      <v>1562.9071736575686</v>
      </c>
      <c r="BV741" s="26">
        <v>1428.0525707651332</v>
      </c>
      <c r="BW741" s="26">
        <v>1469.0365973525479</v>
      </c>
      <c r="BX741" s="26">
        <v>1549.8695170400567</v>
      </c>
      <c r="BY741" s="26">
        <v>1753.0423368243571</v>
      </c>
      <c r="BZ741" s="26">
        <v>2070.3221086272174</v>
      </c>
      <c r="CA741" s="16"/>
      <c r="CB741" s="147"/>
      <c r="CC741" s="16"/>
      <c r="CD741" s="632">
        <v>732</v>
      </c>
      <c r="CE741" s="26">
        <v>365</v>
      </c>
      <c r="CF741" s="26">
        <v>348</v>
      </c>
      <c r="CG741" s="1048">
        <v>379.23121632587208</v>
      </c>
      <c r="CH741" s="1048">
        <v>341.97778740998496</v>
      </c>
      <c r="CI741" s="1048">
        <v>465.61014392509821</v>
      </c>
      <c r="CJ741" s="1048">
        <v>476.94463949994054</v>
      </c>
      <c r="CK741" s="1048">
        <v>426.8819658263526</v>
      </c>
      <c r="CL741" s="1048">
        <v>464.15958654471638</v>
      </c>
      <c r="CM741" s="1048">
        <v>504.52804727821865</v>
      </c>
      <c r="CN741" s="1048">
        <v>406.73199160038757</v>
      </c>
      <c r="CO741" s="1048">
        <v>330.67810248305261</v>
      </c>
      <c r="CP741" s="1048">
        <v>415.16439159777826</v>
      </c>
      <c r="CQ741" s="1048">
        <v>477.44916414094143</v>
      </c>
      <c r="CR741" s="1048">
        <v>419.97951918597732</v>
      </c>
      <c r="CS741" s="1048">
        <v>416.13568532036066</v>
      </c>
      <c r="CT741" s="1048">
        <v>435.36903482999179</v>
      </c>
      <c r="CU741" s="1048">
        <v>489.77768638283618</v>
      </c>
      <c r="CV741" s="1048">
        <v>539.98939800813264</v>
      </c>
      <c r="CW741" s="1048">
        <v>447.77401770393772</v>
      </c>
      <c r="CX741" s="1048">
        <v>405.67000211300837</v>
      </c>
      <c r="CY741" s="1048">
        <v>369.03958119502619</v>
      </c>
      <c r="CZ741" s="1048">
        <v>498.52072629264762</v>
      </c>
      <c r="DA741" s="1048">
        <v>535.22704818882391</v>
      </c>
      <c r="DB741" s="1048">
        <v>381.61468165898572</v>
      </c>
      <c r="DC741" s="1048">
        <v>451.78204070038191</v>
      </c>
      <c r="DD741" s="1048">
        <v>536.39546032411056</v>
      </c>
      <c r="DE741" s="1048">
        <v>518.64789099629991</v>
      </c>
      <c r="DF741" s="1048">
        <v>488.37063496895001</v>
      </c>
      <c r="DG741" s="1048">
        <v>293.58833874346135</v>
      </c>
      <c r="DH741" s="1048">
        <v>359.77668027180641</v>
      </c>
      <c r="DI741" s="1048">
        <v>417.60179471432303</v>
      </c>
      <c r="DJ741" s="1048">
        <v>427.74083649857937</v>
      </c>
      <c r="DK741" s="1048">
        <v>458.13511206739116</v>
      </c>
      <c r="DL741" s="1048">
        <v>452.4997429373953</v>
      </c>
      <c r="DM741" s="1048">
        <v>461.87217759778838</v>
      </c>
      <c r="DN741" s="1048">
        <v>497.34822209419491</v>
      </c>
      <c r="DO741" s="1048">
        <v>416.58689914809895</v>
      </c>
      <c r="DP741" s="1048">
        <v>366.68016033501232</v>
      </c>
      <c r="DQ741" s="1048">
        <v>486.33003863863468</v>
      </c>
      <c r="DR741" s="1048">
        <v>536.847820385663</v>
      </c>
      <c r="DS741" s="1048">
        <v>537.38219674303616</v>
      </c>
      <c r="DT741" s="1048">
        <v>577.24827744161291</v>
      </c>
      <c r="DU741" s="1048">
        <v>480.04276254420512</v>
      </c>
      <c r="DV741" s="1048">
        <v>426.50177772338492</v>
      </c>
      <c r="DW741" s="1048">
        <v>424.72810192751274</v>
      </c>
      <c r="DX741" s="1048">
        <v>378.92592658719559</v>
      </c>
      <c r="DY741" s="1048">
        <v>336.61952843997068</v>
      </c>
      <c r="DZ741" s="1048">
        <v>360.35586896211055</v>
      </c>
      <c r="EA741" s="1048">
        <v>293.88582503867957</v>
      </c>
      <c r="EB741" s="1048">
        <v>318.67221528269175</v>
      </c>
      <c r="EC741" s="1048">
        <v>312.3652635783489</v>
      </c>
      <c r="ED741" s="16"/>
      <c r="EE741" s="16"/>
      <c r="EF741" s="147"/>
      <c r="EG741" s="16"/>
      <c r="EH741" s="632">
        <v>732</v>
      </c>
      <c r="EI741" s="488">
        <v>11831</v>
      </c>
      <c r="EJ741" s="488">
        <v>9594</v>
      </c>
      <c r="EK741" s="488">
        <v>10144</v>
      </c>
      <c r="EL741" s="488">
        <v>11856.428069628464</v>
      </c>
      <c r="EM741" s="488">
        <v>17290.233464795881</v>
      </c>
      <c r="EN741" s="488">
        <v>21393.421398353334</v>
      </c>
      <c r="EO741" s="488">
        <v>21835.888299306487</v>
      </c>
      <c r="EP741" s="488">
        <v>23615.808233595166</v>
      </c>
      <c r="EQ741" s="488">
        <v>21826.996970593718</v>
      </c>
      <c r="ER741" s="488">
        <v>21028.190569523529</v>
      </c>
      <c r="ES741" s="488">
        <v>23243.871877071782</v>
      </c>
      <c r="ET741" s="488">
        <v>19351.619274740304</v>
      </c>
      <c r="EU741" s="488">
        <v>19294.893863779147</v>
      </c>
      <c r="EV741" s="488">
        <v>19927.037737777286</v>
      </c>
      <c r="EW741" s="488">
        <v>21307.486459246677</v>
      </c>
      <c r="EX741" s="488">
        <v>21999.236737941406</v>
      </c>
      <c r="EY741" s="488">
        <v>23801.352634647254</v>
      </c>
      <c r="EZ741" s="488">
        <v>17858.309303830381</v>
      </c>
      <c r="FA741" s="488">
        <v>16212.840394717281</v>
      </c>
      <c r="FB741" s="488">
        <v>18464.085254241745</v>
      </c>
      <c r="FC741" s="488">
        <v>21796.89850025413</v>
      </c>
      <c r="FD741" s="488">
        <v>15949.758470488126</v>
      </c>
      <c r="FE741" s="488">
        <v>14528.316516615349</v>
      </c>
      <c r="FF741" s="488">
        <v>14640.611849817995</v>
      </c>
      <c r="FG741" s="488">
        <v>17418.45872887758</v>
      </c>
      <c r="FH741" s="488">
        <v>17650.040932364205</v>
      </c>
      <c r="FI741" s="488">
        <v>20617.241657494513</v>
      </c>
      <c r="FJ741" s="488">
        <v>22721.469621335069</v>
      </c>
      <c r="FK741" s="488">
        <v>19569.968709700548</v>
      </c>
      <c r="FL741" s="488">
        <v>18620.309909937529</v>
      </c>
      <c r="FM741" s="488">
        <v>18272.239938625135</v>
      </c>
      <c r="FN741" s="488">
        <v>14843.453447292948</v>
      </c>
      <c r="FO741" s="488">
        <v>17236.06644784219</v>
      </c>
      <c r="FP741" s="488">
        <v>16762.14480113078</v>
      </c>
      <c r="FQ741" s="488">
        <v>10147.700580391765</v>
      </c>
      <c r="FR741" s="488">
        <v>11816.265630028856</v>
      </c>
      <c r="FS741" s="488">
        <v>15672.186843052392</v>
      </c>
      <c r="FT741" s="488">
        <v>17780.9553524656</v>
      </c>
      <c r="FU741" s="488">
        <v>18997.241654595509</v>
      </c>
      <c r="FV741" s="488">
        <v>21874.487921024273</v>
      </c>
      <c r="FW741" s="488">
        <v>21762.822956009608</v>
      </c>
      <c r="FX741" s="488">
        <v>19695.428054288852</v>
      </c>
      <c r="FY741" s="488">
        <v>16253.133812693097</v>
      </c>
      <c r="FZ741" s="488">
        <v>19056.827723483973</v>
      </c>
      <c r="GA741" s="488">
        <v>15449.504197740514</v>
      </c>
      <c r="GB741" s="488">
        <v>14103.831088726565</v>
      </c>
      <c r="GC741" s="488">
        <v>12334.559646509371</v>
      </c>
      <c r="GD741" s="488">
        <v>18278.296685437828</v>
      </c>
      <c r="GE741" s="488">
        <v>22967.431417218653</v>
      </c>
      <c r="GF741" s="488">
        <v>26298.354574178731</v>
      </c>
      <c r="GG741" s="488">
        <v>27795.458666987361</v>
      </c>
      <c r="GH741" s="16"/>
      <c r="GI741" s="147"/>
      <c r="GJ741" s="16"/>
      <c r="GK741" s="632">
        <v>732</v>
      </c>
      <c r="GL741" s="16">
        <v>29568</v>
      </c>
      <c r="GM741" s="16">
        <v>26180.000000000004</v>
      </c>
      <c r="GN741" s="16">
        <v>58520.000000000007</v>
      </c>
      <c r="GO741" s="311">
        <v>48448.887092727913</v>
      </c>
      <c r="GP741" s="311">
        <v>46742.594181575078</v>
      </c>
      <c r="GQ741" s="311">
        <v>41639.68270484628</v>
      </c>
      <c r="GR741" s="311">
        <v>37579.176223295668</v>
      </c>
      <c r="GS741" s="311">
        <v>44807.650280218702</v>
      </c>
      <c r="GT741" s="311">
        <v>44414.716886056332</v>
      </c>
      <c r="GU741" s="311">
        <v>43319.564013941956</v>
      </c>
      <c r="GV741" s="311">
        <v>44462.035952149781</v>
      </c>
      <c r="GW741" s="311">
        <v>36622.474577594243</v>
      </c>
      <c r="GX741" s="311">
        <v>31864.818253534686</v>
      </c>
      <c r="GY741" s="311">
        <v>33978.770245679691</v>
      </c>
      <c r="GZ741" s="311">
        <v>28733.706669380703</v>
      </c>
      <c r="HA741" s="311">
        <v>27844.014329478989</v>
      </c>
      <c r="HB741" s="311">
        <v>29409.153007858993</v>
      </c>
      <c r="HC741" s="311">
        <v>27820.847326553303</v>
      </c>
      <c r="HD741" s="311">
        <v>28345.319502351456</v>
      </c>
      <c r="HE741" s="311">
        <v>24015.251914191915</v>
      </c>
      <c r="HF741" s="311">
        <v>33970.739193891561</v>
      </c>
      <c r="HG741" s="311">
        <v>38281.627837849315</v>
      </c>
      <c r="HH741" s="311">
        <v>33630.600027346089</v>
      </c>
      <c r="HI741" s="311">
        <v>24729.167879617125</v>
      </c>
      <c r="HJ741" s="311">
        <v>32665.392076892549</v>
      </c>
      <c r="HK741" s="311">
        <v>36202.240880485195</v>
      </c>
      <c r="HL741" s="311">
        <v>38947.815541074415</v>
      </c>
      <c r="HM741" s="311">
        <v>47234.626482097257</v>
      </c>
      <c r="HN741" s="311">
        <v>52766.316944309801</v>
      </c>
      <c r="HO741" s="311">
        <v>56271.304988596981</v>
      </c>
      <c r="HP741" s="311">
        <v>64856.492851363539</v>
      </c>
      <c r="HQ741" s="311">
        <v>56216.972812721644</v>
      </c>
      <c r="HR741" s="311">
        <v>63061.962506291908</v>
      </c>
      <c r="HS741" s="311">
        <v>52702.815413672419</v>
      </c>
      <c r="HT741" s="311">
        <v>54212.051213507657</v>
      </c>
      <c r="HU741" s="311">
        <v>48742.584028583617</v>
      </c>
      <c r="HV741" s="311">
        <v>44490.167311947815</v>
      </c>
      <c r="HW741" s="311">
        <v>56444.492546346111</v>
      </c>
      <c r="HX741" s="311">
        <v>55374.200382487266</v>
      </c>
      <c r="HY741" s="311">
        <v>61982.091717667674</v>
      </c>
      <c r="HZ741" s="311">
        <v>69885.150846288409</v>
      </c>
      <c r="IA741" s="311">
        <v>83212.304570868073</v>
      </c>
      <c r="IB741" s="311">
        <v>82048.223235988931</v>
      </c>
      <c r="IC741" s="311">
        <v>90403.7120279378</v>
      </c>
      <c r="ID741" s="311">
        <v>78417.235436054005</v>
      </c>
      <c r="IE741" s="311">
        <v>75761.330452420021</v>
      </c>
      <c r="IF741" s="311">
        <v>74969.059611203091</v>
      </c>
      <c r="IG741" s="311">
        <v>70059.98224509666</v>
      </c>
      <c r="IH741" s="311">
        <v>69786.697958881763</v>
      </c>
      <c r="II741" s="311">
        <v>65864.048689850577</v>
      </c>
      <c r="IJ741" s="311">
        <v>63921.865409367878</v>
      </c>
      <c r="IL741" s="147"/>
      <c r="IN741" s="632">
        <v>732</v>
      </c>
      <c r="IO741" s="488">
        <v>5636</v>
      </c>
      <c r="IP741" s="488">
        <v>4947.8</v>
      </c>
      <c r="IQ741" s="488">
        <v>6270</v>
      </c>
      <c r="IR741" s="488">
        <v>5270.4598707523364</v>
      </c>
      <c r="IS741" s="488">
        <v>3065.6116219669502</v>
      </c>
      <c r="IT741" s="488">
        <v>1755.7620481178635</v>
      </c>
      <c r="IU741" s="488">
        <v>2238.5350199639829</v>
      </c>
      <c r="IV741" s="488">
        <v>2630.0468038913732</v>
      </c>
      <c r="IW741" s="488">
        <v>2668.7840493770118</v>
      </c>
      <c r="IX741" s="488">
        <v>2881.2575988234194</v>
      </c>
      <c r="IY741" s="488">
        <v>2910.8349466979039</v>
      </c>
      <c r="IZ741" s="488">
        <v>3559.1832431839471</v>
      </c>
      <c r="JA741" s="488">
        <v>4464.3220454345719</v>
      </c>
      <c r="JB741" s="488">
        <v>4709.2820203923638</v>
      </c>
      <c r="JC741" s="488">
        <v>6419.1458470905218</v>
      </c>
      <c r="JD741" s="488">
        <v>7524.6890491496069</v>
      </c>
      <c r="JE741" s="488">
        <v>7682.5731710565851</v>
      </c>
      <c r="JF741" s="488">
        <v>7355.1835894281339</v>
      </c>
      <c r="JG741" s="488">
        <v>6875.4157841077104</v>
      </c>
      <c r="JH741" s="488">
        <v>5336.8498502351831</v>
      </c>
      <c r="JI741" s="488">
        <v>6740.9386321340862</v>
      </c>
      <c r="JJ741" s="488">
        <v>6015.9887338532035</v>
      </c>
      <c r="JK741" s="488">
        <v>5636.2429702944519</v>
      </c>
      <c r="JL741" s="488">
        <v>6067.6523161169544</v>
      </c>
      <c r="JM741" s="488">
        <v>6575.4205786064858</v>
      </c>
      <c r="JN741" s="488">
        <v>5664.00646626871</v>
      </c>
      <c r="JO741" s="488">
        <v>5530.292419740982</v>
      </c>
      <c r="JP741" s="488">
        <v>7158.6176230254459</v>
      </c>
      <c r="JQ741" s="488">
        <v>8069.2895141802019</v>
      </c>
      <c r="JR741" s="488">
        <v>8424.7039366270255</v>
      </c>
      <c r="JS741" s="488">
        <v>8813.2919544880988</v>
      </c>
      <c r="JT741" s="488">
        <v>7789.9300721596592</v>
      </c>
      <c r="JU741" s="488">
        <v>5995.0037638944304</v>
      </c>
      <c r="JV741" s="488">
        <v>6887.3747495361522</v>
      </c>
      <c r="JW741" s="488">
        <v>7443.2638185067462</v>
      </c>
      <c r="JX741" s="488">
        <v>7040.6784656860636</v>
      </c>
      <c r="JY741" s="488">
        <v>8448.2723136723125</v>
      </c>
      <c r="JZ741" s="488">
        <v>8099.0075890461967</v>
      </c>
      <c r="KA741" s="488">
        <v>8177.872438394088</v>
      </c>
      <c r="KB741" s="488">
        <v>7847.4413287057923</v>
      </c>
      <c r="KC741" s="488">
        <v>7802.8002584241385</v>
      </c>
      <c r="KD741" s="488">
        <v>7692.5390652768538</v>
      </c>
      <c r="KE741" s="488">
        <v>6774.0479286016707</v>
      </c>
      <c r="KF741" s="488">
        <v>5939.0008054702475</v>
      </c>
      <c r="KG741" s="488">
        <v>7077.5196550349401</v>
      </c>
      <c r="KH741" s="488">
        <v>8343.1942618488938</v>
      </c>
      <c r="KI741" s="488">
        <v>6478.0394662948729</v>
      </c>
      <c r="KJ741" s="488">
        <v>6654.6433277305923</v>
      </c>
      <c r="KK741" s="488">
        <v>6233.0035346478235</v>
      </c>
      <c r="KL741" s="488">
        <v>4712.3880649351959</v>
      </c>
      <c r="KM741" s="488">
        <v>3846.8873553119834</v>
      </c>
      <c r="KO741" s="147"/>
      <c r="KQ741" s="632">
        <v>162</v>
      </c>
      <c r="KR741" s="26">
        <v>1636</v>
      </c>
      <c r="KS741" s="26">
        <v>1636</v>
      </c>
      <c r="KT741" s="26">
        <v>1495.5529534822699</v>
      </c>
      <c r="KU741" s="26">
        <v>1985.9308518332043</v>
      </c>
      <c r="KV741" s="26">
        <v>1195.6778321536503</v>
      </c>
      <c r="KW741" s="26">
        <v>1416.2396623228396</v>
      </c>
      <c r="KX741" s="26">
        <v>1461.2164669525489</v>
      </c>
      <c r="KY741" s="26">
        <v>1615.6954613736357</v>
      </c>
      <c r="KZ741" s="26">
        <v>1644.5665633871399</v>
      </c>
      <c r="LA741" s="26">
        <v>1063.3776527333025</v>
      </c>
      <c r="LB741" s="26">
        <v>1180.3886889712833</v>
      </c>
      <c r="LC741" s="26">
        <v>449.51806339031975</v>
      </c>
      <c r="LD741" s="26">
        <v>375.73155761560076</v>
      </c>
      <c r="LE741" s="26">
        <v>636.14714837251438</v>
      </c>
      <c r="LF741" s="26">
        <v>361.69807791018019</v>
      </c>
      <c r="LG741" s="26">
        <v>466.85101494619983</v>
      </c>
      <c r="LH741" s="26">
        <v>472.77293422181998</v>
      </c>
      <c r="LI741" s="26">
        <v>947.0564227503537</v>
      </c>
      <c r="LJ741" s="26">
        <v>1294.0821066064666</v>
      </c>
      <c r="LK741" s="26">
        <v>1441.4455621105226</v>
      </c>
      <c r="LL741" s="26">
        <v>1211.2509718435808</v>
      </c>
      <c r="LM741" s="26">
        <v>1100.1344161737297</v>
      </c>
      <c r="LN741" s="26">
        <v>1395.5501384937363</v>
      </c>
      <c r="LO741" s="26">
        <v>1818.1460601076365</v>
      </c>
      <c r="LP741" s="26">
        <v>1786.7044405723084</v>
      </c>
      <c r="LQ741" s="26">
        <v>1839.3820151246371</v>
      </c>
      <c r="LR741" s="26">
        <v>1392.291334083704</v>
      </c>
      <c r="LS741" s="26">
        <v>1979.5855771568813</v>
      </c>
      <c r="LT741" s="26">
        <v>1736.8101687789951</v>
      </c>
      <c r="LU741" s="26">
        <v>1768.1813670486129</v>
      </c>
      <c r="LV741" s="26">
        <v>1945.4497648119177</v>
      </c>
      <c r="LW741" s="26">
        <v>2512.9356097616301</v>
      </c>
      <c r="LX741" s="26">
        <v>2174.6054569145499</v>
      </c>
      <c r="LY741" s="26">
        <v>2114.4236563575637</v>
      </c>
      <c r="LZ741" s="26">
        <v>2576.502820697704</v>
      </c>
      <c r="MA741" s="26">
        <v>2556.3997379046527</v>
      </c>
      <c r="MB741" s="26">
        <v>2436.1903880571276</v>
      </c>
      <c r="MC741" s="26">
        <v>2716.8644123422755</v>
      </c>
      <c r="MD741" s="26">
        <v>2539.2057518461897</v>
      </c>
      <c r="ME741" s="26">
        <v>2493.5760262702679</v>
      </c>
      <c r="MF741" s="26">
        <v>2408.365192835096</v>
      </c>
      <c r="MG741" s="26">
        <v>2514.6626355261192</v>
      </c>
      <c r="MH741" s="26">
        <v>2272.3699855991117</v>
      </c>
      <c r="MI741" s="26">
        <v>1873.3592463018147</v>
      </c>
      <c r="MJ741" s="26">
        <v>1396.2065504486236</v>
      </c>
      <c r="MK741" s="26">
        <v>1825.5745385090524</v>
      </c>
      <c r="ML741" s="26">
        <v>1898.6484548981198</v>
      </c>
      <c r="MM741" s="26">
        <v>1651.2116204169092</v>
      </c>
      <c r="MN741" s="26">
        <v>1449.4680140411792</v>
      </c>
      <c r="MO741" s="26">
        <v>1388.2463509650656</v>
      </c>
      <c r="MP741" s="26">
        <v>1194.9774120867635</v>
      </c>
      <c r="MQ741"/>
      <c r="MR741"/>
      <c r="MS741" s="490"/>
      <c r="MT741" s="311"/>
      <c r="MU741" s="632">
        <v>732</v>
      </c>
      <c r="MV741" s="26">
        <v>365</v>
      </c>
      <c r="MW741" s="26">
        <v>348</v>
      </c>
      <c r="MX741" s="1048">
        <v>426.27734583857017</v>
      </c>
      <c r="MY741" s="1048">
        <v>480.80458251423795</v>
      </c>
      <c r="MZ741" s="1048">
        <v>502.56038110714201</v>
      </c>
      <c r="NA741" s="1048">
        <v>456.52047391986605</v>
      </c>
      <c r="NB741" s="1048">
        <v>425.01702059473416</v>
      </c>
      <c r="NC741" s="1048">
        <v>482.88875943496612</v>
      </c>
      <c r="ND741" s="1048">
        <v>441.74192111063343</v>
      </c>
      <c r="NE741" s="1048">
        <v>454.27384264527024</v>
      </c>
      <c r="NF741" s="1048">
        <v>476.87799536712134</v>
      </c>
      <c r="NG741" s="1048">
        <v>533.4632343627095</v>
      </c>
      <c r="NH741" s="1048">
        <v>487.5654618982241</v>
      </c>
      <c r="NI741" s="1048">
        <v>465.39741608235744</v>
      </c>
      <c r="NJ741" s="1048">
        <v>484.7086162900344</v>
      </c>
      <c r="NK741" s="1048">
        <v>481.27944902461286</v>
      </c>
      <c r="NL741" s="1048">
        <v>380.8126301329375</v>
      </c>
      <c r="NM741" s="1048">
        <v>383.01954265111925</v>
      </c>
      <c r="NN741" s="1048">
        <v>412.11863814144755</v>
      </c>
      <c r="NO741" s="1048">
        <v>352.41750519796324</v>
      </c>
      <c r="NP741" s="1048">
        <v>311.82300211752272</v>
      </c>
      <c r="NQ741" s="1048">
        <v>210.8897315940236</v>
      </c>
      <c r="NR741" s="1048">
        <v>279.85446938935979</v>
      </c>
      <c r="NS741" s="1048">
        <v>282.84280857172212</v>
      </c>
      <c r="NT741" s="1048">
        <v>275.87060654051231</v>
      </c>
      <c r="NU741" s="1048">
        <v>315.45404852012859</v>
      </c>
      <c r="NV741" s="1048">
        <v>305.44363182561204</v>
      </c>
      <c r="NW741" s="1048">
        <v>442.15340917388653</v>
      </c>
      <c r="NX741" s="1048">
        <v>457.42494079129796</v>
      </c>
      <c r="NY741" s="1048">
        <v>522.69653359461302</v>
      </c>
      <c r="NZ741" s="1048">
        <v>540.48224923774433</v>
      </c>
      <c r="OA741" s="1048">
        <v>507.63432122839157</v>
      </c>
      <c r="OB741" s="1048">
        <v>522.2288610394188</v>
      </c>
      <c r="OC741" s="1048">
        <v>583.82228839223956</v>
      </c>
      <c r="OD741" s="1048">
        <v>421.02475330051425</v>
      </c>
      <c r="OE741" s="1048">
        <v>372.23269726999723</v>
      </c>
      <c r="OF741" s="1048">
        <v>445.19376794846704</v>
      </c>
      <c r="OG741" s="1048">
        <v>490.93026311579342</v>
      </c>
      <c r="OH741" s="1048">
        <v>592.35846776674407</v>
      </c>
      <c r="OI741" s="1048">
        <v>602.64939668718114</v>
      </c>
      <c r="OJ741" s="1048">
        <v>667.52642739744033</v>
      </c>
      <c r="OK741" s="1048">
        <v>619.64769613283624</v>
      </c>
      <c r="OL741" s="1048">
        <v>480.09902565656017</v>
      </c>
      <c r="OM741" s="1048">
        <v>514.54694076054318</v>
      </c>
      <c r="ON741" s="1048">
        <v>438.70726201573058</v>
      </c>
      <c r="OO741" s="1048">
        <v>495.54917844721047</v>
      </c>
      <c r="OP741" s="1048">
        <v>493.43903608673497</v>
      </c>
      <c r="OQ741" s="1048">
        <v>472.50739579906821</v>
      </c>
      <c r="OR741" s="1048">
        <v>462.24270753172112</v>
      </c>
      <c r="OS741" s="1048">
        <v>456.34344000700878</v>
      </c>
      <c r="OT741" s="1048">
        <v>454.13241711508732</v>
      </c>
      <c r="OU741" s="311"/>
      <c r="OV741" s="490"/>
      <c r="OW741" s="311"/>
      <c r="OX741" s="632">
        <v>162</v>
      </c>
      <c r="OY741">
        <v>11831</v>
      </c>
      <c r="OZ741">
        <v>9594</v>
      </c>
      <c r="PA741">
        <v>10144</v>
      </c>
      <c r="PB741">
        <v>11020.084136153273</v>
      </c>
      <c r="PC741">
        <v>15825.480425142137</v>
      </c>
      <c r="PD741">
        <v>14534.997301690881</v>
      </c>
      <c r="PE741">
        <v>13319.654944207199</v>
      </c>
      <c r="PF741">
        <v>12408.272826423046</v>
      </c>
      <c r="PG741">
        <v>14430.273533358002</v>
      </c>
      <c r="PH741">
        <v>16387.366839197159</v>
      </c>
      <c r="PI741">
        <v>17703.943900844399</v>
      </c>
      <c r="PJ741">
        <v>14045.889215450823</v>
      </c>
      <c r="PK741">
        <v>16056.923094976783</v>
      </c>
      <c r="PL741">
        <v>13229.87578520555</v>
      </c>
      <c r="PM741">
        <v>12208.219757615447</v>
      </c>
      <c r="PN741">
        <v>10580.218643843953</v>
      </c>
      <c r="PO741">
        <v>11814.223557559004</v>
      </c>
      <c r="PP741">
        <v>10727.662142143559</v>
      </c>
      <c r="PQ741">
        <v>8557.2954599357581</v>
      </c>
      <c r="PR741">
        <v>9964.7474732580849</v>
      </c>
      <c r="PS741">
        <v>5859.6833956788814</v>
      </c>
      <c r="PT741">
        <v>6274.3612774436133</v>
      </c>
      <c r="PU741">
        <v>7915.2734419750341</v>
      </c>
      <c r="PV741">
        <v>7478.3075420874939</v>
      </c>
      <c r="PW741">
        <v>11206.756758668915</v>
      </c>
      <c r="PX741">
        <v>12138.50567476642</v>
      </c>
      <c r="PY741">
        <v>13595.387154078597</v>
      </c>
      <c r="PZ741">
        <v>12752.475621115876</v>
      </c>
      <c r="QA741">
        <v>15918.975660268647</v>
      </c>
      <c r="QB741">
        <v>17838.617627033604</v>
      </c>
      <c r="QC741">
        <v>20486.463382338523</v>
      </c>
      <c r="QD741">
        <v>18140.225403654185</v>
      </c>
      <c r="QE741">
        <v>20453.191818051033</v>
      </c>
      <c r="QF741">
        <v>19446.478478415429</v>
      </c>
      <c r="QG741">
        <v>20637.748394358503</v>
      </c>
      <c r="QH741">
        <v>15685.846128258463</v>
      </c>
      <c r="QI741">
        <v>13419.236836783068</v>
      </c>
      <c r="QJ741">
        <v>11658.893100199628</v>
      </c>
      <c r="QK741">
        <v>14145.331224737685</v>
      </c>
      <c r="QL741">
        <v>14329.124025329966</v>
      </c>
      <c r="QM741">
        <v>14265.647157225236</v>
      </c>
      <c r="QN741">
        <v>12612.033708675941</v>
      </c>
      <c r="QO741">
        <v>12756.023465342842</v>
      </c>
      <c r="QP741">
        <v>16154.86109898322</v>
      </c>
      <c r="QQ741">
        <v>17136.756432477065</v>
      </c>
      <c r="QR741">
        <v>14988.903100467554</v>
      </c>
      <c r="QS741">
        <v>16193.402097341503</v>
      </c>
      <c r="QT741">
        <v>20811.000803906223</v>
      </c>
      <c r="QU741">
        <v>18958.142751610652</v>
      </c>
      <c r="QV741">
        <v>17605.827895848397</v>
      </c>
      <c r="QW741">
        <v>17153.318354890704</v>
      </c>
      <c r="QY741" s="147"/>
      <c r="RA741" s="632">
        <v>162</v>
      </c>
      <c r="RB741">
        <v>29568</v>
      </c>
      <c r="RC741">
        <v>26180.000000000004</v>
      </c>
      <c r="RD741">
        <v>58520.000000000007</v>
      </c>
      <c r="RE741">
        <v>66707.981449830331</v>
      </c>
      <c r="RF741">
        <v>62798.923275173824</v>
      </c>
      <c r="RG741">
        <v>59943.643003975914</v>
      </c>
      <c r="RH741">
        <v>61336.678188189471</v>
      </c>
      <c r="RI741">
        <v>56369.742154001702</v>
      </c>
      <c r="RJ741">
        <v>50793.435251191171</v>
      </c>
      <c r="RK741">
        <v>44003.164147112191</v>
      </c>
      <c r="RL741">
        <v>56037.813851104816</v>
      </c>
      <c r="RM741">
        <v>48047.748031279174</v>
      </c>
      <c r="RN741">
        <v>56652.302812007481</v>
      </c>
      <c r="RO741">
        <v>66043.226363476599</v>
      </c>
      <c r="RP741">
        <v>64600.690526180457</v>
      </c>
      <c r="RQ741">
        <v>64377.231717430353</v>
      </c>
      <c r="RR741">
        <v>71996.831308447261</v>
      </c>
      <c r="RS741">
        <v>76806.43767967126</v>
      </c>
      <c r="RT741">
        <v>70655.929160225918</v>
      </c>
      <c r="RU741">
        <v>61942.341408265878</v>
      </c>
      <c r="RV741">
        <v>72660.682772929125</v>
      </c>
      <c r="RW741">
        <v>74319.764581947675</v>
      </c>
      <c r="RX741">
        <v>79845.126176318532</v>
      </c>
      <c r="RY741">
        <v>68512.551681662939</v>
      </c>
      <c r="RZ741">
        <v>71269.707294454958</v>
      </c>
      <c r="SA741">
        <v>70825.807014633843</v>
      </c>
      <c r="SB741">
        <v>66828.553856242084</v>
      </c>
      <c r="SC741">
        <v>61886.911350102484</v>
      </c>
      <c r="SD741">
        <v>66912.413851354431</v>
      </c>
      <c r="SE741">
        <v>61457.164214516379</v>
      </c>
      <c r="SF741">
        <v>63385.677809359891</v>
      </c>
      <c r="SG741">
        <v>54162.83639164779</v>
      </c>
      <c r="SH741">
        <v>48669.822533257517</v>
      </c>
      <c r="SI741">
        <v>45096.581195308725</v>
      </c>
      <c r="SJ741">
        <v>45309.00063711145</v>
      </c>
      <c r="SK741">
        <v>41549.619928277454</v>
      </c>
      <c r="SL741">
        <v>44077.846456560917</v>
      </c>
      <c r="SM741">
        <v>50059.943558793566</v>
      </c>
      <c r="SN741">
        <v>55780.959020015529</v>
      </c>
      <c r="SO741">
        <v>57060.978364606126</v>
      </c>
      <c r="SP741">
        <v>38997.226661132954</v>
      </c>
      <c r="SQ741">
        <v>43811.827397924724</v>
      </c>
      <c r="SR741">
        <v>33038.043937585135</v>
      </c>
      <c r="SS741">
        <v>37789.299846687929</v>
      </c>
      <c r="ST741">
        <v>37022.9181020299</v>
      </c>
      <c r="SU741">
        <v>37763.862684946471</v>
      </c>
      <c r="SV741">
        <v>40736.098809803341</v>
      </c>
      <c r="SW741">
        <v>45740.961830812863</v>
      </c>
      <c r="SX741">
        <v>47222.153636951611</v>
      </c>
      <c r="SY741">
        <v>38473.872725423542</v>
      </c>
      <c r="SZ741">
        <v>35059.11957477656</v>
      </c>
      <c r="TB741" s="147"/>
      <c r="TD741" s="632">
        <v>162</v>
      </c>
      <c r="TE741">
        <v>5636</v>
      </c>
      <c r="TF741">
        <v>4947.8</v>
      </c>
      <c r="TG741">
        <v>6270</v>
      </c>
      <c r="TH741">
        <v>7257.6847194703214</v>
      </c>
      <c r="TI741">
        <v>6067.3555748650615</v>
      </c>
      <c r="TJ741">
        <v>6147.8020074588794</v>
      </c>
      <c r="TK741">
        <v>8609.8522480636293</v>
      </c>
      <c r="TL741">
        <v>7636.1968076323155</v>
      </c>
      <c r="TM741">
        <v>6338.1663214224609</v>
      </c>
      <c r="TN741">
        <v>6074.1624603458413</v>
      </c>
      <c r="TO741">
        <v>5211.3587486325068</v>
      </c>
      <c r="TP741">
        <v>3735.1252035056077</v>
      </c>
      <c r="TQ741">
        <v>5186.5599013783685</v>
      </c>
      <c r="TR741">
        <v>7005.3466692442571</v>
      </c>
      <c r="TS741">
        <v>5739.2881003956809</v>
      </c>
      <c r="TT741">
        <v>6656.6096742443033</v>
      </c>
      <c r="TU741">
        <v>9097.8418504840538</v>
      </c>
      <c r="TV741">
        <v>10235.608038551958</v>
      </c>
      <c r="TW741">
        <v>8112.3751523857736</v>
      </c>
      <c r="TX741">
        <v>8717.3783119746731</v>
      </c>
      <c r="TY741">
        <v>5950.3424717724556</v>
      </c>
      <c r="TZ741">
        <v>6255.2376554690572</v>
      </c>
      <c r="UA741">
        <v>6501.0367424983533</v>
      </c>
      <c r="UB741">
        <v>6829.9671497684067</v>
      </c>
      <c r="UC741">
        <v>7117.3662616267056</v>
      </c>
      <c r="UD741">
        <v>7673.6010589285597</v>
      </c>
      <c r="UE741">
        <v>7397.6790919011764</v>
      </c>
      <c r="UF741">
        <v>6694.0830071787896</v>
      </c>
      <c r="UG741">
        <v>5838.1852081194093</v>
      </c>
      <c r="UH741">
        <v>4423.2795044651775</v>
      </c>
      <c r="UI741">
        <v>5290.7523993671994</v>
      </c>
      <c r="UJ741">
        <v>5430.4875374415242</v>
      </c>
      <c r="UK741">
        <v>5202.5037165884787</v>
      </c>
      <c r="UL741">
        <v>5619.9087866298687</v>
      </c>
      <c r="UM741">
        <v>6260.1855233078059</v>
      </c>
      <c r="UN741">
        <v>6303.6115183345782</v>
      </c>
      <c r="UO741">
        <v>5379.4107874083747</v>
      </c>
      <c r="UP741">
        <v>4003.4914720426696</v>
      </c>
      <c r="UQ741">
        <v>4892.8470282208882</v>
      </c>
      <c r="UR741">
        <v>4939.7476493235945</v>
      </c>
      <c r="US741">
        <v>4154.7964914626336</v>
      </c>
      <c r="UT741">
        <v>3919.3687721647498</v>
      </c>
      <c r="UU741">
        <v>2408.192553678673</v>
      </c>
      <c r="UV741">
        <v>4590.1954621195664</v>
      </c>
      <c r="UW741">
        <v>4185.0379105064221</v>
      </c>
      <c r="UX741">
        <v>4993.568423830744</v>
      </c>
      <c r="UY741">
        <v>4093.5265397261701</v>
      </c>
      <c r="UZ741">
        <v>5293.5857107167158</v>
      </c>
      <c r="VA741">
        <v>5790.7427723551109</v>
      </c>
      <c r="VB741">
        <v>5431.1971959611401</v>
      </c>
      <c r="VC741">
        <v>4362.0201512352814</v>
      </c>
      <c r="VE741" s="147"/>
      <c r="VJ741" s="632">
        <v>162</v>
      </c>
      <c r="VK741" s="486">
        <f t="shared" si="758"/>
        <v>739.55899999999986</v>
      </c>
      <c r="VL741" s="486">
        <f t="shared" si="759"/>
        <v>696.1318</v>
      </c>
      <c r="VM741" s="486">
        <f t="shared" si="760"/>
        <v>708.83524539831342</v>
      </c>
      <c r="VN741" s="486">
        <f t="shared" si="761"/>
        <v>698.25741773130324</v>
      </c>
      <c r="VO741" s="486">
        <f t="shared" si="762"/>
        <v>673.29000829829749</v>
      </c>
      <c r="VP741" s="486">
        <f t="shared" si="763"/>
        <v>845.44649223582746</v>
      </c>
      <c r="VQ741" s="486">
        <f t="shared" si="764"/>
        <v>854.20712212435365</v>
      </c>
      <c r="VR741" s="486">
        <f t="shared" si="765"/>
        <v>865.96179134209376</v>
      </c>
      <c r="VS741" s="486">
        <f t="shared" si="766"/>
        <v>922.09276495240408</v>
      </c>
      <c r="VT741" s="486">
        <f t="shared" si="767"/>
        <v>830.19929386484978</v>
      </c>
      <c r="VU741" s="486">
        <f t="shared" si="768"/>
        <v>971.55721984001639</v>
      </c>
      <c r="VV741" s="486">
        <f t="shared" si="769"/>
        <v>848.37475911530214</v>
      </c>
      <c r="VW741" s="486">
        <f t="shared" si="770"/>
        <v>914.14841863427375</v>
      </c>
      <c r="VX741" s="486">
        <f t="shared" si="771"/>
        <v>860.82810098220307</v>
      </c>
      <c r="VY741" s="486">
        <f t="shared" si="772"/>
        <v>983.56873044046915</v>
      </c>
      <c r="VZ741" s="486">
        <f t="shared" si="773"/>
        <v>1073.2117853745856</v>
      </c>
      <c r="WA741" s="486">
        <f t="shared" si="774"/>
        <v>1010.6104940627389</v>
      </c>
      <c r="WB741" s="486">
        <f t="shared" si="775"/>
        <v>980.74837601424133</v>
      </c>
      <c r="WC741" s="486">
        <f t="shared" si="776"/>
        <v>969.56196925945528</v>
      </c>
      <c r="WD741" s="486">
        <f t="shared" si="777"/>
        <v>866.46527192878102</v>
      </c>
      <c r="WE741" s="486">
        <f t="shared" si="778"/>
        <v>885.59612653478143</v>
      </c>
      <c r="WF741" s="486">
        <f t="shared" si="779"/>
        <v>798.82025981206641</v>
      </c>
      <c r="WG741" s="486">
        <f t="shared" si="780"/>
        <v>787.60016618634347</v>
      </c>
      <c r="WH741" s="486">
        <f t="shared" si="781"/>
        <v>734.0456196687486</v>
      </c>
      <c r="WI741" s="486">
        <f t="shared" si="782"/>
        <v>773.23593189191365</v>
      </c>
      <c r="WJ741" s="486">
        <f t="shared" si="783"/>
        <v>784.33970285017085</v>
      </c>
      <c r="WK741" s="486">
        <f t="shared" si="784"/>
        <v>898.51152584432316</v>
      </c>
      <c r="WL741" s="486">
        <f t="shared" si="785"/>
        <v>880.49089381969407</v>
      </c>
      <c r="WM741" s="486">
        <f t="shared" si="786"/>
        <v>931.12473184956355</v>
      </c>
      <c r="WN741" s="486">
        <f t="shared" si="787"/>
        <v>944.88530318234825</v>
      </c>
      <c r="WO741" s="486">
        <f t="shared" si="788"/>
        <v>943.58455768442434</v>
      </c>
      <c r="WP741" s="486">
        <f t="shared" si="789"/>
        <v>865.52579999090995</v>
      </c>
      <c r="WQ741" s="486">
        <f t="shared" si="790"/>
        <v>913.67901245282849</v>
      </c>
      <c r="WR741" s="486">
        <f t="shared" si="791"/>
        <v>898.95974473155979</v>
      </c>
      <c r="WS741" s="486">
        <f t="shared" si="792"/>
        <v>835.51000455605936</v>
      </c>
      <c r="WT741" s="486">
        <f t="shared" si="793"/>
        <v>922.39725059332125</v>
      </c>
      <c r="WU741" s="486">
        <f t="shared" si="794"/>
        <v>855.81725066263948</v>
      </c>
      <c r="WV741" s="486">
        <f t="shared" si="795"/>
        <v>744.19035470701863</v>
      </c>
      <c r="WW741" s="486">
        <f t="shared" si="796"/>
        <v>854.1376170047937</v>
      </c>
      <c r="WX741" s="486">
        <f t="shared" si="797"/>
        <v>933.00680110069334</v>
      </c>
      <c r="WY741" s="486">
        <f t="shared" si="798"/>
        <v>942.33944788658744</v>
      </c>
      <c r="WZ741" s="486">
        <f t="shared" si="799"/>
        <v>851.05607597006394</v>
      </c>
      <c r="XA741" s="486">
        <f t="shared" si="800"/>
        <v>855.37138820468749</v>
      </c>
      <c r="XB741" s="486">
        <f t="shared" si="801"/>
        <v>851.93162596251432</v>
      </c>
      <c r="XC741" s="486">
        <f t="shared" si="802"/>
        <v>909.04517593133971</v>
      </c>
      <c r="XD741" s="486">
        <f t="shared" si="803"/>
        <v>870.51323925737279</v>
      </c>
      <c r="XE741" s="486">
        <f t="shared" si="804"/>
        <v>787.11275885356929</v>
      </c>
      <c r="XF741" s="486">
        <f t="shared" si="805"/>
        <v>868.1452916540452</v>
      </c>
      <c r="XG741" s="486">
        <f t="shared" si="806"/>
        <v>946.87598606210815</v>
      </c>
      <c r="XH741" s="486">
        <f t="shared" si="807"/>
        <v>1023.3069992164292</v>
      </c>
      <c r="XI741" s="486">
        <f t="shared" si="808"/>
        <v>1119.4719332481329</v>
      </c>
      <c r="XJ741" s="118">
        <f t="shared" si="809"/>
        <v>873.01342429354031</v>
      </c>
      <c r="XK741" s="1008">
        <f t="shared" si="810"/>
        <v>679</v>
      </c>
    </row>
    <row r="742" spans="25:635" x14ac:dyDescent="0.45">
      <c r="Y742" s="147"/>
      <c r="AA742" s="632">
        <v>733</v>
      </c>
      <c r="AB742" s="26">
        <v>1636</v>
      </c>
      <c r="AC742" s="26">
        <v>1636</v>
      </c>
      <c r="AD742" s="26">
        <v>1797.2139845009333</v>
      </c>
      <c r="AE742" s="26">
        <v>1682.5057380617541</v>
      </c>
      <c r="AF742" s="26">
        <v>1787.8081293045821</v>
      </c>
      <c r="AG742" s="26">
        <v>1476.9157924651918</v>
      </c>
      <c r="AH742" s="26">
        <v>1212.187268133423</v>
      </c>
      <c r="AI742" s="26">
        <v>1382.3452059622889</v>
      </c>
      <c r="AJ742" s="26">
        <v>1432.2191381574485</v>
      </c>
      <c r="AK742" s="26">
        <v>1320.5168337297314</v>
      </c>
      <c r="AL742" s="26">
        <v>1632.1045785352571</v>
      </c>
      <c r="AM742" s="26">
        <v>1340.6566028408911</v>
      </c>
      <c r="AN742" s="26">
        <v>1613.7212301454854</v>
      </c>
      <c r="AO742" s="26">
        <v>1308.8379718919903</v>
      </c>
      <c r="AP742" s="26">
        <v>1253.1159045131305</v>
      </c>
      <c r="AQ742" s="26">
        <v>1246.1248341152627</v>
      </c>
      <c r="AR742" s="26">
        <v>962.63072145668639</v>
      </c>
      <c r="AS742" s="26">
        <v>1487.8006930605279</v>
      </c>
      <c r="AT742" s="26">
        <v>1351.1982991270324</v>
      </c>
      <c r="AU742" s="26">
        <v>1502.8266108490184</v>
      </c>
      <c r="AV742" s="26">
        <v>1522.360904092908</v>
      </c>
      <c r="AW742" s="26">
        <v>1354.6657519284654</v>
      </c>
      <c r="AX742" s="26">
        <v>1596.8220737645529</v>
      </c>
      <c r="AY742" s="26">
        <v>2020.2378512302171</v>
      </c>
      <c r="AZ742" s="26">
        <v>1697.8012126859521</v>
      </c>
      <c r="BA742" s="26">
        <v>1521.3354659599167</v>
      </c>
      <c r="BB742" s="26">
        <v>1686.4185704894962</v>
      </c>
      <c r="BC742" s="26">
        <v>1905.0335444221892</v>
      </c>
      <c r="BD742" s="26">
        <v>1867.4285506215181</v>
      </c>
      <c r="BE742" s="26">
        <v>1704.8770912962671</v>
      </c>
      <c r="BF742" s="26">
        <v>1692.9088852951743</v>
      </c>
      <c r="BG742" s="26">
        <v>1671.7713331344664</v>
      </c>
      <c r="BH742" s="26">
        <v>1755.272324571883</v>
      </c>
      <c r="BI742" s="26">
        <v>1977.2804508405382</v>
      </c>
      <c r="BJ742" s="26">
        <v>1569.4682934427931</v>
      </c>
      <c r="BK742" s="26">
        <v>1570.8698599506442</v>
      </c>
      <c r="BL742" s="26">
        <v>1455.7543011521188</v>
      </c>
      <c r="BM742" s="26">
        <v>1927.5008738678055</v>
      </c>
      <c r="BN742" s="26">
        <v>1866.0044791495177</v>
      </c>
      <c r="BO742" s="26">
        <v>1623.466751876188</v>
      </c>
      <c r="BP742" s="26">
        <v>1739.9214387172372</v>
      </c>
      <c r="BQ742" s="26">
        <v>1371.5706421519728</v>
      </c>
      <c r="BR742" s="26">
        <v>1133.2290103103767</v>
      </c>
      <c r="BS742" s="26">
        <v>1174.1180626370437</v>
      </c>
      <c r="BT742" s="26">
        <v>1507.4110303308453</v>
      </c>
      <c r="BU742" s="26">
        <v>1388.6218371281341</v>
      </c>
      <c r="BV742" s="26">
        <v>1574.0610433330014</v>
      </c>
      <c r="BW742" s="26">
        <v>1869.6113807765171</v>
      </c>
      <c r="BX742" s="26">
        <v>1717.4930548317802</v>
      </c>
      <c r="BY742" s="26">
        <v>2088.9303562146451</v>
      </c>
      <c r="BZ742" s="26">
        <v>1971.282336338056</v>
      </c>
      <c r="CA742" s="16"/>
      <c r="CB742" s="147"/>
      <c r="CC742" s="16"/>
      <c r="CD742" s="632">
        <v>733</v>
      </c>
      <c r="CE742" s="26">
        <v>365</v>
      </c>
      <c r="CF742" s="26">
        <v>348</v>
      </c>
      <c r="CG742" s="1048">
        <v>389.47590681031687</v>
      </c>
      <c r="CH742" s="1048">
        <v>456.12814580638394</v>
      </c>
      <c r="CI742" s="1048">
        <v>506.9799343682364</v>
      </c>
      <c r="CJ742" s="1048">
        <v>572.88056862314534</v>
      </c>
      <c r="CK742" s="1048">
        <v>600.11929048506897</v>
      </c>
      <c r="CL742" s="1048">
        <v>622.03958361254831</v>
      </c>
      <c r="CM742" s="1048">
        <v>576.79467949610171</v>
      </c>
      <c r="CN742" s="1048">
        <v>550.49572991395291</v>
      </c>
      <c r="CO742" s="1048">
        <v>462.45771289900676</v>
      </c>
      <c r="CP742" s="1048">
        <v>428.14351833405362</v>
      </c>
      <c r="CQ742" s="1048">
        <v>389.75045456507411</v>
      </c>
      <c r="CR742" s="1048">
        <v>321.02607771105369</v>
      </c>
      <c r="CS742" s="1048">
        <v>364.10980274200557</v>
      </c>
      <c r="CT742" s="1048">
        <v>358.0667000705086</v>
      </c>
      <c r="CU742" s="1048">
        <v>410.70626412482113</v>
      </c>
      <c r="CV742" s="1048">
        <v>384.96005950910637</v>
      </c>
      <c r="CW742" s="1048">
        <v>390.30797208358968</v>
      </c>
      <c r="CX742" s="1048">
        <v>434.58677677215871</v>
      </c>
      <c r="CY742" s="1048">
        <v>468.62535386739103</v>
      </c>
      <c r="CZ742" s="1048">
        <v>417.71897915313764</v>
      </c>
      <c r="DA742" s="1048">
        <v>454.26644186067398</v>
      </c>
      <c r="DB742" s="1048">
        <v>456.41981712692547</v>
      </c>
      <c r="DC742" s="1048">
        <v>296.35225492430834</v>
      </c>
      <c r="DD742" s="1048">
        <v>459.74424106901989</v>
      </c>
      <c r="DE742" s="1048">
        <v>415.35377531010727</v>
      </c>
      <c r="DF742" s="1048">
        <v>440.57594509028701</v>
      </c>
      <c r="DG742" s="1048">
        <v>327.21273948341764</v>
      </c>
      <c r="DH742" s="1048">
        <v>242.46153164527647</v>
      </c>
      <c r="DI742" s="1048">
        <v>274.15978086672004</v>
      </c>
      <c r="DJ742" s="1048">
        <v>338.37114997878194</v>
      </c>
      <c r="DK742" s="1048">
        <v>369.19684424029413</v>
      </c>
      <c r="DL742" s="1048">
        <v>279.93788875133646</v>
      </c>
      <c r="DM742" s="1048">
        <v>298.02328535327854</v>
      </c>
      <c r="DN742" s="1048">
        <v>278.33253921072844</v>
      </c>
      <c r="DO742" s="1048">
        <v>393.78754039420642</v>
      </c>
      <c r="DP742" s="1048">
        <v>431.69242452810602</v>
      </c>
      <c r="DQ742" s="1048">
        <v>395.69611492639922</v>
      </c>
      <c r="DR742" s="1048">
        <v>410.99017207347714</v>
      </c>
      <c r="DS742" s="1048">
        <v>330.15694282539016</v>
      </c>
      <c r="DT742" s="1048">
        <v>347.0834733378976</v>
      </c>
      <c r="DU742" s="1048">
        <v>360.53082650590972</v>
      </c>
      <c r="DV742" s="1048">
        <v>358.83104722702438</v>
      </c>
      <c r="DW742" s="1048">
        <v>324.53690483491999</v>
      </c>
      <c r="DX742" s="1048">
        <v>236.2640985008224</v>
      </c>
      <c r="DY742" s="1048">
        <v>267.80495446216116</v>
      </c>
      <c r="DZ742" s="1048">
        <v>323.9267272939793</v>
      </c>
      <c r="EA742" s="1048">
        <v>494.23756930919569</v>
      </c>
      <c r="EB742" s="1048">
        <v>559.03287220146433</v>
      </c>
      <c r="EC742" s="1048">
        <v>546.50631687010616</v>
      </c>
      <c r="ED742" s="16"/>
      <c r="EE742" s="16"/>
      <c r="EF742" s="147"/>
      <c r="EG742" s="16"/>
      <c r="EH742" s="632">
        <v>733</v>
      </c>
      <c r="EI742" s="488">
        <v>11831</v>
      </c>
      <c r="EJ742" s="488">
        <v>9594</v>
      </c>
      <c r="EK742" s="488">
        <v>10144</v>
      </c>
      <c r="EL742" s="488">
        <v>12193.771079011207</v>
      </c>
      <c r="EM742" s="488">
        <v>10536.779901308593</v>
      </c>
      <c r="EN742" s="488">
        <v>10994.040683137291</v>
      </c>
      <c r="EO742" s="488">
        <v>12520.116605404208</v>
      </c>
      <c r="EP742" s="488">
        <v>13734.964850112436</v>
      </c>
      <c r="EQ742" s="488">
        <v>14302.891506924841</v>
      </c>
      <c r="ER742" s="488">
        <v>14752.22549714846</v>
      </c>
      <c r="ES742" s="488">
        <v>15537.116264445389</v>
      </c>
      <c r="ET742" s="488">
        <v>17006.323108179335</v>
      </c>
      <c r="EU742" s="488">
        <v>18316.076489517338</v>
      </c>
      <c r="EV742" s="488">
        <v>16202.841449093605</v>
      </c>
      <c r="EW742" s="488">
        <v>17697.019552754904</v>
      </c>
      <c r="EX742" s="488">
        <v>18741.379635382509</v>
      </c>
      <c r="EY742" s="488">
        <v>17525.969825236178</v>
      </c>
      <c r="EZ742" s="488">
        <v>20204.724977167883</v>
      </c>
      <c r="FA742" s="488">
        <v>21528.863613171208</v>
      </c>
      <c r="FB742" s="488">
        <v>18574.538291401677</v>
      </c>
      <c r="FC742" s="488">
        <v>18127.921916048475</v>
      </c>
      <c r="FD742" s="488">
        <v>17788.129159585344</v>
      </c>
      <c r="FE742" s="488">
        <v>17587.303928339999</v>
      </c>
      <c r="FF742" s="488">
        <v>16524.270646647525</v>
      </c>
      <c r="FG742" s="488">
        <v>14710.394929593109</v>
      </c>
      <c r="FH742" s="488">
        <v>12453.846381808977</v>
      </c>
      <c r="FI742" s="488">
        <v>14918.097397990741</v>
      </c>
      <c r="FJ742" s="488">
        <v>16693.978902396746</v>
      </c>
      <c r="FK742" s="488">
        <v>16014.753511677867</v>
      </c>
      <c r="FL742" s="488">
        <v>18221.615429074795</v>
      </c>
      <c r="FM742" s="488">
        <v>21130.224539776085</v>
      </c>
      <c r="FN742" s="488">
        <v>22388.195561685541</v>
      </c>
      <c r="FO742" s="488">
        <v>22038.712805493709</v>
      </c>
      <c r="FP742" s="488">
        <v>22683.954414585678</v>
      </c>
      <c r="FQ742" s="488">
        <v>21734.058861299727</v>
      </c>
      <c r="FR742" s="488">
        <v>22269.763767732635</v>
      </c>
      <c r="FS742" s="488">
        <v>23168.01901783752</v>
      </c>
      <c r="FT742" s="488">
        <v>26671.145622945081</v>
      </c>
      <c r="FU742" s="488">
        <v>28897.957851547937</v>
      </c>
      <c r="FV742" s="488">
        <v>29163.369329546353</v>
      </c>
      <c r="FW742" s="488">
        <v>29677.261779234806</v>
      </c>
      <c r="FX742" s="488">
        <v>25929.095529799179</v>
      </c>
      <c r="FY742" s="488">
        <v>25441.605705132435</v>
      </c>
      <c r="FZ742" s="488">
        <v>27122.302254424489</v>
      </c>
      <c r="GA742" s="488">
        <v>27309.658000069794</v>
      </c>
      <c r="GB742" s="488">
        <v>28657.025251000905</v>
      </c>
      <c r="GC742" s="488">
        <v>28249.852481857983</v>
      </c>
      <c r="GD742" s="488">
        <v>27787.745200454585</v>
      </c>
      <c r="GE742" s="488">
        <v>25601.91592593311</v>
      </c>
      <c r="GF742" s="488">
        <v>21812.519465662954</v>
      </c>
      <c r="GG742" s="488">
        <v>21851.036975711777</v>
      </c>
      <c r="GH742" s="16"/>
      <c r="GI742" s="147"/>
      <c r="GJ742" s="16"/>
      <c r="GK742" s="632">
        <v>733</v>
      </c>
      <c r="GL742" s="16">
        <v>29568</v>
      </c>
      <c r="GM742" s="16">
        <v>26180.000000000004</v>
      </c>
      <c r="GN742" s="16">
        <v>58520.000000000007</v>
      </c>
      <c r="GO742" s="311">
        <v>66730.369766752512</v>
      </c>
      <c r="GP742" s="311">
        <v>68031.013341437647</v>
      </c>
      <c r="GQ742" s="311">
        <v>66105.639617894383</v>
      </c>
      <c r="GR742" s="311">
        <v>58989.622723609718</v>
      </c>
      <c r="GS742" s="311">
        <v>56134.160595015564</v>
      </c>
      <c r="GT742" s="311">
        <v>61927.978643858194</v>
      </c>
      <c r="GU742" s="311">
        <v>65389.813657415565</v>
      </c>
      <c r="GV742" s="311">
        <v>72044.972385067929</v>
      </c>
      <c r="GW742" s="311">
        <v>61210.841732132358</v>
      </c>
      <c r="GX742" s="311">
        <v>64532.732399508561</v>
      </c>
      <c r="GY742" s="311">
        <v>64553.783955274164</v>
      </c>
      <c r="GZ742" s="311">
        <v>61362.572505959179</v>
      </c>
      <c r="HA742" s="311">
        <v>48813.090558037438</v>
      </c>
      <c r="HB742" s="311">
        <v>38340.287802192237</v>
      </c>
      <c r="HC742" s="311">
        <v>35010.741792277324</v>
      </c>
      <c r="HD742" s="311">
        <v>40385.278215685918</v>
      </c>
      <c r="HE742" s="311">
        <v>39351.05016040738</v>
      </c>
      <c r="HF742" s="311">
        <v>42058.85528225384</v>
      </c>
      <c r="HG742" s="311">
        <v>39610.295263494481</v>
      </c>
      <c r="HH742" s="311">
        <v>40359.205192978312</v>
      </c>
      <c r="HI742" s="311">
        <v>27362.063766685551</v>
      </c>
      <c r="HJ742" s="311">
        <v>29439.739217208677</v>
      </c>
      <c r="HK742" s="311">
        <v>40320.221238069462</v>
      </c>
      <c r="HL742" s="311">
        <v>45672.468368092486</v>
      </c>
      <c r="HM742" s="311">
        <v>56089.785138117179</v>
      </c>
      <c r="HN742" s="311">
        <v>49146.022844494655</v>
      </c>
      <c r="HO742" s="311">
        <v>49078.584924797127</v>
      </c>
      <c r="HP742" s="311">
        <v>47259.42839345488</v>
      </c>
      <c r="HQ742" s="311">
        <v>54117.881499143485</v>
      </c>
      <c r="HR742" s="311">
        <v>48048.218697033</v>
      </c>
      <c r="HS742" s="311">
        <v>49765.037858867836</v>
      </c>
      <c r="HT742" s="311">
        <v>54105.916992950115</v>
      </c>
      <c r="HU742" s="311">
        <v>52548.908758340011</v>
      </c>
      <c r="HV742" s="311">
        <v>50683.136663469711</v>
      </c>
      <c r="HW742" s="311">
        <v>66743.34908257614</v>
      </c>
      <c r="HX742" s="311">
        <v>59897.304234469135</v>
      </c>
      <c r="HY742" s="311">
        <v>58399.603360472611</v>
      </c>
      <c r="HZ742" s="311">
        <v>65273.92394804208</v>
      </c>
      <c r="IA742" s="311">
        <v>66734.94214705388</v>
      </c>
      <c r="IB742" s="311">
        <v>67636.782782126844</v>
      </c>
      <c r="IC742" s="311">
        <v>73549.33012393344</v>
      </c>
      <c r="ID742" s="311">
        <v>65220.658132948949</v>
      </c>
      <c r="IE742" s="311">
        <v>67126.422608724431</v>
      </c>
      <c r="IF742" s="311">
        <v>72092.231111081957</v>
      </c>
      <c r="IG742" s="311">
        <v>73179.229322669533</v>
      </c>
      <c r="IH742" s="311">
        <v>74163.684814875407</v>
      </c>
      <c r="II742" s="311">
        <v>73324.362949854098</v>
      </c>
      <c r="IJ742" s="311">
        <v>74125.639767624016</v>
      </c>
      <c r="IL742" s="147"/>
      <c r="IN742" s="632">
        <v>733</v>
      </c>
      <c r="IO742" s="488">
        <v>5636</v>
      </c>
      <c r="IP742" s="488">
        <v>4947.8</v>
      </c>
      <c r="IQ742" s="488">
        <v>6270</v>
      </c>
      <c r="IR742" s="488">
        <v>5705.573730738367</v>
      </c>
      <c r="IS742" s="488">
        <v>6069.9017185684161</v>
      </c>
      <c r="IT742" s="488">
        <v>7331.4387602593933</v>
      </c>
      <c r="IU742" s="488">
        <v>6708.0456383583578</v>
      </c>
      <c r="IV742" s="488">
        <v>7802.4615152707775</v>
      </c>
      <c r="IW742" s="488">
        <v>8300.9616542469321</v>
      </c>
      <c r="IX742" s="488">
        <v>8171.9697714281165</v>
      </c>
      <c r="IY742" s="488">
        <v>8805.1360046120917</v>
      </c>
      <c r="IZ742" s="488">
        <v>7528.1958677185376</v>
      </c>
      <c r="JA742" s="488">
        <v>6573.4330584663676</v>
      </c>
      <c r="JB742" s="488">
        <v>5630.7343395686921</v>
      </c>
      <c r="JC742" s="488">
        <v>5169.6308836435364</v>
      </c>
      <c r="JD742" s="488">
        <v>6602.674878853536</v>
      </c>
      <c r="JE742" s="488">
        <v>7610.5828812929431</v>
      </c>
      <c r="JF742" s="488">
        <v>7571.2577117438868</v>
      </c>
      <c r="JG742" s="488">
        <v>5497.5201712786111</v>
      </c>
      <c r="JH742" s="488">
        <v>7334.0721224907174</v>
      </c>
      <c r="JI742" s="488">
        <v>7303.5752350050652</v>
      </c>
      <c r="JJ742" s="488">
        <v>7397.8103414894667</v>
      </c>
      <c r="JK742" s="488">
        <v>7552.5673711545742</v>
      </c>
      <c r="JL742" s="488">
        <v>7569.9921916377198</v>
      </c>
      <c r="JM742" s="488">
        <v>7591.4627601310158</v>
      </c>
      <c r="JN742" s="488">
        <v>6941.0519270950081</v>
      </c>
      <c r="JO742" s="488">
        <v>8655.8358294596619</v>
      </c>
      <c r="JP742" s="488">
        <v>10364.091552985568</v>
      </c>
      <c r="JQ742" s="488">
        <v>10571.364795060583</v>
      </c>
      <c r="JR742" s="488">
        <v>10486.419294820938</v>
      </c>
      <c r="JS742" s="488">
        <v>9155.2504676666031</v>
      </c>
      <c r="JT742" s="488">
        <v>9347.6776706340934</v>
      </c>
      <c r="JU742" s="488">
        <v>9381.8280540331743</v>
      </c>
      <c r="JV742" s="488">
        <v>6898.7554599220894</v>
      </c>
      <c r="JW742" s="488">
        <v>6285.9589598917619</v>
      </c>
      <c r="JX742" s="488">
        <v>5404.7927684033439</v>
      </c>
      <c r="JY742" s="488">
        <v>5790.7568465842178</v>
      </c>
      <c r="JZ742" s="488">
        <v>5502.5553999747826</v>
      </c>
      <c r="KA742" s="488">
        <v>7819.6958791160896</v>
      </c>
      <c r="KB742" s="488">
        <v>6879.1909688915903</v>
      </c>
      <c r="KC742" s="488">
        <v>6252.2424429518815</v>
      </c>
      <c r="KD742" s="488">
        <v>7107.3135470990728</v>
      </c>
      <c r="KE742" s="488">
        <v>6854.4902124464434</v>
      </c>
      <c r="KF742" s="488">
        <v>6752.539915371186</v>
      </c>
      <c r="KG742" s="488">
        <v>5095.0165051829181</v>
      </c>
      <c r="KH742" s="488">
        <v>3555.5379924108074</v>
      </c>
      <c r="KI742" s="488">
        <v>5030.189028067959</v>
      </c>
      <c r="KJ742" s="488">
        <v>6436.7714773442567</v>
      </c>
      <c r="KK742" s="488">
        <v>5128.6056971715916</v>
      </c>
      <c r="KL742" s="488">
        <v>4261.7494690303029</v>
      </c>
      <c r="KM742" s="488">
        <v>5194.8768706338942</v>
      </c>
      <c r="KO742" s="147"/>
      <c r="KQ742" s="632">
        <v>368</v>
      </c>
      <c r="KR742" s="26">
        <v>1636</v>
      </c>
      <c r="KS742" s="26">
        <v>1636</v>
      </c>
      <c r="KT742" s="26">
        <v>1484.9052358470569</v>
      </c>
      <c r="KU742" s="26">
        <v>1175.2704078469089</v>
      </c>
      <c r="KV742" s="26">
        <v>1370.6247268018269</v>
      </c>
      <c r="KW742" s="26">
        <v>972.59709647535965</v>
      </c>
      <c r="KX742" s="26">
        <v>1321.0245628343532</v>
      </c>
      <c r="KY742" s="26">
        <v>1800.1726741593081</v>
      </c>
      <c r="KZ742" s="26">
        <v>2029.0283152004217</v>
      </c>
      <c r="LA742" s="26">
        <v>2099.1191473295348</v>
      </c>
      <c r="LB742" s="26">
        <v>2013.2693585056263</v>
      </c>
      <c r="LC742" s="26">
        <v>2135.4179793723015</v>
      </c>
      <c r="LD742" s="26">
        <v>2345.4681823971105</v>
      </c>
      <c r="LE742" s="26">
        <v>1901.1539511897304</v>
      </c>
      <c r="LF742" s="26">
        <v>1668.3643063661762</v>
      </c>
      <c r="LG742" s="26">
        <v>2081.5015086910662</v>
      </c>
      <c r="LH742" s="26">
        <v>2132.682350736201</v>
      </c>
      <c r="LI742" s="26">
        <v>1960.0510139498044</v>
      </c>
      <c r="LJ742" s="26">
        <v>1722.3356625288825</v>
      </c>
      <c r="LK742" s="26">
        <v>1620.9867611963418</v>
      </c>
      <c r="LL742" s="26">
        <v>1393.3276293546296</v>
      </c>
      <c r="LM742" s="26">
        <v>1883.4212776238696</v>
      </c>
      <c r="LN742" s="26">
        <v>1971.9052965508479</v>
      </c>
      <c r="LO742" s="26">
        <v>1899.6575062920799</v>
      </c>
      <c r="LP742" s="26">
        <v>1894.3030581733067</v>
      </c>
      <c r="LQ742" s="26">
        <v>1849.4511421644775</v>
      </c>
      <c r="LR742" s="26">
        <v>2134.4145134827513</v>
      </c>
      <c r="LS742" s="26">
        <v>1693.5157943068737</v>
      </c>
      <c r="LT742" s="26">
        <v>1434.7711971658985</v>
      </c>
      <c r="LU742" s="26">
        <v>1558.5149377738512</v>
      </c>
      <c r="LV742" s="26">
        <v>1412.1947667180959</v>
      </c>
      <c r="LW742" s="26">
        <v>1600.1890814056067</v>
      </c>
      <c r="LX742" s="26">
        <v>1236.1273380007319</v>
      </c>
      <c r="LY742" s="26">
        <v>1115.6911693756947</v>
      </c>
      <c r="LZ742" s="26">
        <v>805.41770715862299</v>
      </c>
      <c r="MA742" s="26">
        <v>857.74045180101302</v>
      </c>
      <c r="MB742" s="26">
        <v>573.48454660987159</v>
      </c>
      <c r="MC742" s="26">
        <v>963.77484503209507</v>
      </c>
      <c r="MD742" s="26">
        <v>972.9561414389226</v>
      </c>
      <c r="ME742" s="26">
        <v>789.45197414730865</v>
      </c>
      <c r="MF742" s="26">
        <v>819.60548347610279</v>
      </c>
      <c r="MG742" s="26">
        <v>1288.535918288107</v>
      </c>
      <c r="MH742" s="26">
        <v>1396.2839416991017</v>
      </c>
      <c r="MI742" s="26">
        <v>1691.8029084178436</v>
      </c>
      <c r="MJ742" s="26">
        <v>1735.2568992303934</v>
      </c>
      <c r="MK742" s="26">
        <v>1548.6253129374434</v>
      </c>
      <c r="ML742" s="26">
        <v>1403.5535905390616</v>
      </c>
      <c r="MM742" s="26">
        <v>1992.9115093548558</v>
      </c>
      <c r="MN742" s="26">
        <v>2139.3366387038927</v>
      </c>
      <c r="MO742" s="26">
        <v>2195.2024626269522</v>
      </c>
      <c r="MP742" s="26">
        <v>2117.3451141288238</v>
      </c>
      <c r="MQ742"/>
      <c r="MR742"/>
      <c r="MS742" s="490"/>
      <c r="MT742" s="311"/>
      <c r="MU742" s="632">
        <v>733</v>
      </c>
      <c r="MV742" s="26">
        <v>365</v>
      </c>
      <c r="MW742" s="26">
        <v>348</v>
      </c>
      <c r="MX742" s="1048">
        <v>398.85298929132131</v>
      </c>
      <c r="MY742" s="1048">
        <v>389.62287215767424</v>
      </c>
      <c r="MZ742" s="1048">
        <v>485.41522943647999</v>
      </c>
      <c r="NA742" s="1048">
        <v>467.02263189568441</v>
      </c>
      <c r="NB742" s="1048">
        <v>395.94143938431216</v>
      </c>
      <c r="NC742" s="1048">
        <v>402.62497948246914</v>
      </c>
      <c r="ND742" s="1048">
        <v>561.60438792245861</v>
      </c>
      <c r="NE742" s="1048">
        <v>464.49374884319388</v>
      </c>
      <c r="NF742" s="1048">
        <v>532.10726075611296</v>
      </c>
      <c r="NG742" s="1048">
        <v>515.6216161683617</v>
      </c>
      <c r="NH742" s="1048">
        <v>529.8792268107793</v>
      </c>
      <c r="NI742" s="1048">
        <v>561.73555593779122</v>
      </c>
      <c r="NJ742" s="1048">
        <v>537.56932889627592</v>
      </c>
      <c r="NK742" s="1048">
        <v>449.98320185753255</v>
      </c>
      <c r="NL742" s="1048">
        <v>442.79589232520266</v>
      </c>
      <c r="NM742" s="1048">
        <v>358.50705395875445</v>
      </c>
      <c r="NN742" s="1048">
        <v>394.71201947974373</v>
      </c>
      <c r="NO742" s="1048">
        <v>435.76072385516181</v>
      </c>
      <c r="NP742" s="1048">
        <v>321.03302483456559</v>
      </c>
      <c r="NQ742" s="1048">
        <v>346.16612770677023</v>
      </c>
      <c r="NR742" s="1048">
        <v>359.649453573561</v>
      </c>
      <c r="NS742" s="1048">
        <v>351.28590354068763</v>
      </c>
      <c r="NT742" s="1048">
        <v>307.44752046822202</v>
      </c>
      <c r="NU742" s="1048">
        <v>320.13805385251055</v>
      </c>
      <c r="NV742" s="1048">
        <v>359.19875435845188</v>
      </c>
      <c r="NW742" s="1048">
        <v>422.19076227095286</v>
      </c>
      <c r="NX742" s="1048">
        <v>660.13953911509782</v>
      </c>
      <c r="NY742" s="1048">
        <v>700.07765075291525</v>
      </c>
      <c r="NZ742" s="1048">
        <v>632.93378162025579</v>
      </c>
      <c r="OA742" s="1048">
        <v>639.86402947146348</v>
      </c>
      <c r="OB742" s="1048">
        <v>565.75794767665502</v>
      </c>
      <c r="OC742" s="1048">
        <v>641.60998293196849</v>
      </c>
      <c r="OD742" s="1048">
        <v>675.45761483448905</v>
      </c>
      <c r="OE742" s="1048">
        <v>521.37651771877267</v>
      </c>
      <c r="OF742" s="1048">
        <v>437.78990527421627</v>
      </c>
      <c r="OG742" s="1048">
        <v>493.89931528207416</v>
      </c>
      <c r="OH742" s="1048">
        <v>431.54641548651307</v>
      </c>
      <c r="OI742" s="1048">
        <v>338.19007747743069</v>
      </c>
      <c r="OJ742" s="1048">
        <v>368.55602918013557</v>
      </c>
      <c r="OK742" s="1048">
        <v>320.6281732657601</v>
      </c>
      <c r="OL742" s="1048">
        <v>446.1932245856907</v>
      </c>
      <c r="OM742" s="1048">
        <v>435.46079183908364</v>
      </c>
      <c r="ON742" s="1048">
        <v>474.37683625729096</v>
      </c>
      <c r="OO742" s="1048">
        <v>449.43801234140767</v>
      </c>
      <c r="OP742" s="1048">
        <v>447.35605108894384</v>
      </c>
      <c r="OQ742" s="1048">
        <v>400.33992473725476</v>
      </c>
      <c r="OR742" s="1048">
        <v>483.03705851062892</v>
      </c>
      <c r="OS742" s="1048">
        <v>440.55430403476782</v>
      </c>
      <c r="OT742" s="1048">
        <v>393.92061364693882</v>
      </c>
      <c r="OU742" s="311"/>
      <c r="OV742" s="490"/>
      <c r="OW742" s="311"/>
      <c r="OX742" s="632">
        <v>368</v>
      </c>
      <c r="OY742">
        <v>11831</v>
      </c>
      <c r="OZ742">
        <v>9594</v>
      </c>
      <c r="PA742">
        <v>10144</v>
      </c>
      <c r="PB742">
        <v>13136.657755966917</v>
      </c>
      <c r="PC742">
        <v>14148.713855797523</v>
      </c>
      <c r="PD742">
        <v>9407.0431422266338</v>
      </c>
      <c r="PE742">
        <v>6348.2422458074361</v>
      </c>
      <c r="PF742">
        <v>7935.4098046711288</v>
      </c>
      <c r="PG742">
        <v>7771.5486832105853</v>
      </c>
      <c r="PH742">
        <v>11000.526262706484</v>
      </c>
      <c r="PI742">
        <v>12661.408104134949</v>
      </c>
      <c r="PJ742">
        <v>15754.302791725515</v>
      </c>
      <c r="PK742">
        <v>13923.392667764208</v>
      </c>
      <c r="PL742">
        <v>15328.128789318767</v>
      </c>
      <c r="PM742">
        <v>12289.139660556581</v>
      </c>
      <c r="PN742">
        <v>15166.683000893379</v>
      </c>
      <c r="PO742">
        <v>16660.611900932385</v>
      </c>
      <c r="PP742">
        <v>18608.832665639657</v>
      </c>
      <c r="PQ742">
        <v>21045.715835166829</v>
      </c>
      <c r="PR742">
        <v>20093.14408435324</v>
      </c>
      <c r="PS742">
        <v>16536.637337486332</v>
      </c>
      <c r="PT742">
        <v>16229.390328014595</v>
      </c>
      <c r="PU742">
        <v>16484.584020348768</v>
      </c>
      <c r="PV742">
        <v>17433.514951458168</v>
      </c>
      <c r="PW742">
        <v>17014.695405387047</v>
      </c>
      <c r="PX742">
        <v>17139.363389811617</v>
      </c>
      <c r="PY742">
        <v>15247.412430596976</v>
      </c>
      <c r="PZ742">
        <v>12060.959321886106</v>
      </c>
      <c r="QA742">
        <v>14359.063396223146</v>
      </c>
      <c r="QB742">
        <v>14812.955889268003</v>
      </c>
      <c r="QC742">
        <v>16520.431079872611</v>
      </c>
      <c r="QD742">
        <v>17457.399923991059</v>
      </c>
      <c r="QE742">
        <v>17151.52200250707</v>
      </c>
      <c r="QF742">
        <v>15229.771174317655</v>
      </c>
      <c r="QG742">
        <v>13015.77310357333</v>
      </c>
      <c r="QH742">
        <v>10947.986126527439</v>
      </c>
      <c r="QI742">
        <v>10837.565002200941</v>
      </c>
      <c r="QJ742">
        <v>14078.273347331997</v>
      </c>
      <c r="QK742">
        <v>11553.05723048149</v>
      </c>
      <c r="QL742">
        <v>11504.735172527326</v>
      </c>
      <c r="QM742">
        <v>9810.546001072089</v>
      </c>
      <c r="QN742">
        <v>9559.1038891596781</v>
      </c>
      <c r="QO742">
        <v>9485.2908005634854</v>
      </c>
      <c r="QP742">
        <v>9152.1642139980722</v>
      </c>
      <c r="QQ742">
        <v>12294.442737736565</v>
      </c>
      <c r="QR742">
        <v>11307.276428336922</v>
      </c>
      <c r="QS742">
        <v>10795.50610459199</v>
      </c>
      <c r="QT742">
        <v>10185.784475261951</v>
      </c>
      <c r="QU742">
        <v>10364.805641333585</v>
      </c>
      <c r="QV742">
        <v>11876.004089507915</v>
      </c>
      <c r="QW742">
        <v>15817.289418278002</v>
      </c>
      <c r="QY742" s="147"/>
      <c r="RA742" s="632">
        <v>368</v>
      </c>
      <c r="RB742">
        <v>29568</v>
      </c>
      <c r="RC742">
        <v>26180.000000000004</v>
      </c>
      <c r="RD742">
        <v>58520.000000000007</v>
      </c>
      <c r="RE742">
        <v>58118.936014287945</v>
      </c>
      <c r="RF742">
        <v>56792.911752656917</v>
      </c>
      <c r="RG742">
        <v>55303.488123044299</v>
      </c>
      <c r="RH742">
        <v>48354.597500706055</v>
      </c>
      <c r="RI742">
        <v>52540.357642701914</v>
      </c>
      <c r="RJ742">
        <v>59557.523317111118</v>
      </c>
      <c r="RK742">
        <v>62504.160239355821</v>
      </c>
      <c r="RL742">
        <v>65760.963024771743</v>
      </c>
      <c r="RM742">
        <v>61090.087129172833</v>
      </c>
      <c r="RN742">
        <v>57141.376101220165</v>
      </c>
      <c r="RO742">
        <v>65437.096149206111</v>
      </c>
      <c r="RP742">
        <v>68241.719449662982</v>
      </c>
      <c r="RQ742">
        <v>62333.557711190784</v>
      </c>
      <c r="RR742">
        <v>64839.661468955092</v>
      </c>
      <c r="RS742">
        <v>67756.041319235839</v>
      </c>
      <c r="RT742">
        <v>69028.798059208319</v>
      </c>
      <c r="RU742">
        <v>72182.886523317546</v>
      </c>
      <c r="RV742">
        <v>65598.685566696455</v>
      </c>
      <c r="RW742">
        <v>73434.592631979234</v>
      </c>
      <c r="RX742">
        <v>59852.509922979458</v>
      </c>
      <c r="RY742">
        <v>56129.004077525555</v>
      </c>
      <c r="RZ742">
        <v>61590.733162010976</v>
      </c>
      <c r="SA742">
        <v>62421.603044265517</v>
      </c>
      <c r="SB742">
        <v>65959.69676915287</v>
      </c>
      <c r="SC742">
        <v>63882.42100399801</v>
      </c>
      <c r="SD742">
        <v>62271.552958110646</v>
      </c>
      <c r="SE742">
        <v>44085.306811390867</v>
      </c>
      <c r="SF742">
        <v>42571.508098679587</v>
      </c>
      <c r="SG742">
        <v>45133.60555181549</v>
      </c>
      <c r="SH742">
        <v>43778.992943327459</v>
      </c>
      <c r="SI742">
        <v>45568.983897328682</v>
      </c>
      <c r="SJ742">
        <v>54989.473550892602</v>
      </c>
      <c r="SK742">
        <v>45391.007719953137</v>
      </c>
      <c r="SL742">
        <v>45792.282062550927</v>
      </c>
      <c r="SM742">
        <v>65640.954233894619</v>
      </c>
      <c r="SN742">
        <v>64018.363432618637</v>
      </c>
      <c r="SO742">
        <v>62313.115022476253</v>
      </c>
      <c r="SP742">
        <v>71009.373688750886</v>
      </c>
      <c r="SQ742">
        <v>60078.88243172958</v>
      </c>
      <c r="SR742">
        <v>53467.879299862288</v>
      </c>
      <c r="SS742">
        <v>51776.976056526793</v>
      </c>
      <c r="ST742">
        <v>59235.948516084951</v>
      </c>
      <c r="SU742">
        <v>58533.980703088477</v>
      </c>
      <c r="SV742">
        <v>53062.947723347192</v>
      </c>
      <c r="SW742">
        <v>54535.632953197244</v>
      </c>
      <c r="SX742">
        <v>54989.097737805649</v>
      </c>
      <c r="SY742">
        <v>53678.50959263734</v>
      </c>
      <c r="SZ742">
        <v>56299.306351554769</v>
      </c>
      <c r="TB742" s="147"/>
      <c r="TD742" s="632">
        <v>368</v>
      </c>
      <c r="TE742">
        <v>5636</v>
      </c>
      <c r="TF742">
        <v>4947.8</v>
      </c>
      <c r="TG742">
        <v>6270</v>
      </c>
      <c r="TH742">
        <v>7265.0032874246535</v>
      </c>
      <c r="TI742">
        <v>7271.2619752285018</v>
      </c>
      <c r="TJ742">
        <v>7275.7906074481907</v>
      </c>
      <c r="TK742">
        <v>6624.3112363811215</v>
      </c>
      <c r="TL742">
        <v>4583.2419560758608</v>
      </c>
      <c r="TM742">
        <v>4282.5988230067542</v>
      </c>
      <c r="TN742">
        <v>4276.0424699929063</v>
      </c>
      <c r="TO742">
        <v>5052.794597460992</v>
      </c>
      <c r="TP742">
        <v>3455.0169149312319</v>
      </c>
      <c r="TQ742">
        <v>3714.133284854076</v>
      </c>
      <c r="TR742">
        <v>4157.2649646566406</v>
      </c>
      <c r="TS742">
        <v>3499.534560770283</v>
      </c>
      <c r="TT742">
        <v>3661.0253221691928</v>
      </c>
      <c r="TU742">
        <v>6122.7649883801814</v>
      </c>
      <c r="TV742">
        <v>6165.0870868669435</v>
      </c>
      <c r="TW742">
        <v>8552.073705782188</v>
      </c>
      <c r="TX742">
        <v>7524.7551960580904</v>
      </c>
      <c r="TY742">
        <v>6049.9353799700521</v>
      </c>
      <c r="TZ742">
        <v>6267.5843443214826</v>
      </c>
      <c r="UA742">
        <v>6086.4771016795748</v>
      </c>
      <c r="UB742">
        <v>4302.7820665775907</v>
      </c>
      <c r="UC742">
        <v>6312.2509785784187</v>
      </c>
      <c r="UD742">
        <v>6445.5414078507501</v>
      </c>
      <c r="UE742">
        <v>6658.5780995395535</v>
      </c>
      <c r="UF742">
        <v>7803.5500445996277</v>
      </c>
      <c r="UG742">
        <v>6252.5688843819589</v>
      </c>
      <c r="UH742">
        <v>6563.5809072374932</v>
      </c>
      <c r="UI742">
        <v>8052.7918238706907</v>
      </c>
      <c r="UJ742">
        <v>7216.634716136894</v>
      </c>
      <c r="UK742">
        <v>5925.7670568466128</v>
      </c>
      <c r="UL742">
        <v>4164.4272645564561</v>
      </c>
      <c r="UM742">
        <v>3808.3927961943855</v>
      </c>
      <c r="UN742">
        <v>4653.7419258375094</v>
      </c>
      <c r="UO742">
        <v>4942.5146439026621</v>
      </c>
      <c r="UP742">
        <v>4638.8614152740947</v>
      </c>
      <c r="UQ742">
        <v>3531.3365010777006</v>
      </c>
      <c r="UR742">
        <v>5510.6063844591645</v>
      </c>
      <c r="US742">
        <v>6363.1697784860917</v>
      </c>
      <c r="UT742">
        <v>7239.3605371553249</v>
      </c>
      <c r="UU742">
        <v>7459.8668301035432</v>
      </c>
      <c r="UV742">
        <v>7068.8233819905499</v>
      </c>
      <c r="UW742">
        <v>8233.6935037437433</v>
      </c>
      <c r="UX742">
        <v>8206.3620688971805</v>
      </c>
      <c r="UY742">
        <v>8583.9234924110642</v>
      </c>
      <c r="UZ742">
        <v>8119.5275292739261</v>
      </c>
      <c r="VA742">
        <v>7983.2174661086319</v>
      </c>
      <c r="VB742">
        <v>8407.2270527585169</v>
      </c>
      <c r="VC742">
        <v>7623.9195825505876</v>
      </c>
      <c r="VE742" s="147"/>
      <c r="VJ742" s="632">
        <v>368</v>
      </c>
      <c r="VK742" s="486">
        <f t="shared" si="758"/>
        <v>739.55899999999986</v>
      </c>
      <c r="VL742" s="486">
        <f t="shared" si="759"/>
        <v>696.1318</v>
      </c>
      <c r="VM742" s="486">
        <f t="shared" si="760"/>
        <v>828.29077159826511</v>
      </c>
      <c r="VN742" s="486">
        <f t="shared" si="761"/>
        <v>832.57270420831082</v>
      </c>
      <c r="VO742" s="486">
        <f t="shared" si="762"/>
        <v>847.54659302664083</v>
      </c>
      <c r="VP742" s="486">
        <f t="shared" si="763"/>
        <v>775.22371953954132</v>
      </c>
      <c r="VQ742" s="486">
        <f t="shared" si="764"/>
        <v>698.79044748930812</v>
      </c>
      <c r="VR742" s="486">
        <f t="shared" si="765"/>
        <v>769.23597940276125</v>
      </c>
      <c r="VS742" s="486">
        <f t="shared" si="766"/>
        <v>807.85436031117092</v>
      </c>
      <c r="VT742" s="486">
        <f t="shared" si="767"/>
        <v>787.47700704271404</v>
      </c>
      <c r="VU742" s="486">
        <f t="shared" si="768"/>
        <v>906.44665256267183</v>
      </c>
      <c r="VV742" s="486">
        <f t="shared" si="769"/>
        <v>807.0605136223129</v>
      </c>
      <c r="VW742" s="486">
        <f t="shared" si="770"/>
        <v>897.77905216719046</v>
      </c>
      <c r="VX742" s="486">
        <f t="shared" si="771"/>
        <v>773.39256850134609</v>
      </c>
      <c r="VY742" s="486">
        <f t="shared" si="772"/>
        <v>765.53725579954005</v>
      </c>
      <c r="VZ742" s="486">
        <f t="shared" si="773"/>
        <v>767.79299293217093</v>
      </c>
      <c r="WA742" s="486">
        <f t="shared" si="774"/>
        <v>661.62171992037611</v>
      </c>
      <c r="WB742" s="486">
        <f t="shared" si="775"/>
        <v>838.50213994610976</v>
      </c>
      <c r="WC742" s="486">
        <f t="shared" si="776"/>
        <v>804.85882223873944</v>
      </c>
      <c r="WD742" s="486">
        <f t="shared" si="777"/>
        <v>827.64864893755566</v>
      </c>
      <c r="WE742" s="486">
        <f t="shared" si="778"/>
        <v>832.4705198205794</v>
      </c>
      <c r="WF742" s="486">
        <f t="shared" si="779"/>
        <v>776.56725690566668</v>
      </c>
      <c r="WG742" s="486">
        <f t="shared" si="780"/>
        <v>845.92907148620986</v>
      </c>
      <c r="WH742" s="486">
        <f t="shared" si="781"/>
        <v>926.55710979718538</v>
      </c>
      <c r="WI742" s="486">
        <f t="shared" si="782"/>
        <v>815.79624728337922</v>
      </c>
      <c r="WJ742" s="486">
        <f t="shared" si="783"/>
        <v>750.95128897031702</v>
      </c>
      <c r="WK742" s="486">
        <f t="shared" si="784"/>
        <v>859.43727105313769</v>
      </c>
      <c r="WL742" s="486">
        <f t="shared" si="785"/>
        <v>984.23582970613484</v>
      </c>
      <c r="WM742" s="486">
        <f t="shared" si="786"/>
        <v>953.11856246297918</v>
      </c>
      <c r="WN742" s="486">
        <f t="shared" si="787"/>
        <v>934.57387659873666</v>
      </c>
      <c r="WO742" s="486">
        <f t="shared" si="788"/>
        <v>950.70565437216089</v>
      </c>
      <c r="WP742" s="486">
        <f t="shared" si="789"/>
        <v>976.88981828736246</v>
      </c>
      <c r="WQ742" s="486">
        <f t="shared" si="790"/>
        <v>984.29715263826381</v>
      </c>
      <c r="WR742" s="486">
        <f t="shared" si="791"/>
        <v>1031.8554412052054</v>
      </c>
      <c r="WS742" s="486">
        <f t="shared" si="792"/>
        <v>905.62914307935921</v>
      </c>
      <c r="WT742" s="486">
        <f t="shared" si="793"/>
        <v>900.18450717562393</v>
      </c>
      <c r="WU742" s="486">
        <f t="shared" si="794"/>
        <v>879.68306739845525</v>
      </c>
      <c r="WV742" s="486">
        <f t="shared" si="795"/>
        <v>1088.1499488416177</v>
      </c>
      <c r="WW742" s="486">
        <f t="shared" si="796"/>
        <v>1111.4299872878014</v>
      </c>
      <c r="WX742" s="486">
        <f t="shared" si="797"/>
        <v>1032.6586661956926</v>
      </c>
      <c r="WY742" s="486">
        <f t="shared" si="798"/>
        <v>1079.2646064943026</v>
      </c>
      <c r="WZ742" s="486">
        <f t="shared" si="799"/>
        <v>938.25463757074704</v>
      </c>
      <c r="XA742" s="486">
        <f t="shared" si="800"/>
        <v>863.25087099603309</v>
      </c>
      <c r="XB742" s="486">
        <f t="shared" si="801"/>
        <v>907.41605841338867</v>
      </c>
      <c r="XC742" s="486">
        <f t="shared" si="802"/>
        <v>969.61678443777748</v>
      </c>
      <c r="XD742" s="486">
        <f t="shared" si="803"/>
        <v>940.27369314136956</v>
      </c>
      <c r="XE742" s="486">
        <f t="shared" si="804"/>
        <v>1013.7979601016376</v>
      </c>
      <c r="XF742" s="486">
        <f t="shared" si="805"/>
        <v>1109.3732646425665</v>
      </c>
      <c r="XG742" s="486">
        <f t="shared" si="806"/>
        <v>1025.3349669079944</v>
      </c>
      <c r="XH742" s="486">
        <f t="shared" si="807"/>
        <v>1070.3469442776191</v>
      </c>
      <c r="XI742" s="486">
        <f t="shared" si="808"/>
        <v>1049.3025893164818</v>
      </c>
      <c r="XJ742" s="118">
        <f t="shared" si="809"/>
        <v>889.03285384534308</v>
      </c>
      <c r="XK742" s="1008">
        <f t="shared" si="810"/>
        <v>765</v>
      </c>
    </row>
    <row r="743" spans="25:635" x14ac:dyDescent="0.45">
      <c r="Y743" s="147"/>
      <c r="AA743" s="632">
        <v>734</v>
      </c>
      <c r="AB743" s="26">
        <v>1636</v>
      </c>
      <c r="AC743" s="26">
        <v>1636</v>
      </c>
      <c r="AD743" s="26">
        <v>1269.4502703704979</v>
      </c>
      <c r="AE743" s="26">
        <v>1232.0163769589822</v>
      </c>
      <c r="AF743" s="26">
        <v>1606.2292037072498</v>
      </c>
      <c r="AG743" s="26">
        <v>1356.8789655283867</v>
      </c>
      <c r="AH743" s="26">
        <v>1283.5361626770698</v>
      </c>
      <c r="AI743" s="26">
        <v>1575.2734865727659</v>
      </c>
      <c r="AJ743" s="26">
        <v>2372.1569573621764</v>
      </c>
      <c r="AK743" s="26">
        <v>2062.6278619751338</v>
      </c>
      <c r="AL743" s="26">
        <v>1436.1575957449488</v>
      </c>
      <c r="AM743" s="26">
        <v>1230.0761410336129</v>
      </c>
      <c r="AN743" s="26">
        <v>1421.3075533118381</v>
      </c>
      <c r="AO743" s="26">
        <v>1505.2101495984837</v>
      </c>
      <c r="AP743" s="26">
        <v>1958.9784780472087</v>
      </c>
      <c r="AQ743" s="26">
        <v>1248.1190928272877</v>
      </c>
      <c r="AR743" s="26">
        <v>1574.6096340709594</v>
      </c>
      <c r="AS743" s="26">
        <v>1360.9441648900486</v>
      </c>
      <c r="AT743" s="26">
        <v>1409.2317297497138</v>
      </c>
      <c r="AU743" s="26">
        <v>1184.8317215225566</v>
      </c>
      <c r="AV743" s="26">
        <v>1110.7417684220736</v>
      </c>
      <c r="AW743" s="26">
        <v>1437.5835268566054</v>
      </c>
      <c r="AX743" s="26">
        <v>1420.3213457176414</v>
      </c>
      <c r="AY743" s="26">
        <v>1318.206272955882</v>
      </c>
      <c r="AZ743" s="26">
        <v>1906.8252401361419</v>
      </c>
      <c r="BA743" s="26">
        <v>2424.8546810307985</v>
      </c>
      <c r="BB743" s="26">
        <v>2453.9949397937216</v>
      </c>
      <c r="BC743" s="26">
        <v>2542.1208382393006</v>
      </c>
      <c r="BD743" s="26">
        <v>2746.2906386040504</v>
      </c>
      <c r="BE743" s="26">
        <v>2457.9780686870517</v>
      </c>
      <c r="BF743" s="26">
        <v>1658.3011373416607</v>
      </c>
      <c r="BG743" s="26">
        <v>1774.7234805576263</v>
      </c>
      <c r="BH743" s="26">
        <v>1906.0411902426254</v>
      </c>
      <c r="BI743" s="26">
        <v>1579.1651083920121</v>
      </c>
      <c r="BJ743" s="26">
        <v>1391.8155529693233</v>
      </c>
      <c r="BK743" s="26">
        <v>1458.9591972076798</v>
      </c>
      <c r="BL743" s="26">
        <v>1637.5571022762613</v>
      </c>
      <c r="BM743" s="26">
        <v>1789.5870539780087</v>
      </c>
      <c r="BN743" s="26">
        <v>1699.1890669084223</v>
      </c>
      <c r="BO743" s="26">
        <v>1637.262553773066</v>
      </c>
      <c r="BP743" s="26">
        <v>1207.7328980065656</v>
      </c>
      <c r="BQ743" s="26">
        <v>1165.5814226738094</v>
      </c>
      <c r="BR743" s="26">
        <v>1554.4872187524318</v>
      </c>
      <c r="BS743" s="26">
        <v>1484.2664274539534</v>
      </c>
      <c r="BT743" s="26">
        <v>1964.2981210698551</v>
      </c>
      <c r="BU743" s="26">
        <v>2022.6623695645294</v>
      </c>
      <c r="BV743" s="26">
        <v>2041.4981150856458</v>
      </c>
      <c r="BW743" s="26">
        <v>2439.7187796025883</v>
      </c>
      <c r="BX743" s="26">
        <v>2334.1777573633335</v>
      </c>
      <c r="BY743" s="26">
        <v>2099.1879750524345</v>
      </c>
      <c r="BZ743" s="26">
        <v>2156.2911205447622</v>
      </c>
      <c r="CA743" s="16"/>
      <c r="CB743" s="147"/>
      <c r="CC743" s="16"/>
      <c r="CD743" s="632">
        <v>734</v>
      </c>
      <c r="CE743" s="26">
        <v>365</v>
      </c>
      <c r="CF743" s="26">
        <v>348</v>
      </c>
      <c r="CG743" s="1048">
        <v>335.02479814874056</v>
      </c>
      <c r="CH743" s="1048">
        <v>321.90400606514129</v>
      </c>
      <c r="CI743" s="1048">
        <v>307.30202493198487</v>
      </c>
      <c r="CJ743" s="1048">
        <v>315.48657932506484</v>
      </c>
      <c r="CK743" s="1048">
        <v>344.55464178529536</v>
      </c>
      <c r="CL743" s="1048">
        <v>445.74271632055911</v>
      </c>
      <c r="CM743" s="1048">
        <v>387.3590838168883</v>
      </c>
      <c r="CN743" s="1048">
        <v>404.82247683406064</v>
      </c>
      <c r="CO743" s="1048">
        <v>467.62990716777006</v>
      </c>
      <c r="CP743" s="1048">
        <v>426.75901241233385</v>
      </c>
      <c r="CQ743" s="1048">
        <v>474.64292057745672</v>
      </c>
      <c r="CR743" s="1048">
        <v>406.54583173954671</v>
      </c>
      <c r="CS743" s="1048">
        <v>481.54978710409569</v>
      </c>
      <c r="CT743" s="1048">
        <v>465.05691218271744</v>
      </c>
      <c r="CU743" s="1048">
        <v>388.3247605518344</v>
      </c>
      <c r="CV743" s="1048">
        <v>414.67152088188868</v>
      </c>
      <c r="CW743" s="1048">
        <v>368.61301641145587</v>
      </c>
      <c r="CX743" s="1048">
        <v>336.96576460013114</v>
      </c>
      <c r="CY743" s="1048">
        <v>347.71842862294699</v>
      </c>
      <c r="CZ743" s="1048">
        <v>328.42020077858956</v>
      </c>
      <c r="DA743" s="1048">
        <v>455.47646832766156</v>
      </c>
      <c r="DB743" s="1048">
        <v>561.71454788867288</v>
      </c>
      <c r="DC743" s="1048">
        <v>548.91460487615848</v>
      </c>
      <c r="DD743" s="1048">
        <v>570.37325846156784</v>
      </c>
      <c r="DE743" s="1048">
        <v>473.25420533625226</v>
      </c>
      <c r="DF743" s="1048">
        <v>442.75070744032291</v>
      </c>
      <c r="DG743" s="1048">
        <v>540.0941166425315</v>
      </c>
      <c r="DH743" s="1048">
        <v>569.81627498775481</v>
      </c>
      <c r="DI743" s="1048">
        <v>613.70181807376105</v>
      </c>
      <c r="DJ743" s="1048">
        <v>618.16531411439314</v>
      </c>
      <c r="DK743" s="1048">
        <v>550.37262842889379</v>
      </c>
      <c r="DL743" s="1048">
        <v>548.87294334666979</v>
      </c>
      <c r="DM743" s="1048">
        <v>581.09111454525055</v>
      </c>
      <c r="DN743" s="1048">
        <v>564.73764486516768</v>
      </c>
      <c r="DO743" s="1048">
        <v>549.47173234945126</v>
      </c>
      <c r="DP743" s="1048">
        <v>472.8824873048755</v>
      </c>
      <c r="DQ743" s="1048">
        <v>409.55332236441103</v>
      </c>
      <c r="DR743" s="1048">
        <v>339.87233995150717</v>
      </c>
      <c r="DS743" s="1048">
        <v>279.34087108284484</v>
      </c>
      <c r="DT743" s="1048">
        <v>242.91006467262579</v>
      </c>
      <c r="DU743" s="1048">
        <v>296.61308671110362</v>
      </c>
      <c r="DV743" s="1048">
        <v>242.67866419918619</v>
      </c>
      <c r="DW743" s="1048">
        <v>387.85047189376769</v>
      </c>
      <c r="DX743" s="1048">
        <v>447.29463749457955</v>
      </c>
      <c r="DY743" s="1048">
        <v>436.60499835962645</v>
      </c>
      <c r="DZ743" s="1048">
        <v>467.13360490673011</v>
      </c>
      <c r="EA743" s="1048">
        <v>465.35260109811207</v>
      </c>
      <c r="EB743" s="1048">
        <v>502.65914093936055</v>
      </c>
      <c r="EC743" s="1048">
        <v>527.6395680348835</v>
      </c>
      <c r="ED743" s="16"/>
      <c r="EE743" s="16"/>
      <c r="EF743" s="147"/>
      <c r="EG743" s="16"/>
      <c r="EH743" s="632">
        <v>734</v>
      </c>
      <c r="EI743" s="488">
        <v>11831</v>
      </c>
      <c r="EJ743" s="488">
        <v>9594</v>
      </c>
      <c r="EK743" s="488">
        <v>10144</v>
      </c>
      <c r="EL743" s="488">
        <v>7189.3259313973904</v>
      </c>
      <c r="EM743" s="488">
        <v>7133.1934551394752</v>
      </c>
      <c r="EN743" s="488">
        <v>5038.0900853689091</v>
      </c>
      <c r="EO743" s="488">
        <v>4361.5755232706724</v>
      </c>
      <c r="EP743" s="488">
        <v>10794.090971558591</v>
      </c>
      <c r="EQ743" s="488">
        <v>9753.0683038027746</v>
      </c>
      <c r="ER743" s="488">
        <v>10518.923712304331</v>
      </c>
      <c r="ES743" s="488">
        <v>10106.526679671144</v>
      </c>
      <c r="ET743" s="488">
        <v>10968.106306857268</v>
      </c>
      <c r="EU743" s="488">
        <v>8151.5712374142058</v>
      </c>
      <c r="EV743" s="488">
        <v>8031.1364524772598</v>
      </c>
      <c r="EW743" s="488">
        <v>8405.3400585762083</v>
      </c>
      <c r="EX743" s="488">
        <v>10170.848716900497</v>
      </c>
      <c r="EY743" s="488">
        <v>8361.1892113575232</v>
      </c>
      <c r="EZ743" s="488">
        <v>9523.6151399136816</v>
      </c>
      <c r="FA743" s="488">
        <v>14524.199474898085</v>
      </c>
      <c r="FB743" s="488">
        <v>13873.386367350686</v>
      </c>
      <c r="FC743" s="488">
        <v>13781.947623283111</v>
      </c>
      <c r="FD743" s="488">
        <v>12757.918973693309</v>
      </c>
      <c r="FE743" s="488">
        <v>11095.494546078149</v>
      </c>
      <c r="FF743" s="488">
        <v>7951.9902396826237</v>
      </c>
      <c r="FG743" s="488">
        <v>10219.534119438717</v>
      </c>
      <c r="FH743" s="488">
        <v>13497.175786961958</v>
      </c>
      <c r="FI743" s="488">
        <v>15050.656416305814</v>
      </c>
      <c r="FJ743" s="488">
        <v>15778.510599791689</v>
      </c>
      <c r="FK743" s="488">
        <v>17901.752540650275</v>
      </c>
      <c r="FL743" s="488">
        <v>19531.066697449678</v>
      </c>
      <c r="FM743" s="488">
        <v>24448.716709569151</v>
      </c>
      <c r="FN743" s="488">
        <v>25259.584513194219</v>
      </c>
      <c r="FO743" s="488">
        <v>25044.751436332364</v>
      </c>
      <c r="FP743" s="488">
        <v>22167.484462230866</v>
      </c>
      <c r="FQ743" s="488">
        <v>25310.641473221891</v>
      </c>
      <c r="FR743" s="488">
        <v>24910.002710127093</v>
      </c>
      <c r="FS743" s="488">
        <v>21820.418655967187</v>
      </c>
      <c r="FT743" s="488">
        <v>20808.365170958852</v>
      </c>
      <c r="FU743" s="488">
        <v>18201.627270614612</v>
      </c>
      <c r="FV743" s="488">
        <v>16919.566521789107</v>
      </c>
      <c r="FW743" s="488">
        <v>17015.835911478272</v>
      </c>
      <c r="FX743" s="488">
        <v>15958.373753485204</v>
      </c>
      <c r="FY743" s="488">
        <v>17597.87845213684</v>
      </c>
      <c r="FZ743" s="488">
        <v>11388.370834376077</v>
      </c>
      <c r="GA743" s="488">
        <v>13015.490039443584</v>
      </c>
      <c r="GB743" s="488">
        <v>17261.150830605297</v>
      </c>
      <c r="GC743" s="488">
        <v>18197.351340539521</v>
      </c>
      <c r="GD743" s="488">
        <v>16348.425817303309</v>
      </c>
      <c r="GE743" s="488">
        <v>15315.597233647844</v>
      </c>
      <c r="GF743" s="488">
        <v>17768.487496908721</v>
      </c>
      <c r="GG743" s="488">
        <v>14459.094598507536</v>
      </c>
      <c r="GH743" s="16"/>
      <c r="GI743" s="147"/>
      <c r="GJ743" s="16"/>
      <c r="GK743" s="632">
        <v>734</v>
      </c>
      <c r="GL743" s="16">
        <v>29568</v>
      </c>
      <c r="GM743" s="16">
        <v>26180.000000000004</v>
      </c>
      <c r="GN743" s="16">
        <v>58520.000000000007</v>
      </c>
      <c r="GO743" s="311">
        <v>59650.690440416969</v>
      </c>
      <c r="GP743" s="311">
        <v>63447.54179843852</v>
      </c>
      <c r="GQ743" s="311">
        <v>65129.862960511928</v>
      </c>
      <c r="GR743" s="311">
        <v>71118.724302757706</v>
      </c>
      <c r="GS743" s="311">
        <v>73150.172393591463</v>
      </c>
      <c r="GT743" s="311">
        <v>88473.440412575583</v>
      </c>
      <c r="GU743" s="311">
        <v>73784.982104195893</v>
      </c>
      <c r="GV743" s="311">
        <v>77824.547263476488</v>
      </c>
      <c r="GW743" s="311">
        <v>69836.423775754825</v>
      </c>
      <c r="GX743" s="311">
        <v>67627.961838119183</v>
      </c>
      <c r="GY743" s="311">
        <v>62834.147527186375</v>
      </c>
      <c r="GZ743" s="311">
        <v>61589.779907798867</v>
      </c>
      <c r="HA743" s="311">
        <v>70193.87486567309</v>
      </c>
      <c r="HB743" s="311">
        <v>62775.796343701681</v>
      </c>
      <c r="HC743" s="311">
        <v>66838.780479198249</v>
      </c>
      <c r="HD743" s="311">
        <v>73452.300183312647</v>
      </c>
      <c r="HE743" s="311">
        <v>65708.871108076317</v>
      </c>
      <c r="HF743" s="311">
        <v>56723.58742449031</v>
      </c>
      <c r="HG743" s="311">
        <v>59502.847774438495</v>
      </c>
      <c r="HH743" s="311">
        <v>63339.043980012604</v>
      </c>
      <c r="HI743" s="311">
        <v>73977.352120495561</v>
      </c>
      <c r="HJ743" s="311">
        <v>84624.900836410743</v>
      </c>
      <c r="HK743" s="311">
        <v>86138.253346107158</v>
      </c>
      <c r="HL743" s="311">
        <v>78624.590271198584</v>
      </c>
      <c r="HM743" s="311">
        <v>69516.356443413111</v>
      </c>
      <c r="HN743" s="311">
        <v>59851.524434019746</v>
      </c>
      <c r="HO743" s="311">
        <v>66327.364181521276</v>
      </c>
      <c r="HP743" s="311">
        <v>63690.69860310755</v>
      </c>
      <c r="HQ743" s="311">
        <v>59820.386310877017</v>
      </c>
      <c r="HR743" s="311">
        <v>54268.423212566115</v>
      </c>
      <c r="HS743" s="311">
        <v>49420.015827273237</v>
      </c>
      <c r="HT743" s="311">
        <v>48614.077551892522</v>
      </c>
      <c r="HU743" s="311">
        <v>53466.017620602252</v>
      </c>
      <c r="HV743" s="311">
        <v>47699.638683089259</v>
      </c>
      <c r="HW743" s="311">
        <v>53779.049801674395</v>
      </c>
      <c r="HX743" s="311">
        <v>56850.20004600945</v>
      </c>
      <c r="HY743" s="311">
        <v>71092.863335059141</v>
      </c>
      <c r="HZ743" s="311">
        <v>63034.84488520123</v>
      </c>
      <c r="IA743" s="311">
        <v>67720.439168109791</v>
      </c>
      <c r="IB743" s="311">
        <v>71725.509837655482</v>
      </c>
      <c r="IC743" s="311">
        <v>82291.108886525064</v>
      </c>
      <c r="ID743" s="311">
        <v>77257.025093727352</v>
      </c>
      <c r="IE743" s="311">
        <v>76965.962602707703</v>
      </c>
      <c r="IF743" s="311">
        <v>71898.892048192123</v>
      </c>
      <c r="IG743" s="311">
        <v>68539.76263167194</v>
      </c>
      <c r="IH743" s="311">
        <v>71518.229230500292</v>
      </c>
      <c r="II743" s="311">
        <v>84137.604095930044</v>
      </c>
      <c r="IJ743" s="311">
        <v>79381.409069272166</v>
      </c>
      <c r="IL743" s="147"/>
      <c r="IN743" s="632">
        <v>734</v>
      </c>
      <c r="IO743" s="488">
        <v>5636</v>
      </c>
      <c r="IP743" s="488">
        <v>4947.8</v>
      </c>
      <c r="IQ743" s="488">
        <v>6270</v>
      </c>
      <c r="IR743" s="488">
        <v>6250.5375152958086</v>
      </c>
      <c r="IS743" s="488">
        <v>4576.5752430498278</v>
      </c>
      <c r="IT743" s="488">
        <v>5555.5978703349138</v>
      </c>
      <c r="IU743" s="488">
        <v>6479.8080504870904</v>
      </c>
      <c r="IV743" s="488">
        <v>5818.9238848231907</v>
      </c>
      <c r="IW743" s="488">
        <v>6397.6647234917164</v>
      </c>
      <c r="IX743" s="488">
        <v>6751.7651283840405</v>
      </c>
      <c r="IY743" s="488">
        <v>5471.1481674455999</v>
      </c>
      <c r="IZ743" s="488">
        <v>5866.2881311643378</v>
      </c>
      <c r="JA743" s="488">
        <v>6263.7242278384647</v>
      </c>
      <c r="JB743" s="488">
        <v>6271.5771428192347</v>
      </c>
      <c r="JC743" s="488">
        <v>6572.4413777130203</v>
      </c>
      <c r="JD743" s="488">
        <v>5991.889773010761</v>
      </c>
      <c r="JE743" s="488">
        <v>5677.6379621844935</v>
      </c>
      <c r="JF743" s="488">
        <v>7103.1477803285616</v>
      </c>
      <c r="JG743" s="488">
        <v>9067.475746181095</v>
      </c>
      <c r="JH743" s="488">
        <v>8745.494229696018</v>
      </c>
      <c r="JI743" s="488">
        <v>8637.0960765597829</v>
      </c>
      <c r="JJ743" s="488">
        <v>8012.0648866386973</v>
      </c>
      <c r="JK743" s="488">
        <v>8114.2720049489935</v>
      </c>
      <c r="JL743" s="488">
        <v>8649.4497375576466</v>
      </c>
      <c r="JM743" s="488">
        <v>9425.9258268084159</v>
      </c>
      <c r="JN743" s="488">
        <v>8117.8658490200742</v>
      </c>
      <c r="JO743" s="488">
        <v>7437.9227813369735</v>
      </c>
      <c r="JP743" s="488">
        <v>8848.2870111213906</v>
      </c>
      <c r="JQ743" s="488">
        <v>9004.7606100154244</v>
      </c>
      <c r="JR743" s="488">
        <v>9454.4415461704793</v>
      </c>
      <c r="JS743" s="488">
        <v>8585.7398959797356</v>
      </c>
      <c r="JT743" s="488">
        <v>9405.556595046477</v>
      </c>
      <c r="JU743" s="488">
        <v>7791.5426933519693</v>
      </c>
      <c r="JV743" s="488">
        <v>8436.1478247417454</v>
      </c>
      <c r="JW743" s="488">
        <v>8709.5985091441635</v>
      </c>
      <c r="JX743" s="488">
        <v>8324.9209052586011</v>
      </c>
      <c r="JY743" s="488">
        <v>10537.353895862316</v>
      </c>
      <c r="JZ743" s="488">
        <v>11172.762554406376</v>
      </c>
      <c r="KA743" s="488">
        <v>9343.8436895473533</v>
      </c>
      <c r="KB743" s="488">
        <v>8788.3442487592129</v>
      </c>
      <c r="KC743" s="488">
        <v>10340.714818127291</v>
      </c>
      <c r="KD743" s="488">
        <v>8299.9580692559048</v>
      </c>
      <c r="KE743" s="488">
        <v>7482.7714524817857</v>
      </c>
      <c r="KF743" s="488">
        <v>4528.1763732622221</v>
      </c>
      <c r="KG743" s="488">
        <v>4682.3601920815527</v>
      </c>
      <c r="KH743" s="488">
        <v>4080.9922857997012</v>
      </c>
      <c r="KI743" s="488">
        <v>4078.3532125908055</v>
      </c>
      <c r="KJ743" s="488">
        <v>5222.2929264913528</v>
      </c>
      <c r="KK743" s="488">
        <v>7268.2236736178274</v>
      </c>
      <c r="KL743" s="488">
        <v>7521.3845864865025</v>
      </c>
      <c r="KM743" s="488">
        <v>6731.7880959256281</v>
      </c>
      <c r="KO743" s="147"/>
      <c r="KQ743" s="632">
        <v>595</v>
      </c>
      <c r="KR743" s="26">
        <v>1636</v>
      </c>
      <c r="KS743" s="26">
        <v>1636</v>
      </c>
      <c r="KT743" s="26">
        <v>1694.3584689023255</v>
      </c>
      <c r="KU743" s="26">
        <v>1560.0858217299617</v>
      </c>
      <c r="KV743" s="26">
        <v>1792.0394440781688</v>
      </c>
      <c r="KW743" s="26">
        <v>1904.195497388356</v>
      </c>
      <c r="KX743" s="26">
        <v>1971.8939499186645</v>
      </c>
      <c r="KY743" s="26">
        <v>1876.7576152459812</v>
      </c>
      <c r="KZ743" s="26">
        <v>1850.7791021080841</v>
      </c>
      <c r="LA743" s="26">
        <v>2089.1378274076405</v>
      </c>
      <c r="LB743" s="26">
        <v>2139.5355832365462</v>
      </c>
      <c r="LC743" s="26">
        <v>2218.3806305691733</v>
      </c>
      <c r="LD743" s="26">
        <v>1843.1766047630531</v>
      </c>
      <c r="LE743" s="26">
        <v>1671.7600508962457</v>
      </c>
      <c r="LF743" s="26">
        <v>1968.830252466166</v>
      </c>
      <c r="LG743" s="26">
        <v>2215.6388006536708</v>
      </c>
      <c r="LH743" s="26">
        <v>2180.8835350313775</v>
      </c>
      <c r="LI743" s="26">
        <v>1843.820220206791</v>
      </c>
      <c r="LJ743" s="26">
        <v>1574.6314309127547</v>
      </c>
      <c r="LK743" s="26">
        <v>1477.0827024729483</v>
      </c>
      <c r="LL743" s="26">
        <v>1564.0881375838301</v>
      </c>
      <c r="LM743" s="26">
        <v>1551.7576429483649</v>
      </c>
      <c r="LN743" s="26">
        <v>1482.4213129886277</v>
      </c>
      <c r="LO743" s="26">
        <v>1060.979093411557</v>
      </c>
      <c r="LP743" s="26">
        <v>1558.4819380291624</v>
      </c>
      <c r="LQ743" s="26">
        <v>1578.2233855721429</v>
      </c>
      <c r="LR743" s="26">
        <v>1666.9270724768317</v>
      </c>
      <c r="LS743" s="26">
        <v>1484.7090380565196</v>
      </c>
      <c r="LT743" s="26">
        <v>1354.7311353064069</v>
      </c>
      <c r="LU743" s="26">
        <v>1269.967296755136</v>
      </c>
      <c r="LV743" s="26">
        <v>1179.1101419304257</v>
      </c>
      <c r="LW743" s="26">
        <v>1402.8890842494384</v>
      </c>
      <c r="LX743" s="26">
        <v>1259.9896353608469</v>
      </c>
      <c r="LY743" s="26">
        <v>1234.1433173729652</v>
      </c>
      <c r="LZ743" s="26">
        <v>1706.5486199571726</v>
      </c>
      <c r="MA743" s="26">
        <v>1550.4898554976869</v>
      </c>
      <c r="MB743" s="26">
        <v>1623.6505238862896</v>
      </c>
      <c r="MC743" s="26">
        <v>1546.8088972805299</v>
      </c>
      <c r="MD743" s="26">
        <v>1386.0162384695266</v>
      </c>
      <c r="ME743" s="26">
        <v>1356.4658763835691</v>
      </c>
      <c r="MF743" s="26">
        <v>1213.8854056842611</v>
      </c>
      <c r="MG743" s="26">
        <v>1509.0067158298118</v>
      </c>
      <c r="MH743" s="26">
        <v>1229.8009895447262</v>
      </c>
      <c r="MI743" s="26">
        <v>1521.3571929218056</v>
      </c>
      <c r="MJ743" s="26">
        <v>1687.6331351379274</v>
      </c>
      <c r="MK743" s="26">
        <v>1781.3717620836542</v>
      </c>
      <c r="ML743" s="26">
        <v>1956.6067397869715</v>
      </c>
      <c r="MM743" s="26">
        <v>1937.408709842595</v>
      </c>
      <c r="MN743" s="26">
        <v>2198.4152270899849</v>
      </c>
      <c r="MO743" s="26">
        <v>2231.155310297007</v>
      </c>
      <c r="MP743" s="26">
        <v>2229.4058840090893</v>
      </c>
      <c r="MQ743"/>
      <c r="MR743"/>
      <c r="MS743" s="490"/>
      <c r="MT743" s="311"/>
      <c r="MU743" s="632">
        <v>734</v>
      </c>
      <c r="MV743" s="26">
        <v>365</v>
      </c>
      <c r="MW743" s="26">
        <v>348</v>
      </c>
      <c r="MX743" s="1048">
        <v>346.25527880585673</v>
      </c>
      <c r="MY743" s="1048">
        <v>489.28386360228637</v>
      </c>
      <c r="MZ743" s="1048">
        <v>495.66328335087707</v>
      </c>
      <c r="NA743" s="1048">
        <v>420.07230671602878</v>
      </c>
      <c r="NB743" s="1048">
        <v>367.54927131348808</v>
      </c>
      <c r="NC743" s="1048">
        <v>312.40131757840709</v>
      </c>
      <c r="ND743" s="1048">
        <v>286.92670983691738</v>
      </c>
      <c r="NE743" s="1048">
        <v>243.22063465353418</v>
      </c>
      <c r="NF743" s="1048">
        <v>169.98592432012433</v>
      </c>
      <c r="NG743" s="1048">
        <v>276.18431880399112</v>
      </c>
      <c r="NH743" s="1048">
        <v>319.58228289750417</v>
      </c>
      <c r="NI743" s="1048">
        <v>387.99147711255881</v>
      </c>
      <c r="NJ743" s="1048">
        <v>441.9578030290844</v>
      </c>
      <c r="NK743" s="1048">
        <v>529.73366498134374</v>
      </c>
      <c r="NL743" s="1048">
        <v>462.38548671291346</v>
      </c>
      <c r="NM743" s="1048">
        <v>432.38816755363422</v>
      </c>
      <c r="NN743" s="1048">
        <v>429.71931861779376</v>
      </c>
      <c r="NO743" s="1048">
        <v>432.28444465687812</v>
      </c>
      <c r="NP743" s="1048">
        <v>408.27379657151818</v>
      </c>
      <c r="NQ743" s="1048">
        <v>404.63245779385915</v>
      </c>
      <c r="NR743" s="1048">
        <v>345.44797762289403</v>
      </c>
      <c r="NS743" s="1048">
        <v>359.12688570608611</v>
      </c>
      <c r="NT743" s="1048">
        <v>346.41006694693289</v>
      </c>
      <c r="NU743" s="1048">
        <v>271.14164349525453</v>
      </c>
      <c r="NV743" s="1048">
        <v>281.6853358624619</v>
      </c>
      <c r="NW743" s="1048">
        <v>281.54791117085034</v>
      </c>
      <c r="NX743" s="1048">
        <v>332.01519154379309</v>
      </c>
      <c r="NY743" s="1048">
        <v>378.20481813879678</v>
      </c>
      <c r="NZ743" s="1048">
        <v>404.73804947143879</v>
      </c>
      <c r="OA743" s="1048">
        <v>359.22164774390734</v>
      </c>
      <c r="OB743" s="1048">
        <v>363.24280534631748</v>
      </c>
      <c r="OC743" s="1048">
        <v>400.39265799547547</v>
      </c>
      <c r="OD743" s="1048">
        <v>432.03018000515959</v>
      </c>
      <c r="OE743" s="1048">
        <v>392.79516489570381</v>
      </c>
      <c r="OF743" s="1048">
        <v>467.90600736906049</v>
      </c>
      <c r="OG743" s="1048">
        <v>530.60523782403743</v>
      </c>
      <c r="OH743" s="1048">
        <v>483.33970501761985</v>
      </c>
      <c r="OI743" s="1048">
        <v>506.93641818560138</v>
      </c>
      <c r="OJ743" s="1048">
        <v>392.1456683627797</v>
      </c>
      <c r="OK743" s="1048">
        <v>224.38042946810191</v>
      </c>
      <c r="OL743" s="1048">
        <v>360.96500565003504</v>
      </c>
      <c r="OM743" s="1048">
        <v>383.53014832738052</v>
      </c>
      <c r="ON743" s="1048">
        <v>342.47984248695087</v>
      </c>
      <c r="OO743" s="1048">
        <v>319.49980270175399</v>
      </c>
      <c r="OP743" s="1048">
        <v>262.08416893469268</v>
      </c>
      <c r="OQ743" s="1048">
        <v>258.81823278866716</v>
      </c>
      <c r="OR743" s="1048">
        <v>227.47310650608995</v>
      </c>
      <c r="OS743" s="1048">
        <v>220.42808085953078</v>
      </c>
      <c r="OT743" s="1048">
        <v>262.47111401049472</v>
      </c>
      <c r="OU743" s="311"/>
      <c r="OV743" s="490"/>
      <c r="OW743" s="311"/>
      <c r="OX743" s="632">
        <v>595</v>
      </c>
      <c r="OY743">
        <v>11831</v>
      </c>
      <c r="OZ743">
        <v>9594</v>
      </c>
      <c r="PA743">
        <v>10144</v>
      </c>
      <c r="PB743">
        <v>13598.151305509589</v>
      </c>
      <c r="PC743">
        <v>15223.721806920066</v>
      </c>
      <c r="PD743">
        <v>16622.531323000912</v>
      </c>
      <c r="PE743">
        <v>16951.247714705907</v>
      </c>
      <c r="PF743">
        <v>16797.625636303499</v>
      </c>
      <c r="PG743">
        <v>16965.846720279093</v>
      </c>
      <c r="PH743">
        <v>17601.418511642572</v>
      </c>
      <c r="PI743">
        <v>18936.510725607848</v>
      </c>
      <c r="PJ743">
        <v>19694.570651405236</v>
      </c>
      <c r="PK743">
        <v>17213.967560377569</v>
      </c>
      <c r="PL743">
        <v>18147.362796079753</v>
      </c>
      <c r="PM743">
        <v>14885.623425782302</v>
      </c>
      <c r="PN743">
        <v>15455.841633084605</v>
      </c>
      <c r="PO743">
        <v>16234.567906374894</v>
      </c>
      <c r="PP743">
        <v>17944.25302038142</v>
      </c>
      <c r="PQ743">
        <v>20528.862736081133</v>
      </c>
      <c r="PR743">
        <v>21835.526099767925</v>
      </c>
      <c r="PS743">
        <v>23143.489655687492</v>
      </c>
      <c r="PT743">
        <v>19888.353379300137</v>
      </c>
      <c r="PU743">
        <v>17054.23244179933</v>
      </c>
      <c r="PV743">
        <v>14708.322258175085</v>
      </c>
      <c r="PW743">
        <v>17099.511141856467</v>
      </c>
      <c r="PX743">
        <v>19611.839005769449</v>
      </c>
      <c r="PY743">
        <v>15149.050555358881</v>
      </c>
      <c r="PZ743">
        <v>15205.151081410895</v>
      </c>
      <c r="QA743">
        <v>13305.709436714589</v>
      </c>
      <c r="QB743">
        <v>11916.225151433191</v>
      </c>
      <c r="QC743">
        <v>13435.860297814952</v>
      </c>
      <c r="QD743">
        <v>15627.6678228864</v>
      </c>
      <c r="QE743">
        <v>16087.804452230826</v>
      </c>
      <c r="QF743">
        <v>16188.657261123641</v>
      </c>
      <c r="QG743">
        <v>17796.817313647556</v>
      </c>
      <c r="QH743">
        <v>20654.476425309997</v>
      </c>
      <c r="QI743">
        <v>21657.062274208041</v>
      </c>
      <c r="QJ743">
        <v>19681.741352721212</v>
      </c>
      <c r="QK743">
        <v>19916.369860371848</v>
      </c>
      <c r="QL743">
        <v>20325.475529316558</v>
      </c>
      <c r="QM743">
        <v>23988.604751151346</v>
      </c>
      <c r="QN743">
        <v>23434.041863570405</v>
      </c>
      <c r="QO743">
        <v>24307.369488750617</v>
      </c>
      <c r="QP743">
        <v>24887.546667891664</v>
      </c>
      <c r="QQ743">
        <v>23856.423616612967</v>
      </c>
      <c r="QR743">
        <v>25093.754303191479</v>
      </c>
      <c r="QS743">
        <v>24837.984123546263</v>
      </c>
      <c r="QT743">
        <v>21231.873678197924</v>
      </c>
      <c r="QU743">
        <v>22084.103778367757</v>
      </c>
      <c r="QV743">
        <v>20407.72720875587</v>
      </c>
      <c r="QW743">
        <v>16867.993677267299</v>
      </c>
      <c r="QY743" s="147"/>
      <c r="RA743" s="632">
        <v>595</v>
      </c>
      <c r="RB743">
        <v>29568</v>
      </c>
      <c r="RC743">
        <v>26180.000000000004</v>
      </c>
      <c r="RD743">
        <v>58520.000000000007</v>
      </c>
      <c r="RE743">
        <v>59666.334090831762</v>
      </c>
      <c r="RF743">
        <v>50943.605822392958</v>
      </c>
      <c r="RG743">
        <v>56690.237082135165</v>
      </c>
      <c r="RH743">
        <v>50405.816751247505</v>
      </c>
      <c r="RI743">
        <v>53345.61219917101</v>
      </c>
      <c r="RJ743">
        <v>41042.570294552374</v>
      </c>
      <c r="RK743">
        <v>41530.179139115433</v>
      </c>
      <c r="RL743">
        <v>54958.743218286909</v>
      </c>
      <c r="RM743">
        <v>48938.744282035979</v>
      </c>
      <c r="RN743">
        <v>55372.440902359034</v>
      </c>
      <c r="RO743">
        <v>47305.699177527727</v>
      </c>
      <c r="RP743">
        <v>47580.368590388483</v>
      </c>
      <c r="RQ743">
        <v>43371.061597903434</v>
      </c>
      <c r="RR743">
        <v>39868.327156864209</v>
      </c>
      <c r="RS743">
        <v>38510.111222216772</v>
      </c>
      <c r="RT743">
        <v>31146.660142541332</v>
      </c>
      <c r="RU743">
        <v>35758.730547447187</v>
      </c>
      <c r="RV743">
        <v>26701.275774233487</v>
      </c>
      <c r="RW743">
        <v>24456.254231621468</v>
      </c>
      <c r="RX743">
        <v>30831.47620757989</v>
      </c>
      <c r="RY743">
        <v>27053.41917858741</v>
      </c>
      <c r="RZ743">
        <v>28054.591230941005</v>
      </c>
      <c r="SA743">
        <v>35388.408252894747</v>
      </c>
      <c r="SB743">
        <v>33073.505466092785</v>
      </c>
      <c r="SC743">
        <v>25595.5409270374</v>
      </c>
      <c r="SD743">
        <v>45757.098546273599</v>
      </c>
      <c r="SE743">
        <v>49493.57037587971</v>
      </c>
      <c r="SF743">
        <v>57376.204294429706</v>
      </c>
      <c r="SG743">
        <v>63385.306724706483</v>
      </c>
      <c r="SH743">
        <v>65585.039416683067</v>
      </c>
      <c r="SI743">
        <v>65285.478545654587</v>
      </c>
      <c r="SJ743">
        <v>50321.185658361843</v>
      </c>
      <c r="SK743">
        <v>46243.584151389528</v>
      </c>
      <c r="SL743">
        <v>51252.476843426652</v>
      </c>
      <c r="SM743">
        <v>57181.335668544612</v>
      </c>
      <c r="SN743">
        <v>58424.281549314772</v>
      </c>
      <c r="SO743">
        <v>49793.162253222014</v>
      </c>
      <c r="SP743">
        <v>49648.496854325211</v>
      </c>
      <c r="SQ743">
        <v>52765.457352885183</v>
      </c>
      <c r="SR743">
        <v>55630.080625760245</v>
      </c>
      <c r="SS743">
        <v>49899.901400244067</v>
      </c>
      <c r="ST743">
        <v>49085.154875996319</v>
      </c>
      <c r="SU743">
        <v>40151.45103844018</v>
      </c>
      <c r="SV743">
        <v>45184.94026355855</v>
      </c>
      <c r="SW743">
        <v>53962.131374703888</v>
      </c>
      <c r="SX743">
        <v>64482.784873182929</v>
      </c>
      <c r="SY743">
        <v>68151.940642640999</v>
      </c>
      <c r="SZ743">
        <v>62345.434709645822</v>
      </c>
      <c r="TB743" s="147"/>
      <c r="TD743" s="632">
        <v>595</v>
      </c>
      <c r="TE743">
        <v>5636</v>
      </c>
      <c r="TF743">
        <v>4947.8</v>
      </c>
      <c r="TG743">
        <v>6270</v>
      </c>
      <c r="TH743">
        <v>6991.891746030361</v>
      </c>
      <c r="TI743">
        <v>8598.8182304464663</v>
      </c>
      <c r="TJ743">
        <v>9948.5714787332745</v>
      </c>
      <c r="TK743">
        <v>8091.7432039992018</v>
      </c>
      <c r="TL743">
        <v>8618.8462400955868</v>
      </c>
      <c r="TM743">
        <v>9527.2833882715458</v>
      </c>
      <c r="TN743">
        <v>10250.311877385826</v>
      </c>
      <c r="TO743">
        <v>8472.6087158509526</v>
      </c>
      <c r="TP743">
        <v>8583.4311189609762</v>
      </c>
      <c r="TQ743">
        <v>7364.877015514372</v>
      </c>
      <c r="TR743">
        <v>7381.0616833474869</v>
      </c>
      <c r="TS743">
        <v>8814.2393109279437</v>
      </c>
      <c r="TT743">
        <v>8444.9684287609016</v>
      </c>
      <c r="TU743">
        <v>9368.6488967760833</v>
      </c>
      <c r="TV743">
        <v>9206.1359817617285</v>
      </c>
      <c r="TW743">
        <v>10330.719151605917</v>
      </c>
      <c r="TX743">
        <v>10468.942216847336</v>
      </c>
      <c r="TY743">
        <v>8715.6753250992188</v>
      </c>
      <c r="TZ743">
        <v>10354.827766957493</v>
      </c>
      <c r="UA743">
        <v>9272.7788621244435</v>
      </c>
      <c r="UB743">
        <v>8155.2128872507674</v>
      </c>
      <c r="UC743">
        <v>6861.8633720459002</v>
      </c>
      <c r="UD743">
        <v>6107.5738832339139</v>
      </c>
      <c r="UE743">
        <v>5684.706723936757</v>
      </c>
      <c r="UF743">
        <v>5083.3337787138653</v>
      </c>
      <c r="UG743">
        <v>4209.7115239604009</v>
      </c>
      <c r="UH743">
        <v>5442.5924393067853</v>
      </c>
      <c r="UI743">
        <v>5833.0349885194719</v>
      </c>
      <c r="UJ743">
        <v>4896.4708869062597</v>
      </c>
      <c r="UK743">
        <v>6210.3596847557556</v>
      </c>
      <c r="UL743">
        <v>8117.0455868738482</v>
      </c>
      <c r="UM743">
        <v>7180.2982731103166</v>
      </c>
      <c r="UN743">
        <v>8767.8190682576842</v>
      </c>
      <c r="UO743">
        <v>6298.665940436973</v>
      </c>
      <c r="UP743">
        <v>6352.4636608320579</v>
      </c>
      <c r="UQ743">
        <v>4577.9345444978753</v>
      </c>
      <c r="UR743">
        <v>4228.9527044551305</v>
      </c>
      <c r="US743">
        <v>3715.2849047337077</v>
      </c>
      <c r="UT743">
        <v>4664.5596854539308</v>
      </c>
      <c r="UU743">
        <v>6358.9530556192067</v>
      </c>
      <c r="UV743">
        <v>7759.8584978248682</v>
      </c>
      <c r="UW743">
        <v>6801.0261501682826</v>
      </c>
      <c r="UX743">
        <v>6614.6523624671145</v>
      </c>
      <c r="UY743">
        <v>7408.0966610235273</v>
      </c>
      <c r="UZ743">
        <v>9930.0844998766315</v>
      </c>
      <c r="VA743">
        <v>9949.6707396723468</v>
      </c>
      <c r="VB743">
        <v>9097.4297047238397</v>
      </c>
      <c r="VC743">
        <v>7797.6257619780408</v>
      </c>
      <c r="VE743" s="147"/>
      <c r="VJ743" s="632">
        <v>595</v>
      </c>
      <c r="VK743" s="486">
        <f t="shared" si="758"/>
        <v>739.55899999999986</v>
      </c>
      <c r="VL743" s="486">
        <f t="shared" si="759"/>
        <v>696.1318</v>
      </c>
      <c r="VM743" s="486">
        <f t="shared" si="760"/>
        <v>678.40587678522138</v>
      </c>
      <c r="VN743" s="486">
        <f t="shared" si="761"/>
        <v>631.41118171360483</v>
      </c>
      <c r="VO743" s="486">
        <f t="shared" si="762"/>
        <v>726.13802004009722</v>
      </c>
      <c r="VP743" s="486">
        <f t="shared" si="763"/>
        <v>642.22009981456551</v>
      </c>
      <c r="VQ743" s="486">
        <f t="shared" si="764"/>
        <v>634.74008916367995</v>
      </c>
      <c r="VR743" s="486">
        <f t="shared" si="765"/>
        <v>798.00936033716516</v>
      </c>
      <c r="VS743" s="486">
        <f t="shared" si="766"/>
        <v>1047.8036566238543</v>
      </c>
      <c r="VT743" s="486">
        <f t="shared" si="767"/>
        <v>944.37170168151044</v>
      </c>
      <c r="VU743" s="486">
        <f t="shared" si="768"/>
        <v>755.08532839614486</v>
      </c>
      <c r="VV743" s="486">
        <f t="shared" si="769"/>
        <v>696.12902303700787</v>
      </c>
      <c r="VW743" s="486">
        <f t="shared" si="770"/>
        <v>713.77866140940819</v>
      </c>
      <c r="VX743" s="486">
        <f t="shared" si="771"/>
        <v>726.54009999355799</v>
      </c>
      <c r="VY743" s="486">
        <f t="shared" si="772"/>
        <v>861.09572349733878</v>
      </c>
      <c r="VZ743" s="486">
        <f t="shared" si="773"/>
        <v>692.98539291712063</v>
      </c>
      <c r="WA743" s="486">
        <f t="shared" si="774"/>
        <v>743.890206095233</v>
      </c>
      <c r="WB743" s="486">
        <f t="shared" si="775"/>
        <v>722.12732618966231</v>
      </c>
      <c r="WC743" s="486">
        <f t="shared" si="776"/>
        <v>835.68323799721111</v>
      </c>
      <c r="WD743" s="486">
        <f t="shared" si="777"/>
        <v>744.4644104307738</v>
      </c>
      <c r="WE743" s="486">
        <f t="shared" si="778"/>
        <v>703.07121302568748</v>
      </c>
      <c r="WF743" s="486">
        <f t="shared" si="779"/>
        <v>781.26507758719163</v>
      </c>
      <c r="WG743" s="486">
        <f t="shared" si="780"/>
        <v>763.54777129729018</v>
      </c>
      <c r="WH743" s="486">
        <f t="shared" si="781"/>
        <v>720.84510598946986</v>
      </c>
      <c r="WI743" s="486">
        <f t="shared" si="782"/>
        <v>947.32729751908153</v>
      </c>
      <c r="WJ743" s="486">
        <f t="shared" si="783"/>
        <v>1125.6950456746872</v>
      </c>
      <c r="WK743" s="486">
        <f t="shared" si="784"/>
        <v>1131.6594274504962</v>
      </c>
      <c r="WL743" s="486">
        <f t="shared" si="785"/>
        <v>1163.4468258664147</v>
      </c>
      <c r="WM743" s="486">
        <f t="shared" si="786"/>
        <v>1231.4247399702131</v>
      </c>
      <c r="WN743" s="486">
        <f t="shared" si="787"/>
        <v>1188.6232239448864</v>
      </c>
      <c r="WO743" s="486">
        <f t="shared" si="788"/>
        <v>1010.6153762914228</v>
      </c>
      <c r="WP743" s="486">
        <f t="shared" si="789"/>
        <v>1055.497962317156</v>
      </c>
      <c r="WQ743" s="486">
        <f t="shared" si="790"/>
        <v>1061.1412827532301</v>
      </c>
      <c r="WR743" s="486">
        <f t="shared" si="791"/>
        <v>928.29784651903844</v>
      </c>
      <c r="WS743" s="486">
        <f t="shared" si="792"/>
        <v>917.34769489954317</v>
      </c>
      <c r="WT743" s="486">
        <f t="shared" si="793"/>
        <v>936.68061243768238</v>
      </c>
      <c r="WU743" s="486">
        <f t="shared" si="794"/>
        <v>960.04182979469567</v>
      </c>
      <c r="WV743" s="486">
        <f t="shared" si="795"/>
        <v>1009.2099582540383</v>
      </c>
      <c r="WW743" s="486">
        <f t="shared" si="796"/>
        <v>935.67353019702159</v>
      </c>
      <c r="WX743" s="486">
        <f t="shared" si="797"/>
        <v>923.79444346127866</v>
      </c>
      <c r="WY743" s="486">
        <f t="shared" si="798"/>
        <v>804.01956265288482</v>
      </c>
      <c r="WZ743" s="486">
        <f t="shared" si="799"/>
        <v>765.22439993270405</v>
      </c>
      <c r="XA743" s="486">
        <f t="shared" si="800"/>
        <v>896.00829565608012</v>
      </c>
      <c r="XB743" s="486">
        <f t="shared" si="801"/>
        <v>783.97264412274637</v>
      </c>
      <c r="XC743" s="486">
        <f t="shared" si="802"/>
        <v>933.08204919695731</v>
      </c>
      <c r="XD743" s="486">
        <f t="shared" si="803"/>
        <v>997.65391410340726</v>
      </c>
      <c r="XE743" s="486">
        <f t="shared" si="804"/>
        <v>1005.0107015462203</v>
      </c>
      <c r="XF743" s="486">
        <f t="shared" si="805"/>
        <v>1099.9344164868266</v>
      </c>
      <c r="XG743" s="486">
        <f t="shared" si="806"/>
        <v>1084.9961659994053</v>
      </c>
      <c r="XH743" s="486">
        <f t="shared" si="807"/>
        <v>1078.1701610179161</v>
      </c>
      <c r="XI743" s="486">
        <f t="shared" si="808"/>
        <v>1033.1673952090366</v>
      </c>
      <c r="XJ743" s="118">
        <f t="shared" si="809"/>
        <v>882.49051308427204</v>
      </c>
      <c r="XK743" s="1008">
        <f t="shared" si="810"/>
        <v>736</v>
      </c>
    </row>
    <row r="744" spans="25:635" x14ac:dyDescent="0.45">
      <c r="Y744" s="147"/>
      <c r="AA744" s="632">
        <v>735</v>
      </c>
      <c r="AB744" s="26">
        <v>1636</v>
      </c>
      <c r="AC744" s="26">
        <v>1636</v>
      </c>
      <c r="AD744" s="26">
        <v>1385.2307559097933</v>
      </c>
      <c r="AE744" s="26">
        <v>1791.4698422179649</v>
      </c>
      <c r="AF744" s="26">
        <v>1746.568182525149</v>
      </c>
      <c r="AG744" s="26">
        <v>1881.5507228824572</v>
      </c>
      <c r="AH744" s="26">
        <v>2126.3633915839478</v>
      </c>
      <c r="AI744" s="26">
        <v>1988.2488116666391</v>
      </c>
      <c r="AJ744" s="26">
        <v>1929.5822386082002</v>
      </c>
      <c r="AK744" s="26">
        <v>2067.4655117583275</v>
      </c>
      <c r="AL744" s="26">
        <v>1695.2199072343433</v>
      </c>
      <c r="AM744" s="26">
        <v>1491.2387527341198</v>
      </c>
      <c r="AN744" s="26">
        <v>1821.9612298350021</v>
      </c>
      <c r="AO744" s="26">
        <v>1545.1322621784316</v>
      </c>
      <c r="AP744" s="26">
        <v>1523.6416958230745</v>
      </c>
      <c r="AQ744" s="26">
        <v>1503.5172656888074</v>
      </c>
      <c r="AR744" s="26">
        <v>1616.221626241517</v>
      </c>
      <c r="AS744" s="26">
        <v>1227.1688429941689</v>
      </c>
      <c r="AT744" s="26">
        <v>1332.4537830799436</v>
      </c>
      <c r="AU744" s="26">
        <v>1352.0394888275252</v>
      </c>
      <c r="AV744" s="26">
        <v>1408.727607155168</v>
      </c>
      <c r="AW744" s="26">
        <v>1304.2942521124014</v>
      </c>
      <c r="AX744" s="26">
        <v>1980.5394748581798</v>
      </c>
      <c r="AY744" s="26">
        <v>2369.990249718674</v>
      </c>
      <c r="AZ744" s="26">
        <v>2268.7841375846374</v>
      </c>
      <c r="BA744" s="26">
        <v>2144.8703733766506</v>
      </c>
      <c r="BB744" s="26">
        <v>2197.6066914424482</v>
      </c>
      <c r="BC744" s="26">
        <v>1914.541460493765</v>
      </c>
      <c r="BD744" s="26">
        <v>2023.4493165170286</v>
      </c>
      <c r="BE744" s="26">
        <v>1971.915902246863</v>
      </c>
      <c r="BF744" s="26">
        <v>2017.2422704951982</v>
      </c>
      <c r="BG744" s="26">
        <v>1949.7335431111178</v>
      </c>
      <c r="BH744" s="26">
        <v>1756.4782578408438</v>
      </c>
      <c r="BI744" s="26">
        <v>1236.9305556507888</v>
      </c>
      <c r="BJ744" s="26">
        <v>1298.3892339794145</v>
      </c>
      <c r="BK744" s="26">
        <v>1395.390693684803</v>
      </c>
      <c r="BL744" s="26">
        <v>1770.8849466596002</v>
      </c>
      <c r="BM744" s="26">
        <v>1502.4217145629727</v>
      </c>
      <c r="BN744" s="26">
        <v>1465.5366627836595</v>
      </c>
      <c r="BO744" s="26">
        <v>1526.3702986110798</v>
      </c>
      <c r="BP744" s="26">
        <v>1824.8709504642925</v>
      </c>
      <c r="BQ744" s="26">
        <v>1361.1175695590086</v>
      </c>
      <c r="BR744" s="26">
        <v>1835.2015096213308</v>
      </c>
      <c r="BS744" s="26">
        <v>1629.7237430510229</v>
      </c>
      <c r="BT744" s="26">
        <v>2169.279483242155</v>
      </c>
      <c r="BU744" s="26">
        <v>2089.8218341561856</v>
      </c>
      <c r="BV744" s="26">
        <v>2190.6503942632803</v>
      </c>
      <c r="BW744" s="26">
        <v>2191.5559803313936</v>
      </c>
      <c r="BX744" s="26">
        <v>2331.4963157605835</v>
      </c>
      <c r="BY744" s="26">
        <v>2836.9445659141315</v>
      </c>
      <c r="BZ744" s="26">
        <v>2520.281428701936</v>
      </c>
      <c r="CA744" s="16"/>
      <c r="CB744" s="147"/>
      <c r="CC744" s="16"/>
      <c r="CD744" s="632">
        <v>735</v>
      </c>
      <c r="CE744" s="26">
        <v>365</v>
      </c>
      <c r="CF744" s="26">
        <v>348</v>
      </c>
      <c r="CG744" s="1048">
        <v>338.48928390367746</v>
      </c>
      <c r="CH744" s="1048">
        <v>318.68811442147063</v>
      </c>
      <c r="CI744" s="1048">
        <v>416.30912799694511</v>
      </c>
      <c r="CJ744" s="1048">
        <v>486.16414374446015</v>
      </c>
      <c r="CK744" s="1048">
        <v>393.48736295166162</v>
      </c>
      <c r="CL744" s="1048">
        <v>464.04764231179189</v>
      </c>
      <c r="CM744" s="1048">
        <v>363.24129138268739</v>
      </c>
      <c r="CN744" s="1048">
        <v>424.61308509392916</v>
      </c>
      <c r="CO744" s="1048">
        <v>458.83039654790491</v>
      </c>
      <c r="CP744" s="1048">
        <v>522.23796392839836</v>
      </c>
      <c r="CQ744" s="1048">
        <v>530.20299354461554</v>
      </c>
      <c r="CR744" s="1048">
        <v>481.96569860431748</v>
      </c>
      <c r="CS744" s="1048">
        <v>496.55696427183688</v>
      </c>
      <c r="CT744" s="1048">
        <v>573.15487902821883</v>
      </c>
      <c r="CU744" s="1048">
        <v>505.07610799929324</v>
      </c>
      <c r="CV744" s="1048">
        <v>481.3158547723641</v>
      </c>
      <c r="CW744" s="1048">
        <v>517.80547838821087</v>
      </c>
      <c r="CX744" s="1048">
        <v>504.46119948657861</v>
      </c>
      <c r="CY744" s="1048">
        <v>421.26328563623844</v>
      </c>
      <c r="CZ744" s="1048">
        <v>383.31366824966165</v>
      </c>
      <c r="DA744" s="1048">
        <v>363.03233888380731</v>
      </c>
      <c r="DB744" s="1048">
        <v>285.07622754792402</v>
      </c>
      <c r="DC744" s="1048">
        <v>339.69703766366644</v>
      </c>
      <c r="DD744" s="1048">
        <v>283.05358286320819</v>
      </c>
      <c r="DE744" s="1048">
        <v>335.78750739847857</v>
      </c>
      <c r="DF744" s="1048">
        <v>355.22632976101949</v>
      </c>
      <c r="DG744" s="1048">
        <v>378.89181308831354</v>
      </c>
      <c r="DH744" s="1048">
        <v>381.75985227766876</v>
      </c>
      <c r="DI744" s="1048">
        <v>398.70082690410237</v>
      </c>
      <c r="DJ744" s="1048">
        <v>451.53368940872571</v>
      </c>
      <c r="DK744" s="1048">
        <v>488.97675997768124</v>
      </c>
      <c r="DL744" s="1048">
        <v>400.55661930180293</v>
      </c>
      <c r="DM744" s="1048">
        <v>444.7215481114772</v>
      </c>
      <c r="DN744" s="1048">
        <v>325.10209271457018</v>
      </c>
      <c r="DO744" s="1048">
        <v>313.44035362725481</v>
      </c>
      <c r="DP744" s="1048">
        <v>287.93350507176535</v>
      </c>
      <c r="DQ744" s="1048">
        <v>349.04343144577297</v>
      </c>
      <c r="DR744" s="1048">
        <v>261.61876491389955</v>
      </c>
      <c r="DS744" s="1048">
        <v>262.38100761567551</v>
      </c>
      <c r="DT744" s="1048">
        <v>355.70176266170949</v>
      </c>
      <c r="DU744" s="1048">
        <v>443.26375167260977</v>
      </c>
      <c r="DV744" s="1048">
        <v>341.58641771384367</v>
      </c>
      <c r="DW744" s="1048">
        <v>339.51266814631748</v>
      </c>
      <c r="DX744" s="1048">
        <v>440.48382061293762</v>
      </c>
      <c r="DY744" s="1048">
        <v>358.96219724686119</v>
      </c>
      <c r="DZ744" s="1048">
        <v>355.72476322230767</v>
      </c>
      <c r="EA744" s="1048">
        <v>303.1964307667476</v>
      </c>
      <c r="EB744" s="1048">
        <v>270.81199113658369</v>
      </c>
      <c r="EC744" s="1048">
        <v>220.12255076088647</v>
      </c>
      <c r="ED744" s="16"/>
      <c r="EE744" s="16"/>
      <c r="EF744" s="147"/>
      <c r="EG744" s="16"/>
      <c r="EH744" s="632">
        <v>735</v>
      </c>
      <c r="EI744" s="488">
        <v>11831</v>
      </c>
      <c r="EJ744" s="488">
        <v>9594</v>
      </c>
      <c r="EK744" s="488">
        <v>10144</v>
      </c>
      <c r="EL744" s="488">
        <v>9412.6869443527175</v>
      </c>
      <c r="EM744" s="488">
        <v>10579.75742691097</v>
      </c>
      <c r="EN744" s="488">
        <v>10615.658799769013</v>
      </c>
      <c r="EO744" s="488">
        <v>15607.453957761918</v>
      </c>
      <c r="EP744" s="488">
        <v>16977.534951327478</v>
      </c>
      <c r="EQ744" s="488">
        <v>21081.236427188855</v>
      </c>
      <c r="ER744" s="488">
        <v>23570.571772721014</v>
      </c>
      <c r="ES744" s="488">
        <v>21159.507430225171</v>
      </c>
      <c r="ET744" s="488">
        <v>22608.483335514189</v>
      </c>
      <c r="EU744" s="488">
        <v>22109.595216033922</v>
      </c>
      <c r="EV744" s="488">
        <v>19546.227221962748</v>
      </c>
      <c r="EW744" s="488">
        <v>22812.717351775977</v>
      </c>
      <c r="EX744" s="488">
        <v>18896.000406686064</v>
      </c>
      <c r="EY744" s="488">
        <v>17279.091385846248</v>
      </c>
      <c r="EZ744" s="488">
        <v>15640.907812787376</v>
      </c>
      <c r="FA744" s="488">
        <v>16019.587360597317</v>
      </c>
      <c r="FB744" s="488">
        <v>17709.580070755779</v>
      </c>
      <c r="FC744" s="488">
        <v>19599.316246444738</v>
      </c>
      <c r="FD744" s="488">
        <v>17585.717243044212</v>
      </c>
      <c r="FE744" s="488">
        <v>21984.581111521504</v>
      </c>
      <c r="FF744" s="488">
        <v>20615.265089056051</v>
      </c>
      <c r="FG744" s="488">
        <v>15521.152798139639</v>
      </c>
      <c r="FH744" s="488">
        <v>14849.575068114933</v>
      </c>
      <c r="FI744" s="488">
        <v>15619.249455244275</v>
      </c>
      <c r="FJ744" s="488">
        <v>14556.424845874961</v>
      </c>
      <c r="FK744" s="488">
        <v>12070.282332212</v>
      </c>
      <c r="FL744" s="488">
        <v>12826.656863279321</v>
      </c>
      <c r="FM744" s="488">
        <v>9545.3059190551994</v>
      </c>
      <c r="FN744" s="488">
        <v>11321.689536465263</v>
      </c>
      <c r="FO744" s="488">
        <v>14008.258907060723</v>
      </c>
      <c r="FP744" s="488">
        <v>16425.563774190206</v>
      </c>
      <c r="FQ744" s="488">
        <v>19516.806081511451</v>
      </c>
      <c r="FR744" s="488">
        <v>21452.982464352706</v>
      </c>
      <c r="FS744" s="488">
        <v>17999.660714596073</v>
      </c>
      <c r="FT744" s="488">
        <v>20580.454423087802</v>
      </c>
      <c r="FU744" s="488">
        <v>18289.899868325148</v>
      </c>
      <c r="FV744" s="488">
        <v>14969.094452238014</v>
      </c>
      <c r="FW744" s="488">
        <v>14398.48532665657</v>
      </c>
      <c r="FX744" s="488">
        <v>14616.030086608751</v>
      </c>
      <c r="FY744" s="488">
        <v>13042.457839851539</v>
      </c>
      <c r="FZ744" s="488">
        <v>9071.8046425251014</v>
      </c>
      <c r="GA744" s="488">
        <v>12400.978256868795</v>
      </c>
      <c r="GB744" s="488">
        <v>9510.9353417203729</v>
      </c>
      <c r="GC744" s="488">
        <v>8063.9235967528857</v>
      </c>
      <c r="GD744" s="488">
        <v>5584.8405947156079</v>
      </c>
      <c r="GE744" s="488">
        <v>5040.4236428531131</v>
      </c>
      <c r="GF744" s="488">
        <v>7221.1766864912124</v>
      </c>
      <c r="GG744" s="488">
        <v>13316.141443962129</v>
      </c>
      <c r="GH744" s="16"/>
      <c r="GI744" s="147"/>
      <c r="GJ744" s="16"/>
      <c r="GK744" s="632">
        <v>735</v>
      </c>
      <c r="GL744" s="16">
        <v>29568</v>
      </c>
      <c r="GM744" s="16">
        <v>26180.000000000004</v>
      </c>
      <c r="GN744" s="16">
        <v>58520.000000000007</v>
      </c>
      <c r="GO744" s="311">
        <v>58360.307244933145</v>
      </c>
      <c r="GP744" s="311">
        <v>66109.312989305137</v>
      </c>
      <c r="GQ744" s="311">
        <v>67513.583795355735</v>
      </c>
      <c r="GR744" s="311">
        <v>73860.281419318286</v>
      </c>
      <c r="GS744" s="311">
        <v>76098.694550404223</v>
      </c>
      <c r="GT744" s="311">
        <v>89968.927964819159</v>
      </c>
      <c r="GU744" s="311">
        <v>90566.012532917986</v>
      </c>
      <c r="GV744" s="311">
        <v>83189.040421434067</v>
      </c>
      <c r="GW744" s="311">
        <v>80190.994727137513</v>
      </c>
      <c r="GX744" s="311">
        <v>75052.362352871511</v>
      </c>
      <c r="GY744" s="311">
        <v>77158.70183055145</v>
      </c>
      <c r="GZ744" s="311">
        <v>72472.634356058305</v>
      </c>
      <c r="HA744" s="311">
        <v>71009.613664332253</v>
      </c>
      <c r="HB744" s="311">
        <v>71854.845493273635</v>
      </c>
      <c r="HC744" s="311">
        <v>71997.272533075171</v>
      </c>
      <c r="HD744" s="311">
        <v>66084.483195015244</v>
      </c>
      <c r="HE744" s="311">
        <v>67926.53959952404</v>
      </c>
      <c r="HF744" s="311">
        <v>63825.173052720449</v>
      </c>
      <c r="HG744" s="311">
        <v>72001.412270388624</v>
      </c>
      <c r="HH744" s="311">
        <v>73938.473125400196</v>
      </c>
      <c r="HI744" s="311">
        <v>69819.903358449301</v>
      </c>
      <c r="HJ744" s="311">
        <v>71822.913127659369</v>
      </c>
      <c r="HK744" s="311">
        <v>64043.952777827057</v>
      </c>
      <c r="HL744" s="311">
        <v>68677.272524334985</v>
      </c>
      <c r="HM744" s="311">
        <v>71583.903688246224</v>
      </c>
      <c r="HN744" s="311">
        <v>66211.844689675927</v>
      </c>
      <c r="HO744" s="311">
        <v>55070.606125283739</v>
      </c>
      <c r="HP744" s="311">
        <v>51493.231835430779</v>
      </c>
      <c r="HQ744" s="311">
        <v>51210.071308763843</v>
      </c>
      <c r="HR744" s="311">
        <v>58071.103329901845</v>
      </c>
      <c r="HS744" s="311">
        <v>52753.217405201663</v>
      </c>
      <c r="HT744" s="311">
        <v>56385.636363450569</v>
      </c>
      <c r="HU744" s="311">
        <v>57587.538858561704</v>
      </c>
      <c r="HV744" s="311">
        <v>56962.102547600582</v>
      </c>
      <c r="HW744" s="311">
        <v>54934.591930180228</v>
      </c>
      <c r="HX744" s="311">
        <v>57694.948945550794</v>
      </c>
      <c r="HY744" s="311">
        <v>55251.614885183422</v>
      </c>
      <c r="HZ744" s="311">
        <v>59751.701913179408</v>
      </c>
      <c r="IA744" s="311">
        <v>60073.572789350605</v>
      </c>
      <c r="IB744" s="311">
        <v>51298.578408364374</v>
      </c>
      <c r="IC744" s="311">
        <v>46635.20178332449</v>
      </c>
      <c r="ID744" s="311">
        <v>47468.306423920614</v>
      </c>
      <c r="IE744" s="311">
        <v>49572.764745410532</v>
      </c>
      <c r="IF744" s="311">
        <v>46133.657421393902</v>
      </c>
      <c r="IG744" s="311">
        <v>50667.012870818158</v>
      </c>
      <c r="IH744" s="311">
        <v>57570.882099537514</v>
      </c>
      <c r="II744" s="311">
        <v>56384.100376400784</v>
      </c>
      <c r="IJ744" s="311">
        <v>49838.21784657424</v>
      </c>
      <c r="IL744" s="147"/>
      <c r="IN744" s="632">
        <v>735</v>
      </c>
      <c r="IO744" s="488">
        <v>5636</v>
      </c>
      <c r="IP744" s="488">
        <v>4947.8</v>
      </c>
      <c r="IQ744" s="488">
        <v>6270</v>
      </c>
      <c r="IR744" s="488">
        <v>6857.9907989495241</v>
      </c>
      <c r="IS744" s="488">
        <v>8367.7669134951884</v>
      </c>
      <c r="IT744" s="488">
        <v>8914.0981592557291</v>
      </c>
      <c r="IU744" s="488">
        <v>7244.0096477497864</v>
      </c>
      <c r="IV744" s="488">
        <v>6864.5295405890774</v>
      </c>
      <c r="IW744" s="488">
        <v>7541.7778596258522</v>
      </c>
      <c r="IX744" s="488">
        <v>6229.5106754853423</v>
      </c>
      <c r="IY744" s="488">
        <v>7256.116024453695</v>
      </c>
      <c r="IZ744" s="488">
        <v>6083.7044656169255</v>
      </c>
      <c r="JA744" s="488">
        <v>4379.100365191578</v>
      </c>
      <c r="JB744" s="488">
        <v>4639.1138845044798</v>
      </c>
      <c r="JC744" s="488">
        <v>4525.7748218112065</v>
      </c>
      <c r="JD744" s="488">
        <v>4425.9822673918952</v>
      </c>
      <c r="JE744" s="488">
        <v>4175.3387358851414</v>
      </c>
      <c r="JF744" s="488">
        <v>6247.5778105157269</v>
      </c>
      <c r="JG744" s="488">
        <v>8098.5042230198251</v>
      </c>
      <c r="JH744" s="488">
        <v>7574.6867681472495</v>
      </c>
      <c r="JI744" s="488">
        <v>7474.5445003214363</v>
      </c>
      <c r="JJ744" s="488">
        <v>9081.7359764126122</v>
      </c>
      <c r="JK744" s="488">
        <v>8485.2518559313103</v>
      </c>
      <c r="JL744" s="488">
        <v>9319.5858863941521</v>
      </c>
      <c r="JM744" s="488">
        <v>6009.822687796991</v>
      </c>
      <c r="JN744" s="488">
        <v>7852.4661810911784</v>
      </c>
      <c r="JO744" s="488">
        <v>8542.6379613460631</v>
      </c>
      <c r="JP744" s="488">
        <v>8809.9277769294022</v>
      </c>
      <c r="JQ744" s="488">
        <v>8666.5340272310768</v>
      </c>
      <c r="JR744" s="488">
        <v>7435.0847634780093</v>
      </c>
      <c r="JS744" s="488">
        <v>8685.3545858364705</v>
      </c>
      <c r="JT744" s="488">
        <v>7767.3141008242837</v>
      </c>
      <c r="JU744" s="488">
        <v>7800.3412444872911</v>
      </c>
      <c r="JV744" s="488">
        <v>5969.5261919653603</v>
      </c>
      <c r="JW744" s="488">
        <v>7945.2598923020787</v>
      </c>
      <c r="JX744" s="488">
        <v>5961.6166467145395</v>
      </c>
      <c r="JY744" s="488">
        <v>5721.6781496393951</v>
      </c>
      <c r="JZ744" s="488">
        <v>7050.3534788896795</v>
      </c>
      <c r="KA744" s="488">
        <v>6983.9221260511258</v>
      </c>
      <c r="KB744" s="488">
        <v>8297.4619105579732</v>
      </c>
      <c r="KC744" s="488">
        <v>8455.0020958249806</v>
      </c>
      <c r="KD744" s="488">
        <v>9184.5785605957008</v>
      </c>
      <c r="KE744" s="488">
        <v>6917.1993340953304</v>
      </c>
      <c r="KF744" s="488">
        <v>6960.3196010239953</v>
      </c>
      <c r="KG744" s="488">
        <v>7029.095885621352</v>
      </c>
      <c r="KH744" s="488">
        <v>7321.8766475254479</v>
      </c>
      <c r="KI744" s="488">
        <v>7969.1959839519541</v>
      </c>
      <c r="KJ744" s="488">
        <v>8861.8540680239712</v>
      </c>
      <c r="KK744" s="488">
        <v>8324.4664737208732</v>
      </c>
      <c r="KL744" s="488">
        <v>8248.9916314783859</v>
      </c>
      <c r="KM744" s="488">
        <v>9220.64568675995</v>
      </c>
      <c r="KO744" s="147"/>
      <c r="KQ744" s="632">
        <v>869</v>
      </c>
      <c r="KR744" s="26">
        <v>1636</v>
      </c>
      <c r="KS744" s="26">
        <v>1636</v>
      </c>
      <c r="KT744" s="26">
        <v>1959.9147041800225</v>
      </c>
      <c r="KU744" s="26">
        <v>2050.1565052778051</v>
      </c>
      <c r="KV744" s="26">
        <v>1906.6533548523134</v>
      </c>
      <c r="KW744" s="26">
        <v>1710.2846937048444</v>
      </c>
      <c r="KX744" s="26">
        <v>1441.5451121963345</v>
      </c>
      <c r="KY744" s="26">
        <v>1191.3941859946867</v>
      </c>
      <c r="KZ744" s="26">
        <v>1123.3325519396678</v>
      </c>
      <c r="LA744" s="26">
        <v>1681.1257031402874</v>
      </c>
      <c r="LB744" s="26">
        <v>1617.8245895067666</v>
      </c>
      <c r="LC744" s="26">
        <v>1470.6086351258227</v>
      </c>
      <c r="LD744" s="26">
        <v>1732.7848645683873</v>
      </c>
      <c r="LE744" s="26">
        <v>1631.4767796771905</v>
      </c>
      <c r="LF744" s="26">
        <v>1616.0629811980061</v>
      </c>
      <c r="LG744" s="26">
        <v>1207.9875315469508</v>
      </c>
      <c r="LH744" s="26">
        <v>1056.8203131114972</v>
      </c>
      <c r="LI744" s="26">
        <v>1278.1997060264353</v>
      </c>
      <c r="LJ744" s="26">
        <v>1354.5919825648296</v>
      </c>
      <c r="LK744" s="26">
        <v>1449.7767761848133</v>
      </c>
      <c r="LL744" s="26">
        <v>1236.9647930994695</v>
      </c>
      <c r="LM744" s="26">
        <v>1104.570775438825</v>
      </c>
      <c r="LN744" s="26">
        <v>896.78934718104745</v>
      </c>
      <c r="LO744" s="26">
        <v>962.68176549221971</v>
      </c>
      <c r="LP744" s="26">
        <v>1053.3319794596905</v>
      </c>
      <c r="LQ744" s="26">
        <v>751.79419494615308</v>
      </c>
      <c r="LR744" s="26">
        <v>1161.7905960511225</v>
      </c>
      <c r="LS744" s="26">
        <v>1291.6937777312232</v>
      </c>
      <c r="LT744" s="26">
        <v>1380.037387782002</v>
      </c>
      <c r="LU744" s="26">
        <v>1536.1546592435263</v>
      </c>
      <c r="LV744" s="26">
        <v>1310.1005149405405</v>
      </c>
      <c r="LW744" s="26">
        <v>1792.5559705464896</v>
      </c>
      <c r="LX744" s="26">
        <v>1429.7238994652485</v>
      </c>
      <c r="LY744" s="26">
        <v>1706.1642966222657</v>
      </c>
      <c r="LZ744" s="26">
        <v>1976.4246582734836</v>
      </c>
      <c r="MA744" s="26">
        <v>2225.182581504419</v>
      </c>
      <c r="MB744" s="26">
        <v>2079.4565823210296</v>
      </c>
      <c r="MC744" s="26">
        <v>1862.226818720465</v>
      </c>
      <c r="MD744" s="26">
        <v>2594.6055486854748</v>
      </c>
      <c r="ME744" s="26">
        <v>2270.077276988246</v>
      </c>
      <c r="MF744" s="26">
        <v>2535.3785290540613</v>
      </c>
      <c r="MG744" s="26">
        <v>2317.8581701027861</v>
      </c>
      <c r="MH744" s="26">
        <v>2383.2103030523763</v>
      </c>
      <c r="MI744" s="26">
        <v>2169.301633633313</v>
      </c>
      <c r="MJ744" s="26">
        <v>2307.4745315783257</v>
      </c>
      <c r="MK744" s="26">
        <v>2369.6438066859841</v>
      </c>
      <c r="ML744" s="26">
        <v>2280.979978799503</v>
      </c>
      <c r="MM744" s="26">
        <v>2099.4276412770105</v>
      </c>
      <c r="MN744" s="26">
        <v>2285.372435656252</v>
      </c>
      <c r="MO744" s="26">
        <v>2551.3205803676469</v>
      </c>
      <c r="MP744" s="26">
        <v>2599.244260887971</v>
      </c>
      <c r="MQ744"/>
      <c r="MR744"/>
      <c r="MS744" s="490"/>
      <c r="MT744" s="311"/>
      <c r="MU744" s="632">
        <v>735</v>
      </c>
      <c r="MV744" s="26">
        <v>365</v>
      </c>
      <c r="MW744" s="26">
        <v>348</v>
      </c>
      <c r="MX744" s="1048">
        <v>388.99166417717618</v>
      </c>
      <c r="MY744" s="1048">
        <v>333.20811975436476</v>
      </c>
      <c r="MZ744" s="1048">
        <v>417.55055210995641</v>
      </c>
      <c r="NA744" s="1048">
        <v>434.49011618777376</v>
      </c>
      <c r="NB744" s="1048">
        <v>417.0811876566957</v>
      </c>
      <c r="NC744" s="1048">
        <v>371.92124678773808</v>
      </c>
      <c r="ND744" s="1048">
        <v>411.72323997590382</v>
      </c>
      <c r="NE744" s="1048">
        <v>386.02217277059725</v>
      </c>
      <c r="NF744" s="1048">
        <v>423.18459817533403</v>
      </c>
      <c r="NG744" s="1048">
        <v>354.53596292295509</v>
      </c>
      <c r="NH744" s="1048">
        <v>308.58442545724915</v>
      </c>
      <c r="NI744" s="1048">
        <v>372.44817011363074</v>
      </c>
      <c r="NJ744" s="1048">
        <v>472.88981638627587</v>
      </c>
      <c r="NK744" s="1048">
        <v>457.81367100771325</v>
      </c>
      <c r="NL744" s="1048">
        <v>506.19038599405758</v>
      </c>
      <c r="NM744" s="1048">
        <v>433.65355494939161</v>
      </c>
      <c r="NN744" s="1048">
        <v>371.46603061749505</v>
      </c>
      <c r="NO744" s="1048">
        <v>453.67786586731</v>
      </c>
      <c r="NP744" s="1048">
        <v>501.61121191680849</v>
      </c>
      <c r="NQ744" s="1048">
        <v>498.60009664017514</v>
      </c>
      <c r="NR744" s="1048">
        <v>589.50899414837863</v>
      </c>
      <c r="NS744" s="1048">
        <v>587.09581316444007</v>
      </c>
      <c r="NT744" s="1048">
        <v>546.27880207402347</v>
      </c>
      <c r="NU744" s="1048">
        <v>534.47017703385927</v>
      </c>
      <c r="NV744" s="1048">
        <v>496.21474238569374</v>
      </c>
      <c r="NW744" s="1048">
        <v>554.03024167260003</v>
      </c>
      <c r="NX744" s="1048">
        <v>585.08663550116148</v>
      </c>
      <c r="NY744" s="1048">
        <v>578.91035110581163</v>
      </c>
      <c r="NZ744" s="1048">
        <v>651.99476326774175</v>
      </c>
      <c r="OA744" s="1048">
        <v>596.83356803779054</v>
      </c>
      <c r="OB744" s="1048">
        <v>543.63916861525649</v>
      </c>
      <c r="OC744" s="1048">
        <v>556.74531640296755</v>
      </c>
      <c r="OD744" s="1048">
        <v>535.79948190291111</v>
      </c>
      <c r="OE744" s="1048">
        <v>473.01824382914685</v>
      </c>
      <c r="OF744" s="1048">
        <v>329.29104442047071</v>
      </c>
      <c r="OG744" s="1048">
        <v>234.94224345620574</v>
      </c>
      <c r="OH744" s="1048">
        <v>313.01996772812407</v>
      </c>
      <c r="OI744" s="1048">
        <v>330.7734150895069</v>
      </c>
      <c r="OJ744" s="1048">
        <v>455.05665255926993</v>
      </c>
      <c r="OK744" s="1048">
        <v>412.31040458455249</v>
      </c>
      <c r="OL744" s="1048">
        <v>374.99411377107765</v>
      </c>
      <c r="OM744" s="1048">
        <v>580.29322007708197</v>
      </c>
      <c r="ON744" s="1048">
        <v>492.89379650938537</v>
      </c>
      <c r="OO744" s="1048">
        <v>507.46570984238133</v>
      </c>
      <c r="OP744" s="1048">
        <v>490.67598710293493</v>
      </c>
      <c r="OQ744" s="1048">
        <v>545.65861125051583</v>
      </c>
      <c r="OR744" s="1048">
        <v>503.44296532343935</v>
      </c>
      <c r="OS744" s="1048">
        <v>471.14754383565491</v>
      </c>
      <c r="OT744" s="1048">
        <v>508.62788183675553</v>
      </c>
      <c r="OU744" s="311"/>
      <c r="OV744" s="490"/>
      <c r="OW744" s="311"/>
      <c r="OX744" s="632">
        <v>869</v>
      </c>
      <c r="OY744">
        <v>11831</v>
      </c>
      <c r="OZ744">
        <v>9594</v>
      </c>
      <c r="PA744">
        <v>10144</v>
      </c>
      <c r="PB744">
        <v>9679.0334965932507</v>
      </c>
      <c r="PC744">
        <v>9471.923506301413</v>
      </c>
      <c r="PD744">
        <v>6171.3326532166793</v>
      </c>
      <c r="PE744">
        <v>10979.805861209477</v>
      </c>
      <c r="PF744">
        <v>9603.9545354913334</v>
      </c>
      <c r="PG744">
        <v>9713.6280338948181</v>
      </c>
      <c r="PH744">
        <v>7494.642620686478</v>
      </c>
      <c r="PI744">
        <v>11707.056775160569</v>
      </c>
      <c r="PJ744">
        <v>11110.823898537057</v>
      </c>
      <c r="PK744">
        <v>10745.548285278783</v>
      </c>
      <c r="PL744">
        <v>14556.043913126687</v>
      </c>
      <c r="PM744">
        <v>19492.360732760317</v>
      </c>
      <c r="PN744">
        <v>20592.659634473912</v>
      </c>
      <c r="PO744">
        <v>22235.642161143052</v>
      </c>
      <c r="PP744">
        <v>21065.440844806781</v>
      </c>
      <c r="PQ744">
        <v>23875.92862523596</v>
      </c>
      <c r="PR744">
        <v>24426.722329657248</v>
      </c>
      <c r="PS744">
        <v>21994.126487054444</v>
      </c>
      <c r="PT744">
        <v>21485.037915086334</v>
      </c>
      <c r="PU744">
        <v>21959.051108146607</v>
      </c>
      <c r="PV744">
        <v>20983.521993105711</v>
      </c>
      <c r="PW744">
        <v>20509.715129787455</v>
      </c>
      <c r="PX744">
        <v>22404.85689135921</v>
      </c>
      <c r="PY744">
        <v>22189.548403141282</v>
      </c>
      <c r="PZ744">
        <v>20554.509016020311</v>
      </c>
      <c r="QA744">
        <v>18128.675658973978</v>
      </c>
      <c r="QB744">
        <v>17971.783108238225</v>
      </c>
      <c r="QC744">
        <v>18488.998692678637</v>
      </c>
      <c r="QD744">
        <v>19558.851069462289</v>
      </c>
      <c r="QE744">
        <v>21513.934951708779</v>
      </c>
      <c r="QF744">
        <v>21400.748207442615</v>
      </c>
      <c r="QG744">
        <v>15790.152914801209</v>
      </c>
      <c r="QH744">
        <v>20230.18572262919</v>
      </c>
      <c r="QI744">
        <v>17262.139331781327</v>
      </c>
      <c r="QJ744">
        <v>23181.78890653119</v>
      </c>
      <c r="QK744">
        <v>21595.940821727923</v>
      </c>
      <c r="QL744">
        <v>19791.99405115312</v>
      </c>
      <c r="QM744">
        <v>21993.005496902122</v>
      </c>
      <c r="QN744">
        <v>18916.291257544577</v>
      </c>
      <c r="QO744">
        <v>14317.534920887803</v>
      </c>
      <c r="QP744">
        <v>17755.699937796264</v>
      </c>
      <c r="QQ744">
        <v>20958.322557654086</v>
      </c>
      <c r="QR744">
        <v>23851.523937409198</v>
      </c>
      <c r="QS744">
        <v>20091.019764629404</v>
      </c>
      <c r="QT744">
        <v>16829.566831429383</v>
      </c>
      <c r="QU744">
        <v>19320.181955565469</v>
      </c>
      <c r="QV744">
        <v>19395.388884291511</v>
      </c>
      <c r="QW744">
        <v>18674.758103516328</v>
      </c>
      <c r="QY744" s="147"/>
      <c r="RA744" s="632">
        <v>869</v>
      </c>
      <c r="RB744">
        <v>29568</v>
      </c>
      <c r="RC744">
        <v>26180.000000000004</v>
      </c>
      <c r="RD744">
        <v>58520.000000000007</v>
      </c>
      <c r="RE744">
        <v>60219.429143807778</v>
      </c>
      <c r="RF744">
        <v>75842.228376945452</v>
      </c>
      <c r="RG744">
        <v>68191.498387315078</v>
      </c>
      <c r="RH744">
        <v>70314.997962139372</v>
      </c>
      <c r="RI744">
        <v>83187.516586366313</v>
      </c>
      <c r="RJ744">
        <v>88435.383576318447</v>
      </c>
      <c r="RK744">
        <v>89321.83914394259</v>
      </c>
      <c r="RL744">
        <v>90357.985342650369</v>
      </c>
      <c r="RM744">
        <v>81513.858006651077</v>
      </c>
      <c r="RN744">
        <v>80828.939443867857</v>
      </c>
      <c r="RO744">
        <v>69838.142382140766</v>
      </c>
      <c r="RP744">
        <v>60555.115179844252</v>
      </c>
      <c r="RQ744">
        <v>53934.530917899348</v>
      </c>
      <c r="RR744">
        <v>60954.174852717391</v>
      </c>
      <c r="RS744">
        <v>61733.120191605507</v>
      </c>
      <c r="RT744">
        <v>49421.3157111541</v>
      </c>
      <c r="RU744">
        <v>45591.366112910408</v>
      </c>
      <c r="RV744">
        <v>41532.147237708617</v>
      </c>
      <c r="RW744">
        <v>42389.265275920116</v>
      </c>
      <c r="RX744">
        <v>49436.532234516635</v>
      </c>
      <c r="RY744">
        <v>39414.37721595708</v>
      </c>
      <c r="RZ744">
        <v>53028.160409490119</v>
      </c>
      <c r="SA744">
        <v>51521.357932919913</v>
      </c>
      <c r="SB744">
        <v>61505.610957129829</v>
      </c>
      <c r="SC744">
        <v>57932.249416989973</v>
      </c>
      <c r="SD744">
        <v>68513.790310624085</v>
      </c>
      <c r="SE744">
        <v>69210.526180428045</v>
      </c>
      <c r="SF744">
        <v>62890.864806919599</v>
      </c>
      <c r="SG744">
        <v>55648.646610751472</v>
      </c>
      <c r="SH744">
        <v>50430.390244338108</v>
      </c>
      <c r="SI744">
        <v>48510.073630276544</v>
      </c>
      <c r="SJ744">
        <v>54629.170490446602</v>
      </c>
      <c r="SK744">
        <v>52466.6164704037</v>
      </c>
      <c r="SL744">
        <v>47171.419515721747</v>
      </c>
      <c r="SM744">
        <v>53419.676805720519</v>
      </c>
      <c r="SN744">
        <v>67001.257124125259</v>
      </c>
      <c r="SO744">
        <v>76859.903974253306</v>
      </c>
      <c r="SP744">
        <v>68553.094907009159</v>
      </c>
      <c r="SQ744">
        <v>70377.019303182198</v>
      </c>
      <c r="SR744">
        <v>70504.748858485953</v>
      </c>
      <c r="SS744">
        <v>71204.115362837838</v>
      </c>
      <c r="ST744">
        <v>74690.966082435116</v>
      </c>
      <c r="SU744">
        <v>76158.793956684865</v>
      </c>
      <c r="SV744">
        <v>78179.712240647845</v>
      </c>
      <c r="SW744">
        <v>69645.796404210865</v>
      </c>
      <c r="SX744">
        <v>74576.789413695325</v>
      </c>
      <c r="SY744">
        <v>74744.891674112179</v>
      </c>
      <c r="SZ744">
        <v>79673.644826244679</v>
      </c>
      <c r="TB744" s="147"/>
      <c r="TD744" s="632">
        <v>869</v>
      </c>
      <c r="TE744">
        <v>5636</v>
      </c>
      <c r="TF744">
        <v>4947.8</v>
      </c>
      <c r="TG744">
        <v>6270</v>
      </c>
      <c r="TH744">
        <v>5899.5193197998715</v>
      </c>
      <c r="TI744">
        <v>6250.7279987490238</v>
      </c>
      <c r="TJ744">
        <v>6808.8582833324372</v>
      </c>
      <c r="TK744">
        <v>8472.0149128470184</v>
      </c>
      <c r="TL744">
        <v>7017.5925859989993</v>
      </c>
      <c r="TM744">
        <v>5981.8543916017188</v>
      </c>
      <c r="TN744">
        <v>5635.4994139391456</v>
      </c>
      <c r="TO744">
        <v>6766.3726939105645</v>
      </c>
      <c r="TP744">
        <v>6443.0151808448982</v>
      </c>
      <c r="TQ744">
        <v>7457.1212756311224</v>
      </c>
      <c r="TR744">
        <v>7475.275851679603</v>
      </c>
      <c r="TS744">
        <v>6152.5722787354152</v>
      </c>
      <c r="TT744">
        <v>5863.3959523524991</v>
      </c>
      <c r="TU744">
        <v>5017.1240079353684</v>
      </c>
      <c r="TV744">
        <v>5657.9322501126417</v>
      </c>
      <c r="TW744">
        <v>4318.5384820652425</v>
      </c>
      <c r="TX744">
        <v>4902.3267845619021</v>
      </c>
      <c r="TY744">
        <v>2994.1918536848689</v>
      </c>
      <c r="TZ744">
        <v>2313.1456289849302</v>
      </c>
      <c r="UA744">
        <v>4000.7109257468364</v>
      </c>
      <c r="UB744">
        <v>4601.9879755104494</v>
      </c>
      <c r="UC744">
        <v>3952.5522761734201</v>
      </c>
      <c r="UD744">
        <v>4374.0343582965861</v>
      </c>
      <c r="UE744">
        <v>5088.7018534086046</v>
      </c>
      <c r="UF744">
        <v>5245.6801568423816</v>
      </c>
      <c r="UG744">
        <v>5550.6746047355091</v>
      </c>
      <c r="UH744">
        <v>5822.2600800272876</v>
      </c>
      <c r="UI744">
        <v>5948.8627856236471</v>
      </c>
      <c r="UJ744">
        <v>6732.4937586990345</v>
      </c>
      <c r="UK744">
        <v>6742.4687835290042</v>
      </c>
      <c r="UL744">
        <v>6731.9687021101909</v>
      </c>
      <c r="UM744">
        <v>5830.6107164296836</v>
      </c>
      <c r="UN744">
        <v>6952.9619194871166</v>
      </c>
      <c r="UO744">
        <v>7929.3750242592323</v>
      </c>
      <c r="UP744">
        <v>6914.1781442408501</v>
      </c>
      <c r="UQ744">
        <v>6248.8403368453737</v>
      </c>
      <c r="UR744">
        <v>6639.4903154161584</v>
      </c>
      <c r="US744">
        <v>7649.4997947241663</v>
      </c>
      <c r="UT744">
        <v>6499.9102339208321</v>
      </c>
      <c r="UU744">
        <v>5405.0951805097102</v>
      </c>
      <c r="UV744">
        <v>6211.6168681093095</v>
      </c>
      <c r="UW744">
        <v>8093.3374793273051</v>
      </c>
      <c r="UX744">
        <v>8516.2763174109714</v>
      </c>
      <c r="UY744">
        <v>8323.9044333342063</v>
      </c>
      <c r="UZ744">
        <v>8863.7855866539758</v>
      </c>
      <c r="VA744">
        <v>8344.4551920504855</v>
      </c>
      <c r="VB744">
        <v>6240.3767880175346</v>
      </c>
      <c r="VC744">
        <v>7506.789585863462</v>
      </c>
      <c r="VE744" s="147"/>
      <c r="VJ744" s="632">
        <v>869</v>
      </c>
      <c r="VK744" s="486">
        <f t="shared" si="758"/>
        <v>739.55899999999986</v>
      </c>
      <c r="VL744" s="486">
        <f t="shared" si="759"/>
        <v>696.1318</v>
      </c>
      <c r="VM744" s="486">
        <f t="shared" si="760"/>
        <v>711.28753467838123</v>
      </c>
      <c r="VN744" s="486">
        <f t="shared" si="761"/>
        <v>823.30087874479841</v>
      </c>
      <c r="VO744" s="486">
        <f t="shared" si="762"/>
        <v>857.82627241404214</v>
      </c>
      <c r="VP744" s="486">
        <f t="shared" si="763"/>
        <v>905.44621703813948</v>
      </c>
      <c r="VQ744" s="486">
        <f t="shared" si="764"/>
        <v>1034.1887736246301</v>
      </c>
      <c r="VR744" s="486">
        <f t="shared" si="765"/>
        <v>1013.077830927871</v>
      </c>
      <c r="VS744" s="486">
        <f t="shared" si="766"/>
        <v>1084.9548417037067</v>
      </c>
      <c r="VT744" s="486">
        <f t="shared" si="767"/>
        <v>1143.2342808809128</v>
      </c>
      <c r="VU744" s="486">
        <f t="shared" si="768"/>
        <v>1002.7114073593395</v>
      </c>
      <c r="VV744" s="486">
        <f t="shared" si="769"/>
        <v>944.72482771423574</v>
      </c>
      <c r="VW744" s="486">
        <f t="shared" si="770"/>
        <v>1003.1365558044319</v>
      </c>
      <c r="VX744" s="486">
        <f t="shared" si="771"/>
        <v>898.26617273484237</v>
      </c>
      <c r="VY744" s="486">
        <f t="shared" si="772"/>
        <v>924.00835893888075</v>
      </c>
      <c r="VZ744" s="486">
        <f t="shared" si="773"/>
        <v>863.35194101251545</v>
      </c>
      <c r="WA744" s="486">
        <f t="shared" si="774"/>
        <v>873.27354694987582</v>
      </c>
      <c r="WB744" s="486">
        <f t="shared" si="775"/>
        <v>764.56565395840312</v>
      </c>
      <c r="WC744" s="486">
        <f t="shared" si="776"/>
        <v>807.92402292571762</v>
      </c>
      <c r="WD744" s="486">
        <f t="shared" si="777"/>
        <v>833.37838939551011</v>
      </c>
      <c r="WE744" s="486">
        <f t="shared" si="778"/>
        <v>864.74008724482599</v>
      </c>
      <c r="WF744" s="486">
        <f t="shared" si="779"/>
        <v>842.93581204081272</v>
      </c>
      <c r="WG744" s="486">
        <f t="shared" si="780"/>
        <v>1089.4874819755473</v>
      </c>
      <c r="WH744" s="486">
        <f t="shared" si="781"/>
        <v>1183.2309285450665</v>
      </c>
      <c r="WI744" s="486">
        <f t="shared" si="782"/>
        <v>1055.8635572709379</v>
      </c>
      <c r="WJ744" s="486">
        <f t="shared" si="783"/>
        <v>1016.6526954721198</v>
      </c>
      <c r="WK744" s="486">
        <f t="shared" si="784"/>
        <v>1058.4941059113073</v>
      </c>
      <c r="WL744" s="486">
        <f t="shared" si="785"/>
        <v>973.04031069931966</v>
      </c>
      <c r="WM744" s="486">
        <f t="shared" si="786"/>
        <v>959.32883988848562</v>
      </c>
      <c r="WN744" s="486">
        <f t="shared" si="787"/>
        <v>918.69780010956583</v>
      </c>
      <c r="WO744" s="486">
        <f t="shared" si="788"/>
        <v>895.51114588341659</v>
      </c>
      <c r="WP744" s="486">
        <f t="shared" si="789"/>
        <v>888.76688794420068</v>
      </c>
      <c r="WQ744" s="486">
        <f t="shared" si="790"/>
        <v>882.89315136775281</v>
      </c>
      <c r="WR744" s="486">
        <f t="shared" si="791"/>
        <v>735.99182979131888</v>
      </c>
      <c r="WS744" s="486">
        <f t="shared" si="792"/>
        <v>822.63015305202646</v>
      </c>
      <c r="WT744" s="486">
        <f t="shared" si="793"/>
        <v>855.9325898740525</v>
      </c>
      <c r="WU744" s="486">
        <f t="shared" si="794"/>
        <v>913.78957888230991</v>
      </c>
      <c r="WV744" s="486">
        <f t="shared" si="795"/>
        <v>881.65674656417264</v>
      </c>
      <c r="WW744" s="486">
        <f t="shared" si="796"/>
        <v>846.19415179645011</v>
      </c>
      <c r="WX744" s="486">
        <f t="shared" si="797"/>
        <v>829.86270347114532</v>
      </c>
      <c r="WY744" s="486">
        <f t="shared" si="798"/>
        <v>917.95208605882806</v>
      </c>
      <c r="WZ744" s="486">
        <f t="shared" si="799"/>
        <v>797.74329062592608</v>
      </c>
      <c r="XA744" s="486">
        <f t="shared" si="800"/>
        <v>869.43553014230531</v>
      </c>
      <c r="XB744" s="486">
        <f t="shared" si="801"/>
        <v>750.60892255722968</v>
      </c>
      <c r="XC744" s="486">
        <f t="shared" si="802"/>
        <v>949.54475816974252</v>
      </c>
      <c r="XD744" s="486">
        <f t="shared" si="803"/>
        <v>896.8377329563225</v>
      </c>
      <c r="XE744" s="486">
        <f t="shared" si="804"/>
        <v>906.90418939481833</v>
      </c>
      <c r="XF744" s="486">
        <f t="shared" si="805"/>
        <v>893.81924663531868</v>
      </c>
      <c r="XG744" s="486">
        <f t="shared" si="806"/>
        <v>934.3813564431008</v>
      </c>
      <c r="XH744" s="486">
        <f t="shared" si="807"/>
        <v>1103.074662343063</v>
      </c>
      <c r="XI744" s="486">
        <f t="shared" si="808"/>
        <v>1089.9733027703653</v>
      </c>
      <c r="XJ744" s="118">
        <f t="shared" si="809"/>
        <v>912.75144985662939</v>
      </c>
      <c r="XK744" s="1008">
        <f t="shared" si="810"/>
        <v>880</v>
      </c>
    </row>
    <row r="745" spans="25:635" x14ac:dyDescent="0.45">
      <c r="Y745" s="147"/>
      <c r="AA745" s="632">
        <v>736</v>
      </c>
      <c r="AB745" s="26">
        <v>1636</v>
      </c>
      <c r="AC745" s="26">
        <v>1636</v>
      </c>
      <c r="AD745" s="26">
        <v>2189.3403238134206</v>
      </c>
      <c r="AE745" s="26">
        <v>2222.4023566558631</v>
      </c>
      <c r="AF745" s="26">
        <v>1580.1961709332168</v>
      </c>
      <c r="AG745" s="26">
        <v>1778.6184884489371</v>
      </c>
      <c r="AH745" s="26">
        <v>1484.6261036219178</v>
      </c>
      <c r="AI745" s="26">
        <v>1476.6435863830338</v>
      </c>
      <c r="AJ745" s="26">
        <v>1194.0612841783422</v>
      </c>
      <c r="AK745" s="26">
        <v>1470.394664191726</v>
      </c>
      <c r="AL745" s="26">
        <v>1272.0740453587407</v>
      </c>
      <c r="AM745" s="26">
        <v>894.74188471582511</v>
      </c>
      <c r="AN745" s="26">
        <v>1171.4511416274768</v>
      </c>
      <c r="AO745" s="26">
        <v>1138.999023745861</v>
      </c>
      <c r="AP745" s="26">
        <v>1192.4955910217898</v>
      </c>
      <c r="AQ745" s="26">
        <v>919.96618766489064</v>
      </c>
      <c r="AR745" s="26">
        <v>941.9234535654391</v>
      </c>
      <c r="AS745" s="26">
        <v>1215.3181328303908</v>
      </c>
      <c r="AT745" s="26">
        <v>1207.955847016101</v>
      </c>
      <c r="AU745" s="26">
        <v>1204.5397825552027</v>
      </c>
      <c r="AV745" s="26">
        <v>1296.3531907356787</v>
      </c>
      <c r="AW745" s="26">
        <v>908.34092423449761</v>
      </c>
      <c r="AX745" s="26">
        <v>1007.4651090975148</v>
      </c>
      <c r="AY745" s="26">
        <v>1079.0026506188324</v>
      </c>
      <c r="AZ745" s="26">
        <v>1185.5838804056193</v>
      </c>
      <c r="BA745" s="26">
        <v>1452.2473299816852</v>
      </c>
      <c r="BB745" s="26">
        <v>1709.9596291718992</v>
      </c>
      <c r="BC745" s="26">
        <v>1827.6854908321557</v>
      </c>
      <c r="BD745" s="26">
        <v>1621.0477009803569</v>
      </c>
      <c r="BE745" s="26">
        <v>1228.3720973765207</v>
      </c>
      <c r="BF745" s="26">
        <v>1205.8815602041363</v>
      </c>
      <c r="BG745" s="26">
        <v>1421.6688106374258</v>
      </c>
      <c r="BH745" s="26">
        <v>1541.2096294569492</v>
      </c>
      <c r="BI745" s="26">
        <v>1652.3591321234014</v>
      </c>
      <c r="BJ745" s="26">
        <v>1060.0864751155459</v>
      </c>
      <c r="BK745" s="26">
        <v>1188.3913274455883</v>
      </c>
      <c r="BL745" s="26">
        <v>1485.4292015792848</v>
      </c>
      <c r="BM745" s="26">
        <v>1508.7585214457358</v>
      </c>
      <c r="BN745" s="26">
        <v>1759.6670904538262</v>
      </c>
      <c r="BO745" s="26">
        <v>1493.6545175535198</v>
      </c>
      <c r="BP745" s="26">
        <v>2016.1642314189228</v>
      </c>
      <c r="BQ745" s="26">
        <v>2293.6957598083436</v>
      </c>
      <c r="BR745" s="26">
        <v>2234.9493089100893</v>
      </c>
      <c r="BS745" s="26">
        <v>1725.6402334639658</v>
      </c>
      <c r="BT745" s="26">
        <v>1426.3623860164439</v>
      </c>
      <c r="BU745" s="26">
        <v>1131.4649667758672</v>
      </c>
      <c r="BV745" s="26">
        <v>1077.8552405560913</v>
      </c>
      <c r="BW745" s="26">
        <v>1156.3076356796053</v>
      </c>
      <c r="BX745" s="26">
        <v>1493.5110395932436</v>
      </c>
      <c r="BY745" s="26">
        <v>1260.1259822483462</v>
      </c>
      <c r="BZ745" s="26">
        <v>1209.9990877561804</v>
      </c>
      <c r="CA745" s="16"/>
      <c r="CB745" s="147"/>
      <c r="CC745" s="16"/>
      <c r="CD745" s="632">
        <v>736</v>
      </c>
      <c r="CE745" s="26">
        <v>365</v>
      </c>
      <c r="CF745" s="26">
        <v>348</v>
      </c>
      <c r="CG745" s="1048">
        <v>318.10246536157416</v>
      </c>
      <c r="CH745" s="1048">
        <v>262.30930981441179</v>
      </c>
      <c r="CI745" s="1048">
        <v>318.78076803588891</v>
      </c>
      <c r="CJ745" s="1048">
        <v>230.68552286231778</v>
      </c>
      <c r="CK745" s="1048">
        <v>208.00143095333783</v>
      </c>
      <c r="CL745" s="1048">
        <v>305.42520391676209</v>
      </c>
      <c r="CM745" s="1048">
        <v>346.8967096248083</v>
      </c>
      <c r="CN745" s="1048">
        <v>289.69681459319554</v>
      </c>
      <c r="CO745" s="1048">
        <v>212.14785394961453</v>
      </c>
      <c r="CP745" s="1048">
        <v>289.40229228837268</v>
      </c>
      <c r="CQ745" s="1048">
        <v>305.28476233198415</v>
      </c>
      <c r="CR745" s="1048">
        <v>233.47401624256025</v>
      </c>
      <c r="CS745" s="1048">
        <v>258.23596263843712</v>
      </c>
      <c r="CT745" s="1048">
        <v>348.23879360710345</v>
      </c>
      <c r="CU745" s="1048">
        <v>282.07955821267592</v>
      </c>
      <c r="CV745" s="1048">
        <v>475.74624051239607</v>
      </c>
      <c r="CW745" s="1048">
        <v>474.31549168233045</v>
      </c>
      <c r="CX745" s="1048">
        <v>515.85696379386673</v>
      </c>
      <c r="CY745" s="1048">
        <v>419.59933929386102</v>
      </c>
      <c r="CZ745" s="1048">
        <v>365.20055233840048</v>
      </c>
      <c r="DA745" s="1048">
        <v>320.25295590293206</v>
      </c>
      <c r="DB745" s="1048">
        <v>378.97640851231574</v>
      </c>
      <c r="DC745" s="1048">
        <v>379.97125785733601</v>
      </c>
      <c r="DD745" s="1048">
        <v>479.61917072043241</v>
      </c>
      <c r="DE745" s="1048">
        <v>461.74970476492422</v>
      </c>
      <c r="DF745" s="1048">
        <v>440.30181306438703</v>
      </c>
      <c r="DG745" s="1048">
        <v>247.43999065036786</v>
      </c>
      <c r="DH745" s="1048">
        <v>288.99199411095589</v>
      </c>
      <c r="DI745" s="1048">
        <v>269.15110468326708</v>
      </c>
      <c r="DJ745" s="1048">
        <v>281.68906886069362</v>
      </c>
      <c r="DK745" s="1048">
        <v>317.19366064047836</v>
      </c>
      <c r="DL745" s="1048">
        <v>339.78405486953687</v>
      </c>
      <c r="DM745" s="1048">
        <v>256.30252141147082</v>
      </c>
      <c r="DN745" s="1048">
        <v>227.54490801076889</v>
      </c>
      <c r="DO745" s="1048">
        <v>176.46647531995671</v>
      </c>
      <c r="DP745" s="1048">
        <v>157.72829224495777</v>
      </c>
      <c r="DQ745" s="1048">
        <v>249.6017023202873</v>
      </c>
      <c r="DR745" s="1048">
        <v>260.99810861793071</v>
      </c>
      <c r="DS745" s="1048">
        <v>330.19709463887244</v>
      </c>
      <c r="DT745" s="1048">
        <v>316.41108905533474</v>
      </c>
      <c r="DU745" s="1048">
        <v>391.59505654809891</v>
      </c>
      <c r="DV745" s="1048">
        <v>304.80351087998912</v>
      </c>
      <c r="DW745" s="1048">
        <v>388.64041401337977</v>
      </c>
      <c r="DX745" s="1048">
        <v>390.07442004642229</v>
      </c>
      <c r="DY745" s="1048">
        <v>395.20527621138416</v>
      </c>
      <c r="DZ745" s="1048">
        <v>445.43855224581307</v>
      </c>
      <c r="EA745" s="1048">
        <v>512.90216937477715</v>
      </c>
      <c r="EB745" s="1048">
        <v>466.62070333352756</v>
      </c>
      <c r="EC745" s="1048">
        <v>422.33835893901619</v>
      </c>
      <c r="ED745" s="16"/>
      <c r="EE745" s="16"/>
      <c r="EF745" s="147"/>
      <c r="EG745" s="16"/>
      <c r="EH745" s="632">
        <v>736</v>
      </c>
      <c r="EI745" s="488">
        <v>11831</v>
      </c>
      <c r="EJ745" s="488">
        <v>9594</v>
      </c>
      <c r="EK745" s="488">
        <v>10144</v>
      </c>
      <c r="EL745" s="488">
        <v>9583.4530908306369</v>
      </c>
      <c r="EM745" s="488">
        <v>14983.173553463501</v>
      </c>
      <c r="EN745" s="488">
        <v>14633.661097097371</v>
      </c>
      <c r="EO745" s="488">
        <v>15360.748007870301</v>
      </c>
      <c r="EP745" s="488">
        <v>15355.831708175376</v>
      </c>
      <c r="EQ745" s="488">
        <v>17339.403458598797</v>
      </c>
      <c r="ER745" s="488">
        <v>18878.579905745049</v>
      </c>
      <c r="ES745" s="488">
        <v>15578.723859930362</v>
      </c>
      <c r="ET745" s="488">
        <v>19274.823194171113</v>
      </c>
      <c r="EU745" s="488">
        <v>20856.88906441204</v>
      </c>
      <c r="EV745" s="488">
        <v>17603.670563202792</v>
      </c>
      <c r="EW745" s="488">
        <v>19055.159535846618</v>
      </c>
      <c r="EX745" s="488">
        <v>21996.247761545153</v>
      </c>
      <c r="EY745" s="488">
        <v>21176.821555900853</v>
      </c>
      <c r="EZ745" s="488">
        <v>23044.936659694809</v>
      </c>
      <c r="FA745" s="488">
        <v>21228.766572591092</v>
      </c>
      <c r="FB745" s="488">
        <v>19849.825112247279</v>
      </c>
      <c r="FC745" s="488">
        <v>17975.378961045109</v>
      </c>
      <c r="FD745" s="488">
        <v>20698.287036266196</v>
      </c>
      <c r="FE745" s="488">
        <v>21510.702952333646</v>
      </c>
      <c r="FF745" s="488">
        <v>28658.735760552794</v>
      </c>
      <c r="FG745" s="488">
        <v>27975.038265499967</v>
      </c>
      <c r="FH745" s="488">
        <v>30959.275033637139</v>
      </c>
      <c r="FI745" s="488">
        <v>28306.246069608769</v>
      </c>
      <c r="FJ745" s="488">
        <v>31952.521997622171</v>
      </c>
      <c r="FK745" s="488">
        <v>31263.620632525584</v>
      </c>
      <c r="FL745" s="488">
        <v>28639.695243303253</v>
      </c>
      <c r="FM745" s="488">
        <v>28711.193506589963</v>
      </c>
      <c r="FN745" s="488">
        <v>31098.608371154281</v>
      </c>
      <c r="FO745" s="488">
        <v>25278.656832066245</v>
      </c>
      <c r="FP745" s="488">
        <v>25091.352369897795</v>
      </c>
      <c r="FQ745" s="488">
        <v>27610.254014813258</v>
      </c>
      <c r="FR745" s="488">
        <v>26444.902296732915</v>
      </c>
      <c r="FS745" s="488">
        <v>28447.364866760334</v>
      </c>
      <c r="FT745" s="488">
        <v>30430.703331581957</v>
      </c>
      <c r="FU745" s="488">
        <v>29213.225273699765</v>
      </c>
      <c r="FV745" s="488">
        <v>27341.068221252364</v>
      </c>
      <c r="FW745" s="488">
        <v>29439.446688215001</v>
      </c>
      <c r="FX745" s="488">
        <v>23472.152850958711</v>
      </c>
      <c r="FY745" s="488">
        <v>21890.002123224858</v>
      </c>
      <c r="FZ745" s="488">
        <v>19718.748323922595</v>
      </c>
      <c r="GA745" s="488">
        <v>20901.359904384146</v>
      </c>
      <c r="GB745" s="488">
        <v>22590.997775727494</v>
      </c>
      <c r="GC745" s="488">
        <v>19210.484524994929</v>
      </c>
      <c r="GD745" s="488">
        <v>23335.297959376632</v>
      </c>
      <c r="GE745" s="488">
        <v>22773.152562731455</v>
      </c>
      <c r="GF745" s="488">
        <v>22187.416030400691</v>
      </c>
      <c r="GG745" s="488">
        <v>20230.764945529827</v>
      </c>
      <c r="GH745" s="16"/>
      <c r="GI745" s="147"/>
      <c r="GJ745" s="16"/>
      <c r="GK745" s="632">
        <v>736</v>
      </c>
      <c r="GL745" s="16">
        <v>29568</v>
      </c>
      <c r="GM745" s="16">
        <v>26180.000000000004</v>
      </c>
      <c r="GN745" s="16">
        <v>58520.000000000007</v>
      </c>
      <c r="GO745" s="311">
        <v>58987.401031294597</v>
      </c>
      <c r="GP745" s="311">
        <v>51388.419759187811</v>
      </c>
      <c r="GQ745" s="311">
        <v>47890.644017323022</v>
      </c>
      <c r="GR745" s="311">
        <v>37892.604143072545</v>
      </c>
      <c r="GS745" s="311">
        <v>41341.31562458937</v>
      </c>
      <c r="GT745" s="311">
        <v>45895.16130079444</v>
      </c>
      <c r="GU745" s="311">
        <v>44149.242279273873</v>
      </c>
      <c r="GV745" s="311">
        <v>45282.332665138878</v>
      </c>
      <c r="GW745" s="311">
        <v>42597.510081565604</v>
      </c>
      <c r="GX745" s="311">
        <v>47958.749228166642</v>
      </c>
      <c r="GY745" s="311">
        <v>41131.467435551414</v>
      </c>
      <c r="GZ745" s="311">
        <v>36161.167878532178</v>
      </c>
      <c r="HA745" s="311">
        <v>39358.208370504246</v>
      </c>
      <c r="HB745" s="311">
        <v>38229.471699914022</v>
      </c>
      <c r="HC745" s="311">
        <v>38439.36448692112</v>
      </c>
      <c r="HD745" s="311">
        <v>47486.602866515765</v>
      </c>
      <c r="HE745" s="311">
        <v>51858.200828219473</v>
      </c>
      <c r="HF745" s="311">
        <v>64928.919245155834</v>
      </c>
      <c r="HG745" s="311">
        <v>71270.888064030587</v>
      </c>
      <c r="HH745" s="311">
        <v>66068.519474506742</v>
      </c>
      <c r="HI745" s="311">
        <v>78426.870911089558</v>
      </c>
      <c r="HJ745" s="311">
        <v>78707.19415287349</v>
      </c>
      <c r="HK745" s="311">
        <v>75594.879608890202</v>
      </c>
      <c r="HL745" s="311">
        <v>68523.165933905693</v>
      </c>
      <c r="HM745" s="311">
        <v>59589.747214640367</v>
      </c>
      <c r="HN745" s="311">
        <v>50129.349704068998</v>
      </c>
      <c r="HO745" s="311">
        <v>50731.264443851578</v>
      </c>
      <c r="HP745" s="311">
        <v>56129.437034523202</v>
      </c>
      <c r="HQ745" s="311">
        <v>61596.373421223747</v>
      </c>
      <c r="HR745" s="311">
        <v>54910.547122537508</v>
      </c>
      <c r="HS745" s="311">
        <v>54197.66409364577</v>
      </c>
      <c r="HT745" s="311">
        <v>59605.238684794494</v>
      </c>
      <c r="HU745" s="311">
        <v>56312.210171028542</v>
      </c>
      <c r="HV745" s="311">
        <v>59160.23231192278</v>
      </c>
      <c r="HW745" s="311">
        <v>53219.842838413839</v>
      </c>
      <c r="HX745" s="311">
        <v>55051.246400419623</v>
      </c>
      <c r="HY745" s="311">
        <v>56241.719727273565</v>
      </c>
      <c r="HZ745" s="311">
        <v>46091.484083030555</v>
      </c>
      <c r="IA745" s="311">
        <v>43635.633485131366</v>
      </c>
      <c r="IB745" s="311">
        <v>45410.66569874806</v>
      </c>
      <c r="IC745" s="311">
        <v>38711.86743780916</v>
      </c>
      <c r="ID745" s="311">
        <v>44477.355998579558</v>
      </c>
      <c r="IE745" s="311">
        <v>42349.735679258629</v>
      </c>
      <c r="IF745" s="311">
        <v>44971.74086666869</v>
      </c>
      <c r="IG745" s="311">
        <v>45398.560085832571</v>
      </c>
      <c r="IH745" s="311">
        <v>46058.706824328685</v>
      </c>
      <c r="II745" s="311">
        <v>42255.790917655002</v>
      </c>
      <c r="IJ745" s="311">
        <v>43712.619033295516</v>
      </c>
      <c r="IL745" s="147"/>
      <c r="IN745" s="632">
        <v>736</v>
      </c>
      <c r="IO745" s="488">
        <v>5636</v>
      </c>
      <c r="IP745" s="488">
        <v>4947.8</v>
      </c>
      <c r="IQ745" s="488">
        <v>6270</v>
      </c>
      <c r="IR745" s="488">
        <v>5669.6920686969888</v>
      </c>
      <c r="IS745" s="488">
        <v>8648.6219952392166</v>
      </c>
      <c r="IT745" s="488">
        <v>9043.4418708568755</v>
      </c>
      <c r="IU745" s="488">
        <v>7646.9408749458144</v>
      </c>
      <c r="IV745" s="488">
        <v>7168.363933982504</v>
      </c>
      <c r="IW745" s="488">
        <v>6057.428961384483</v>
      </c>
      <c r="IX745" s="488">
        <v>6581.6452821359217</v>
      </c>
      <c r="IY745" s="488">
        <v>6922.3871926883485</v>
      </c>
      <c r="IZ745" s="488">
        <v>7125.1015766996779</v>
      </c>
      <c r="JA745" s="488">
        <v>8447.2223274981843</v>
      </c>
      <c r="JB745" s="488">
        <v>9110.4360606342852</v>
      </c>
      <c r="JC745" s="488">
        <v>8304.2415701387436</v>
      </c>
      <c r="JD745" s="488">
        <v>9852.1368342784917</v>
      </c>
      <c r="JE745" s="488">
        <v>8476.2404069465538</v>
      </c>
      <c r="JF745" s="488">
        <v>9913.1859229219226</v>
      </c>
      <c r="JG745" s="488">
        <v>7464.1671941487002</v>
      </c>
      <c r="JH745" s="488">
        <v>8559.8700291329733</v>
      </c>
      <c r="JI745" s="488">
        <v>7346.6442917514105</v>
      </c>
      <c r="JJ745" s="488">
        <v>6934.2300725964478</v>
      </c>
      <c r="JK745" s="488">
        <v>6745.8883968924729</v>
      </c>
      <c r="JL745" s="488">
        <v>7488.8736282297905</v>
      </c>
      <c r="JM745" s="488">
        <v>7516.2679227178114</v>
      </c>
      <c r="JN745" s="488">
        <v>7522.5331632403659</v>
      </c>
      <c r="JO745" s="488">
        <v>7578.4906009789474</v>
      </c>
      <c r="JP745" s="488">
        <v>7940.2317201515825</v>
      </c>
      <c r="JQ745" s="488">
        <v>7352.2051235370482</v>
      </c>
      <c r="JR745" s="488">
        <v>8511.080716078679</v>
      </c>
      <c r="JS745" s="488">
        <v>5828.4319896816432</v>
      </c>
      <c r="JT745" s="488">
        <v>6319.0748645864478</v>
      </c>
      <c r="JU745" s="488">
        <v>7971.8495625112373</v>
      </c>
      <c r="JV745" s="488">
        <v>5973.9283890444285</v>
      </c>
      <c r="JW745" s="488">
        <v>6494.0554165853118</v>
      </c>
      <c r="JX745" s="488">
        <v>6817.8109838087566</v>
      </c>
      <c r="JY745" s="488">
        <v>7597.23161215051</v>
      </c>
      <c r="JZ745" s="488">
        <v>7606.6784525073354</v>
      </c>
      <c r="KA745" s="488">
        <v>8395.0354816405797</v>
      </c>
      <c r="KB745" s="488">
        <v>7824.5647210416801</v>
      </c>
      <c r="KC745" s="488">
        <v>5986.1583269120547</v>
      </c>
      <c r="KD745" s="488">
        <v>9403.4578676560723</v>
      </c>
      <c r="KE745" s="488">
        <v>9690.2930118939948</v>
      </c>
      <c r="KF745" s="488">
        <v>9105.5379628324645</v>
      </c>
      <c r="KG745" s="488">
        <v>7648.6318454655047</v>
      </c>
      <c r="KH745" s="488">
        <v>6212.9937172601012</v>
      </c>
      <c r="KI745" s="488">
        <v>6029.5705680367546</v>
      </c>
      <c r="KJ745" s="488">
        <v>6843.2490945185546</v>
      </c>
      <c r="KK745" s="488">
        <v>5598.7627521665963</v>
      </c>
      <c r="KL745" s="488">
        <v>5905.5726466472333</v>
      </c>
      <c r="KM745" s="488">
        <v>6568.5447168828086</v>
      </c>
      <c r="KO745" s="147"/>
      <c r="KQ745" s="632">
        <v>274</v>
      </c>
      <c r="KR745" s="26">
        <v>1636</v>
      </c>
      <c r="KS745" s="26">
        <v>1636</v>
      </c>
      <c r="KT745" s="26">
        <v>1286.8289229268728</v>
      </c>
      <c r="KU745" s="26">
        <v>954.23265545390689</v>
      </c>
      <c r="KV745" s="26">
        <v>1514.7554382226906</v>
      </c>
      <c r="KW745" s="26">
        <v>1406.768595727202</v>
      </c>
      <c r="KX745" s="26">
        <v>1755.8519659143551</v>
      </c>
      <c r="KY745" s="26">
        <v>1921.3281385369148</v>
      </c>
      <c r="KZ745" s="26">
        <v>2050.8084636138497</v>
      </c>
      <c r="LA745" s="26">
        <v>2037.3416882451029</v>
      </c>
      <c r="LB745" s="26">
        <v>2247.8574776062933</v>
      </c>
      <c r="LC745" s="26">
        <v>2269.065134546297</v>
      </c>
      <c r="LD745" s="26">
        <v>1810.3543008967483</v>
      </c>
      <c r="LE745" s="26">
        <v>1430.3215291690569</v>
      </c>
      <c r="LF745" s="26">
        <v>1383.8034290103249</v>
      </c>
      <c r="LG745" s="26">
        <v>1382.2860449306211</v>
      </c>
      <c r="LH745" s="26">
        <v>1467.4580646239774</v>
      </c>
      <c r="LI745" s="26">
        <v>1495.7357104312737</v>
      </c>
      <c r="LJ745" s="26">
        <v>1687.1562428988759</v>
      </c>
      <c r="LK745" s="26">
        <v>1521.7769063862886</v>
      </c>
      <c r="LL745" s="26">
        <v>1669.8778333874995</v>
      </c>
      <c r="LM745" s="26">
        <v>1789.5903238054098</v>
      </c>
      <c r="LN745" s="26">
        <v>1303.842233433091</v>
      </c>
      <c r="LO745" s="26">
        <v>1219.0266275142217</v>
      </c>
      <c r="LP745" s="26">
        <v>1133.1496570784386</v>
      </c>
      <c r="LQ745" s="26">
        <v>1477.6017035388741</v>
      </c>
      <c r="LR745" s="26">
        <v>1623.2805110181812</v>
      </c>
      <c r="LS745" s="26">
        <v>1530.0633792544986</v>
      </c>
      <c r="LT745" s="26">
        <v>1610.5822601416633</v>
      </c>
      <c r="LU745" s="26">
        <v>1782.045958449595</v>
      </c>
      <c r="LV745" s="26">
        <v>1450.7228996926988</v>
      </c>
      <c r="LW745" s="26">
        <v>1577.221161730575</v>
      </c>
      <c r="LX745" s="26">
        <v>1526.6540364683342</v>
      </c>
      <c r="LY745" s="26">
        <v>1657.0922827606344</v>
      </c>
      <c r="LZ745" s="26">
        <v>2028.6538133862427</v>
      </c>
      <c r="MA745" s="26">
        <v>1998.5350029514716</v>
      </c>
      <c r="MB745" s="26">
        <v>2363.6099522656355</v>
      </c>
      <c r="MC745" s="26">
        <v>2012.6704145896431</v>
      </c>
      <c r="MD745" s="26">
        <v>1974.5673132355982</v>
      </c>
      <c r="ME745" s="26">
        <v>2347.1758700364844</v>
      </c>
      <c r="MF745" s="26">
        <v>2235.687078397993</v>
      </c>
      <c r="MG745" s="26">
        <v>2460.7027518666978</v>
      </c>
      <c r="MH745" s="26">
        <v>2107.5367909465194</v>
      </c>
      <c r="MI745" s="26">
        <v>2264.9902961418052</v>
      </c>
      <c r="MJ745" s="26">
        <v>2204.8958790064648</v>
      </c>
      <c r="MK745" s="26">
        <v>1865.647554749288</v>
      </c>
      <c r="ML745" s="26">
        <v>1749.3746378574854</v>
      </c>
      <c r="MM745" s="26">
        <v>1880.7446624787005</v>
      </c>
      <c r="MN745" s="26">
        <v>1638.4371959112427</v>
      </c>
      <c r="MO745" s="26">
        <v>1574.4518929791661</v>
      </c>
      <c r="MP745" s="26">
        <v>1506.5232674065389</v>
      </c>
      <c r="MQ745"/>
      <c r="MR745"/>
      <c r="MS745" s="490"/>
      <c r="MT745" s="311"/>
      <c r="MU745" s="632">
        <v>736</v>
      </c>
      <c r="MV745" s="26">
        <v>365</v>
      </c>
      <c r="MW745" s="26">
        <v>348</v>
      </c>
      <c r="MX745" s="1048">
        <v>340.69095807783776</v>
      </c>
      <c r="MY745" s="1048">
        <v>319.26868317292133</v>
      </c>
      <c r="MZ745" s="1048">
        <v>295.09709866328041</v>
      </c>
      <c r="NA745" s="1048">
        <v>381.37756527360045</v>
      </c>
      <c r="NB745" s="1048">
        <v>365.10815424784113</v>
      </c>
      <c r="NC745" s="1048">
        <v>361.85673990807578</v>
      </c>
      <c r="ND745" s="1048">
        <v>329.5759816409639</v>
      </c>
      <c r="NE745" s="1048">
        <v>345.0189459040468</v>
      </c>
      <c r="NF745" s="1048">
        <v>302.28528992386202</v>
      </c>
      <c r="NG745" s="1048">
        <v>289.24848003394476</v>
      </c>
      <c r="NH745" s="1048">
        <v>278.49286714178857</v>
      </c>
      <c r="NI745" s="1048">
        <v>216.46875599613736</v>
      </c>
      <c r="NJ745" s="1048">
        <v>285.63968675311577</v>
      </c>
      <c r="NK745" s="1048">
        <v>363.31856479442638</v>
      </c>
      <c r="NL745" s="1048">
        <v>269.48321199934441</v>
      </c>
      <c r="NM745" s="1048">
        <v>292.5276122801364</v>
      </c>
      <c r="NN745" s="1048">
        <v>445.01921159330084</v>
      </c>
      <c r="NO745" s="1048">
        <v>420.8772289555219</v>
      </c>
      <c r="NP745" s="1048">
        <v>375.93473985290791</v>
      </c>
      <c r="NQ745" s="1048">
        <v>401.28809052709755</v>
      </c>
      <c r="NR745" s="1048">
        <v>410.87677560329951</v>
      </c>
      <c r="NS745" s="1048">
        <v>459.82940342584982</v>
      </c>
      <c r="NT745" s="1048">
        <v>426.54938617170956</v>
      </c>
      <c r="NU745" s="1048">
        <v>396.21231341511208</v>
      </c>
      <c r="NV745" s="1048">
        <v>413.64811710990296</v>
      </c>
      <c r="NW745" s="1048">
        <v>461.83789619726127</v>
      </c>
      <c r="NX745" s="1048">
        <v>327.37094746183641</v>
      </c>
      <c r="NY745" s="1048">
        <v>301.45666463263194</v>
      </c>
      <c r="NZ745" s="1048">
        <v>203.39396692808975</v>
      </c>
      <c r="OA745" s="1048">
        <v>66.974591526744547</v>
      </c>
      <c r="OB745" s="1048">
        <v>27.673581875852079</v>
      </c>
      <c r="OC745" s="1048">
        <v>134.45045456834691</v>
      </c>
      <c r="OD745" s="1048">
        <v>172.16348253759048</v>
      </c>
      <c r="OE745" s="1048">
        <v>105.87382978742103</v>
      </c>
      <c r="OF745" s="1048">
        <v>170.8398967139693</v>
      </c>
      <c r="OG745" s="1048">
        <v>204.58535796467055</v>
      </c>
      <c r="OH745" s="1048">
        <v>77.654590986381436</v>
      </c>
      <c r="OI745" s="1048">
        <v>154.96502954026704</v>
      </c>
      <c r="OJ745" s="1048">
        <v>235.03380381184331</v>
      </c>
      <c r="OK745" s="1048">
        <v>207.49172133366616</v>
      </c>
      <c r="OL745" s="1048">
        <v>199.59276860438317</v>
      </c>
      <c r="OM745" s="1048">
        <v>277.14990872582905</v>
      </c>
      <c r="ON745" s="1048">
        <v>351.19844652326196</v>
      </c>
      <c r="OO745" s="1048">
        <v>395.3032380258922</v>
      </c>
      <c r="OP745" s="1048">
        <v>411.9384947892529</v>
      </c>
      <c r="OQ745" s="1048">
        <v>427.5109587454437</v>
      </c>
      <c r="OR745" s="1048">
        <v>419.7913968262086</v>
      </c>
      <c r="OS745" s="1048">
        <v>481.57361342033147</v>
      </c>
      <c r="OT745" s="1048">
        <v>416.77944335373246</v>
      </c>
      <c r="OU745" s="311"/>
      <c r="OV745" s="490"/>
      <c r="OW745" s="311"/>
      <c r="OX745" s="632">
        <v>274</v>
      </c>
      <c r="OY745">
        <v>11831</v>
      </c>
      <c r="OZ745">
        <v>9594</v>
      </c>
      <c r="PA745">
        <v>10144</v>
      </c>
      <c r="PB745">
        <v>11011.33231680065</v>
      </c>
      <c r="PC745">
        <v>11457.406182653314</v>
      </c>
      <c r="PD745">
        <v>16658.360764486824</v>
      </c>
      <c r="PE745">
        <v>15349.037021986747</v>
      </c>
      <c r="PF745">
        <v>12522.961583286982</v>
      </c>
      <c r="PG745">
        <v>16715.520436074123</v>
      </c>
      <c r="PH745">
        <v>16355.892095214715</v>
      </c>
      <c r="PI745">
        <v>16053.681683758208</v>
      </c>
      <c r="PJ745">
        <v>16673.72990124689</v>
      </c>
      <c r="PK745">
        <v>20641.926586333488</v>
      </c>
      <c r="PL745">
        <v>18242.243959754371</v>
      </c>
      <c r="PM745">
        <v>18868.754204849018</v>
      </c>
      <c r="PN745">
        <v>15682.369780655106</v>
      </c>
      <c r="PO745">
        <v>11482.114144435753</v>
      </c>
      <c r="PP745">
        <v>14165.569368356997</v>
      </c>
      <c r="PQ745">
        <v>17057.863252470728</v>
      </c>
      <c r="PR745">
        <v>15946.397007070114</v>
      </c>
      <c r="PS745">
        <v>16427.031617589131</v>
      </c>
      <c r="PT745">
        <v>18870.09606574769</v>
      </c>
      <c r="PU745">
        <v>18283.107737818234</v>
      </c>
      <c r="PV745">
        <v>14629.229706642749</v>
      </c>
      <c r="PW745">
        <v>13248.939963750883</v>
      </c>
      <c r="PX745">
        <v>13654.025772065033</v>
      </c>
      <c r="PY745">
        <v>16817.799502758498</v>
      </c>
      <c r="PZ745">
        <v>20510.802235751031</v>
      </c>
      <c r="QA745">
        <v>21509.443818435047</v>
      </c>
      <c r="QB745">
        <v>24491.654677262562</v>
      </c>
      <c r="QC745">
        <v>19294.492868853013</v>
      </c>
      <c r="QD745">
        <v>17763.524335007562</v>
      </c>
      <c r="QE745">
        <v>17223.181458993615</v>
      </c>
      <c r="QF745">
        <v>19843.762129802206</v>
      </c>
      <c r="QG745">
        <v>19950.823255377174</v>
      </c>
      <c r="QH745">
        <v>20432.185115930261</v>
      </c>
      <c r="QI745">
        <v>21008.794189416574</v>
      </c>
      <c r="QJ745">
        <v>17212.706823165743</v>
      </c>
      <c r="QK745">
        <v>17301.50220260075</v>
      </c>
      <c r="QL745">
        <v>17749.337729193463</v>
      </c>
      <c r="QM745">
        <v>13278.444868497907</v>
      </c>
      <c r="QN745">
        <v>14048.568921213906</v>
      </c>
      <c r="QO745">
        <v>17979.621068343004</v>
      </c>
      <c r="QP745">
        <v>19085.866446247393</v>
      </c>
      <c r="QQ745">
        <v>20108.777641470926</v>
      </c>
      <c r="QR745">
        <v>17304.60006932258</v>
      </c>
      <c r="QS745">
        <v>17974.374611847808</v>
      </c>
      <c r="QT745">
        <v>12394.42366254385</v>
      </c>
      <c r="QU745">
        <v>10084.487854030385</v>
      </c>
      <c r="QV745">
        <v>9138.550603703703</v>
      </c>
      <c r="QW745">
        <v>6619.54653222251</v>
      </c>
      <c r="QY745" s="147"/>
      <c r="RA745" s="632">
        <v>274</v>
      </c>
      <c r="RB745">
        <v>29568</v>
      </c>
      <c r="RC745">
        <v>26180.000000000004</v>
      </c>
      <c r="RD745">
        <v>58520.000000000007</v>
      </c>
      <c r="RE745">
        <v>62354.457090273798</v>
      </c>
      <c r="RF745">
        <v>57133.157255004713</v>
      </c>
      <c r="RG745">
        <v>54511.003135496445</v>
      </c>
      <c r="RH745">
        <v>51457.058309038424</v>
      </c>
      <c r="RI745">
        <v>55459.401109983533</v>
      </c>
      <c r="RJ745">
        <v>56450.58521564753</v>
      </c>
      <c r="RK745">
        <v>54594.964391939102</v>
      </c>
      <c r="RL745">
        <v>61232.358239870642</v>
      </c>
      <c r="RM745">
        <v>60613.865933126821</v>
      </c>
      <c r="RN745">
        <v>64332.974685631401</v>
      </c>
      <c r="RO745">
        <v>65167.405802191024</v>
      </c>
      <c r="RP745">
        <v>65515.441541105851</v>
      </c>
      <c r="RQ745">
        <v>66673.077776019054</v>
      </c>
      <c r="RR745">
        <v>73255.720367502407</v>
      </c>
      <c r="RS745">
        <v>81614.214208261736</v>
      </c>
      <c r="RT745">
        <v>75067.731257454798</v>
      </c>
      <c r="RU745">
        <v>73421.233122124817</v>
      </c>
      <c r="RV745">
        <v>57598.720591417448</v>
      </c>
      <c r="RW745">
        <v>47621.572373712625</v>
      </c>
      <c r="RX745">
        <v>47471.630915367008</v>
      </c>
      <c r="RY745">
        <v>51500.675778156183</v>
      </c>
      <c r="RZ745">
        <v>52338.310090980733</v>
      </c>
      <c r="SA745">
        <v>56987.837903393352</v>
      </c>
      <c r="SB745">
        <v>62920.051925153435</v>
      </c>
      <c r="SC745">
        <v>59074.07357498652</v>
      </c>
      <c r="SD745">
        <v>57268.593872296966</v>
      </c>
      <c r="SE745">
        <v>60605.815514797578</v>
      </c>
      <c r="SF745">
        <v>58187.273974811294</v>
      </c>
      <c r="SG745">
        <v>54454.006334675491</v>
      </c>
      <c r="SH745">
        <v>60644.019738622155</v>
      </c>
      <c r="SI745">
        <v>42055.647136742686</v>
      </c>
      <c r="SJ745">
        <v>45276.832946132214</v>
      </c>
      <c r="SK745">
        <v>49115.211060535228</v>
      </c>
      <c r="SL745">
        <v>61072.340827606313</v>
      </c>
      <c r="SM745">
        <v>65814.360941969979</v>
      </c>
      <c r="SN745">
        <v>58667.276009103422</v>
      </c>
      <c r="SO745">
        <v>58019.279352402438</v>
      </c>
      <c r="SP745">
        <v>50978.629200416617</v>
      </c>
      <c r="SQ745">
        <v>46853.480577052454</v>
      </c>
      <c r="SR745">
        <v>49797.86708076793</v>
      </c>
      <c r="SS745">
        <v>56537.933077403868</v>
      </c>
      <c r="ST745">
        <v>51854.360248036442</v>
      </c>
      <c r="SU745">
        <v>51855.108462151969</v>
      </c>
      <c r="SV745">
        <v>56548.391169414266</v>
      </c>
      <c r="SW745">
        <v>59375.350233043209</v>
      </c>
      <c r="SX745">
        <v>49717.209252812878</v>
      </c>
      <c r="SY745">
        <v>53997.474031635946</v>
      </c>
      <c r="SZ745">
        <v>52383.994332004317</v>
      </c>
      <c r="TB745" s="147"/>
      <c r="TD745" s="632">
        <v>274</v>
      </c>
      <c r="TE745">
        <v>5636</v>
      </c>
      <c r="TF745">
        <v>4947.8</v>
      </c>
      <c r="TG745">
        <v>6270</v>
      </c>
      <c r="TH745">
        <v>5479.60597862345</v>
      </c>
      <c r="TI745">
        <v>5930.2829109242884</v>
      </c>
      <c r="TJ745">
        <v>5515.7674712283315</v>
      </c>
      <c r="TK745">
        <v>5745.8377009859523</v>
      </c>
      <c r="TL745">
        <v>6188.7690916412312</v>
      </c>
      <c r="TM745">
        <v>6560.4455071501661</v>
      </c>
      <c r="TN745">
        <v>7136.8978991582762</v>
      </c>
      <c r="TO745">
        <v>9714.1650106909292</v>
      </c>
      <c r="TP745">
        <v>7773.4673152168707</v>
      </c>
      <c r="TQ745">
        <v>7142.70854689923</v>
      </c>
      <c r="TR745">
        <v>7892.4484836746733</v>
      </c>
      <c r="TS745">
        <v>8702.0700590216547</v>
      </c>
      <c r="TT745">
        <v>9290.8176798939767</v>
      </c>
      <c r="TU745">
        <v>9980.0561099535935</v>
      </c>
      <c r="TV745">
        <v>9824.9567617563425</v>
      </c>
      <c r="TW745">
        <v>8411.5240571742343</v>
      </c>
      <c r="TX745">
        <v>8170.9874066576731</v>
      </c>
      <c r="TY745">
        <v>8176.9470905742201</v>
      </c>
      <c r="TZ745">
        <v>7297.1796214781943</v>
      </c>
      <c r="UA745">
        <v>6398.1532048841964</v>
      </c>
      <c r="UB745">
        <v>8792.0011526753588</v>
      </c>
      <c r="UC745">
        <v>8955.7505468403833</v>
      </c>
      <c r="UD745">
        <v>9585.4186418070349</v>
      </c>
      <c r="UE745">
        <v>8182.5120750393862</v>
      </c>
      <c r="UF745">
        <v>8109.4366567447914</v>
      </c>
      <c r="UG745">
        <v>9107.1431801493545</v>
      </c>
      <c r="UH745">
        <v>9931.8436351284508</v>
      </c>
      <c r="UI745">
        <v>8780.4790796182297</v>
      </c>
      <c r="UJ745">
        <v>8658.0390940940233</v>
      </c>
      <c r="UK745">
        <v>6586.2571085623022</v>
      </c>
      <c r="UL745">
        <v>7386.9146132880915</v>
      </c>
      <c r="UM745">
        <v>6227.9764303611992</v>
      </c>
      <c r="UN745">
        <v>6055.0482236053958</v>
      </c>
      <c r="UO745">
        <v>6368.2570431503036</v>
      </c>
      <c r="UP745">
        <v>6031.2255556425907</v>
      </c>
      <c r="UQ745">
        <v>4472.3234400071542</v>
      </c>
      <c r="UR745">
        <v>4016.723660865116</v>
      </c>
      <c r="US745">
        <v>4446.3004230390816</v>
      </c>
      <c r="UT745">
        <v>4618.9804164692423</v>
      </c>
      <c r="UU745">
        <v>5549.7634801195509</v>
      </c>
      <c r="UV745">
        <v>4827.6924053420171</v>
      </c>
      <c r="UW745">
        <v>5815.2828429816163</v>
      </c>
      <c r="UX745">
        <v>5943.0482919306769</v>
      </c>
      <c r="UY745">
        <v>7347.7275817202908</v>
      </c>
      <c r="UZ745">
        <v>6932.818209562809</v>
      </c>
      <c r="VA745">
        <v>6950.3904197190659</v>
      </c>
      <c r="VB745">
        <v>5917.9271173056113</v>
      </c>
      <c r="VC745">
        <v>6781.830739908718</v>
      </c>
      <c r="VE745" s="147"/>
      <c r="VJ745" s="632">
        <v>274</v>
      </c>
      <c r="VK745" s="486">
        <f t="shared" si="758"/>
        <v>739.55899999999986</v>
      </c>
      <c r="VL745" s="486">
        <f t="shared" si="759"/>
        <v>696.1318</v>
      </c>
      <c r="VM745" s="486">
        <f t="shared" si="760"/>
        <v>939.65465196301147</v>
      </c>
      <c r="VN745" s="486">
        <f t="shared" si="761"/>
        <v>936.08857428931947</v>
      </c>
      <c r="VO745" s="486">
        <f t="shared" si="762"/>
        <v>841.46865020606594</v>
      </c>
      <c r="VP745" s="486">
        <f t="shared" si="763"/>
        <v>890.62439359583561</v>
      </c>
      <c r="VQ745" s="486">
        <f t="shared" si="764"/>
        <v>781.2250954414875</v>
      </c>
      <c r="VR745" s="486">
        <f t="shared" si="765"/>
        <v>780.52722526204764</v>
      </c>
      <c r="VS745" s="486">
        <f t="shared" si="766"/>
        <v>722.94769084525171</v>
      </c>
      <c r="VT745" s="486">
        <f t="shared" si="767"/>
        <v>823.71020606717877</v>
      </c>
      <c r="VU745" s="486">
        <f t="shared" si="768"/>
        <v>730.5033635108266</v>
      </c>
      <c r="VV745" s="486">
        <f t="shared" si="769"/>
        <v>668.25053429034642</v>
      </c>
      <c r="VW745" s="486">
        <f t="shared" si="770"/>
        <v>792.66862611837314</v>
      </c>
      <c r="VX745" s="486">
        <f t="shared" si="771"/>
        <v>734.80117160354075</v>
      </c>
      <c r="VY745" s="486">
        <f t="shared" si="772"/>
        <v>750.0548148447848</v>
      </c>
      <c r="VZ745" s="486">
        <f t="shared" si="773"/>
        <v>734.31154011498779</v>
      </c>
      <c r="WA745" s="486">
        <f t="shared" si="774"/>
        <v>712.50252891553589</v>
      </c>
      <c r="WB745" s="486">
        <f t="shared" si="775"/>
        <v>830.65830042584696</v>
      </c>
      <c r="WC745" s="486">
        <f t="shared" si="776"/>
        <v>796.11247086492403</v>
      </c>
      <c r="WD745" s="486">
        <f t="shared" si="777"/>
        <v>798.01199668179379</v>
      </c>
      <c r="WE745" s="486">
        <f t="shared" si="778"/>
        <v>812.51515836209637</v>
      </c>
      <c r="WF745" s="486">
        <f t="shared" si="779"/>
        <v>745.86486088067988</v>
      </c>
      <c r="WG745" s="486">
        <f t="shared" si="780"/>
        <v>772.10104067886232</v>
      </c>
      <c r="WH745" s="486">
        <f t="shared" si="781"/>
        <v>918.23166939564146</v>
      </c>
      <c r="WI745" s="486">
        <f t="shared" si="782"/>
        <v>940.47465494233847</v>
      </c>
      <c r="WJ745" s="486">
        <f t="shared" si="783"/>
        <v>1048.8464411655059</v>
      </c>
      <c r="WK745" s="486">
        <f t="shared" si="784"/>
        <v>1074.0194620683133</v>
      </c>
      <c r="WL745" s="486">
        <f t="shared" si="785"/>
        <v>1140.9675087163687</v>
      </c>
      <c r="WM745" s="486">
        <f t="shared" si="786"/>
        <v>1047.9375710682996</v>
      </c>
      <c r="WN745" s="486">
        <f t="shared" si="787"/>
        <v>916.25813058244273</v>
      </c>
      <c r="WO745" s="486">
        <f t="shared" si="788"/>
        <v>892.08750463918864</v>
      </c>
      <c r="WP745" s="486">
        <f t="shared" si="789"/>
        <v>1000.738421398933</v>
      </c>
      <c r="WQ745" s="486">
        <f t="shared" si="790"/>
        <v>963.83751301533346</v>
      </c>
      <c r="WR745" s="486">
        <f t="shared" si="791"/>
        <v>969.56611479849755</v>
      </c>
      <c r="WS745" s="486">
        <f t="shared" si="792"/>
        <v>850.64294807741464</v>
      </c>
      <c r="WT745" s="486">
        <f t="shared" si="793"/>
        <v>868.90720801602833</v>
      </c>
      <c r="WU745" s="486">
        <f t="shared" si="794"/>
        <v>993.56764887390227</v>
      </c>
      <c r="WV745" s="486">
        <f t="shared" si="795"/>
        <v>1014.1997120555627</v>
      </c>
      <c r="WW745" s="486">
        <f t="shared" si="796"/>
        <v>1081.9652653458693</v>
      </c>
      <c r="WX745" s="486">
        <f t="shared" si="797"/>
        <v>978.18542124748592</v>
      </c>
      <c r="WY745" s="486">
        <f t="shared" si="798"/>
        <v>1113.3341584318628</v>
      </c>
      <c r="WZ745" s="486">
        <f t="shared" si="799"/>
        <v>1147.2568863625124</v>
      </c>
      <c r="XA745" s="486">
        <f t="shared" si="800"/>
        <v>1116.7101858607184</v>
      </c>
      <c r="XB745" s="486">
        <f t="shared" si="801"/>
        <v>924.01020698153548</v>
      </c>
      <c r="XC745" s="486">
        <f t="shared" si="802"/>
        <v>849.89425868294359</v>
      </c>
      <c r="XD745" s="486">
        <f t="shared" si="803"/>
        <v>768.06142389718195</v>
      </c>
      <c r="XE745" s="486">
        <f t="shared" si="804"/>
        <v>712.11594512460567</v>
      </c>
      <c r="XF745" s="486">
        <f t="shared" si="805"/>
        <v>797.82310221627336</v>
      </c>
      <c r="XG745" s="486">
        <f t="shared" si="806"/>
        <v>873.91192248247989</v>
      </c>
      <c r="XH745" s="486">
        <f t="shared" si="807"/>
        <v>795.78506830216895</v>
      </c>
      <c r="XI745" s="486">
        <f t="shared" si="808"/>
        <v>766.31891516694486</v>
      </c>
      <c r="XJ745" s="118">
        <f t="shared" si="809"/>
        <v>874.43037184076763</v>
      </c>
      <c r="XK745" s="1008">
        <f t="shared" si="810"/>
        <v>692</v>
      </c>
    </row>
    <row r="746" spans="25:635" x14ac:dyDescent="0.45">
      <c r="Y746" s="147"/>
      <c r="AA746" s="632">
        <v>737</v>
      </c>
      <c r="AB746" s="26">
        <v>1636</v>
      </c>
      <c r="AC746" s="26">
        <v>1636</v>
      </c>
      <c r="AD746" s="26">
        <v>1797.6012796589248</v>
      </c>
      <c r="AE746" s="26">
        <v>1710.2299226244229</v>
      </c>
      <c r="AF746" s="26">
        <v>1662.2660753058788</v>
      </c>
      <c r="AG746" s="26">
        <v>1915.3113726625907</v>
      </c>
      <c r="AH746" s="26">
        <v>1695.0041999148755</v>
      </c>
      <c r="AI746" s="26">
        <v>1829.0120015267594</v>
      </c>
      <c r="AJ746" s="26">
        <v>2099.5341053007028</v>
      </c>
      <c r="AK746" s="26">
        <v>1923.7613286705614</v>
      </c>
      <c r="AL746" s="26">
        <v>1728.8138142213431</v>
      </c>
      <c r="AM746" s="26">
        <v>1637.5520096711048</v>
      </c>
      <c r="AN746" s="26">
        <v>1162.6031981224382</v>
      </c>
      <c r="AO746" s="26">
        <v>1359.3856165816903</v>
      </c>
      <c r="AP746" s="26">
        <v>1332.3264886651441</v>
      </c>
      <c r="AQ746" s="26">
        <v>1352.4205167614739</v>
      </c>
      <c r="AR746" s="26">
        <v>1566.0285026346605</v>
      </c>
      <c r="AS746" s="26">
        <v>1407.6153296027032</v>
      </c>
      <c r="AT746" s="26">
        <v>1113.1960076353394</v>
      </c>
      <c r="AU746" s="26">
        <v>1097.5625573688412</v>
      </c>
      <c r="AV746" s="26">
        <v>523.25682226763411</v>
      </c>
      <c r="AW746" s="26">
        <v>758.86437885186683</v>
      </c>
      <c r="AX746" s="26">
        <v>817.7753890927554</v>
      </c>
      <c r="AY746" s="26">
        <v>579.20607232024327</v>
      </c>
      <c r="AZ746" s="26">
        <v>1056.8357626760942</v>
      </c>
      <c r="BA746" s="26">
        <v>1284.2987409936713</v>
      </c>
      <c r="BB746" s="26">
        <v>1164.7201433568052</v>
      </c>
      <c r="BC746" s="26">
        <v>1506.802146166091</v>
      </c>
      <c r="BD746" s="26">
        <v>1463.9240587124698</v>
      </c>
      <c r="BE746" s="26">
        <v>1157.2589205583727</v>
      </c>
      <c r="BF746" s="26">
        <v>886.31248267237561</v>
      </c>
      <c r="BG746" s="26">
        <v>1129.5106467123114</v>
      </c>
      <c r="BH746" s="26">
        <v>969.79356030160102</v>
      </c>
      <c r="BI746" s="26">
        <v>1037.9849533260592</v>
      </c>
      <c r="BJ746" s="26">
        <v>930.32566430653662</v>
      </c>
      <c r="BK746" s="26">
        <v>952.96496377137066</v>
      </c>
      <c r="BL746" s="26">
        <v>1069.9256578743145</v>
      </c>
      <c r="BM746" s="26">
        <v>1262.2848909073741</v>
      </c>
      <c r="BN746" s="26">
        <v>1364.8865762067751</v>
      </c>
      <c r="BO746" s="26">
        <v>1466.2773885965651</v>
      </c>
      <c r="BP746" s="26">
        <v>1416.2474584556498</v>
      </c>
      <c r="BQ746" s="26">
        <v>1469.408445134573</v>
      </c>
      <c r="BR746" s="26">
        <v>1225.3886999651509</v>
      </c>
      <c r="BS746" s="26">
        <v>1445.8164519075383</v>
      </c>
      <c r="BT746" s="26">
        <v>1334.8430725827811</v>
      </c>
      <c r="BU746" s="26">
        <v>1196.601766682279</v>
      </c>
      <c r="BV746" s="26">
        <v>1643.1667328502303</v>
      </c>
      <c r="BW746" s="26">
        <v>1400.138949046496</v>
      </c>
      <c r="BX746" s="26">
        <v>1108.5803308621257</v>
      </c>
      <c r="BY746" s="26">
        <v>1039.4254924229638</v>
      </c>
      <c r="BZ746" s="26">
        <v>1214.3561550915426</v>
      </c>
      <c r="CA746" s="16"/>
      <c r="CB746" s="147"/>
      <c r="CC746" s="16"/>
      <c r="CD746" s="632">
        <v>737</v>
      </c>
      <c r="CE746" s="26">
        <v>365</v>
      </c>
      <c r="CF746" s="26">
        <v>348</v>
      </c>
      <c r="CG746" s="1048">
        <v>332.73605812342612</v>
      </c>
      <c r="CH746" s="1048">
        <v>362.87149969861923</v>
      </c>
      <c r="CI746" s="1048">
        <v>300.73706025382984</v>
      </c>
      <c r="CJ746" s="1048">
        <v>303.0509375824081</v>
      </c>
      <c r="CK746" s="1048">
        <v>397.42807582027206</v>
      </c>
      <c r="CL746" s="1048">
        <v>405.43503379559712</v>
      </c>
      <c r="CM746" s="1048">
        <v>366.21219322338357</v>
      </c>
      <c r="CN746" s="1048">
        <v>388.0937883044316</v>
      </c>
      <c r="CO746" s="1048">
        <v>471.09906677865911</v>
      </c>
      <c r="CP746" s="1048">
        <v>449.31418439342059</v>
      </c>
      <c r="CQ746" s="1048">
        <v>402.21378221198165</v>
      </c>
      <c r="CR746" s="1048">
        <v>432.26263300893669</v>
      </c>
      <c r="CS746" s="1048">
        <v>365.83209762952146</v>
      </c>
      <c r="CT746" s="1048">
        <v>337.8641880476082</v>
      </c>
      <c r="CU746" s="1048">
        <v>341.96641494458413</v>
      </c>
      <c r="CV746" s="1048">
        <v>379.7223867894059</v>
      </c>
      <c r="CW746" s="1048">
        <v>382.07110420603391</v>
      </c>
      <c r="CX746" s="1048">
        <v>489.6388798773504</v>
      </c>
      <c r="CY746" s="1048">
        <v>460.93056385727328</v>
      </c>
      <c r="CZ746" s="1048">
        <v>475.19171306708017</v>
      </c>
      <c r="DA746" s="1048">
        <v>493.8525768574271</v>
      </c>
      <c r="DB746" s="1048">
        <v>452.49320924233967</v>
      </c>
      <c r="DC746" s="1048">
        <v>514.51299672368259</v>
      </c>
      <c r="DD746" s="1048">
        <v>572.04338625442892</v>
      </c>
      <c r="DE746" s="1048">
        <v>493.3997513091187</v>
      </c>
      <c r="DF746" s="1048">
        <v>576.51348195769776</v>
      </c>
      <c r="DG746" s="1048">
        <v>539.63206616114053</v>
      </c>
      <c r="DH746" s="1048">
        <v>586.0280307723034</v>
      </c>
      <c r="DI746" s="1048">
        <v>610.01881974828223</v>
      </c>
      <c r="DJ746" s="1048">
        <v>587.03308221162592</v>
      </c>
      <c r="DK746" s="1048">
        <v>551.0949936259442</v>
      </c>
      <c r="DL746" s="1048">
        <v>548.86791543430263</v>
      </c>
      <c r="DM746" s="1048">
        <v>500.82122681061566</v>
      </c>
      <c r="DN746" s="1048">
        <v>461.59948165886215</v>
      </c>
      <c r="DO746" s="1048">
        <v>466.080096186106</v>
      </c>
      <c r="DP746" s="1048">
        <v>449.85535596088499</v>
      </c>
      <c r="DQ746" s="1048">
        <v>402.43744081293431</v>
      </c>
      <c r="DR746" s="1048">
        <v>420.32246261603126</v>
      </c>
      <c r="DS746" s="1048">
        <v>351.96420114083514</v>
      </c>
      <c r="DT746" s="1048">
        <v>460.21373324630764</v>
      </c>
      <c r="DU746" s="1048">
        <v>532.91750505809068</v>
      </c>
      <c r="DV746" s="1048">
        <v>463.52618268003522</v>
      </c>
      <c r="DW746" s="1048">
        <v>490.91921648335472</v>
      </c>
      <c r="DX746" s="1048">
        <v>499.9302676570889</v>
      </c>
      <c r="DY746" s="1048">
        <v>411.35704090018737</v>
      </c>
      <c r="DZ746" s="1048">
        <v>375.58491709295504</v>
      </c>
      <c r="EA746" s="1048">
        <v>306.15416762286372</v>
      </c>
      <c r="EB746" s="1048">
        <v>234.02309497433708</v>
      </c>
      <c r="EC746" s="1048">
        <v>203.33700369672755</v>
      </c>
      <c r="ED746" s="16"/>
      <c r="EE746" s="16"/>
      <c r="EF746" s="147"/>
      <c r="EG746" s="16"/>
      <c r="EH746" s="632">
        <v>737</v>
      </c>
      <c r="EI746" s="488">
        <v>11831</v>
      </c>
      <c r="EJ746" s="488">
        <v>9594</v>
      </c>
      <c r="EK746" s="488">
        <v>10144</v>
      </c>
      <c r="EL746" s="488">
        <v>8352.3545213324469</v>
      </c>
      <c r="EM746" s="488">
        <v>11531.051175652672</v>
      </c>
      <c r="EN746" s="488">
        <v>13068.375399015207</v>
      </c>
      <c r="EO746" s="488">
        <v>11953.909378944669</v>
      </c>
      <c r="EP746" s="488">
        <v>14480.668776095765</v>
      </c>
      <c r="EQ746" s="488">
        <v>13893.195152152544</v>
      </c>
      <c r="ER746" s="488">
        <v>11015.651570009515</v>
      </c>
      <c r="ES746" s="488">
        <v>12644.022361667043</v>
      </c>
      <c r="ET746" s="488">
        <v>14536.938628183283</v>
      </c>
      <c r="EU746" s="488">
        <v>15017.193430493096</v>
      </c>
      <c r="EV746" s="488">
        <v>18353.598596456231</v>
      </c>
      <c r="EW746" s="488">
        <v>20172.371948174958</v>
      </c>
      <c r="EX746" s="488">
        <v>22968.786699260563</v>
      </c>
      <c r="EY746" s="488">
        <v>22718.839155889797</v>
      </c>
      <c r="EZ746" s="488">
        <v>21077.085509207631</v>
      </c>
      <c r="FA746" s="488">
        <v>19725.863442765494</v>
      </c>
      <c r="FB746" s="488">
        <v>18271.274684529079</v>
      </c>
      <c r="FC746" s="488">
        <v>20669.798975806356</v>
      </c>
      <c r="FD746" s="488">
        <v>21571.645782337251</v>
      </c>
      <c r="FE746" s="488">
        <v>20054.911996682131</v>
      </c>
      <c r="FF746" s="488">
        <v>18820.618088734205</v>
      </c>
      <c r="FG746" s="488">
        <v>16815.013336202781</v>
      </c>
      <c r="FH746" s="488">
        <v>14440.633370604866</v>
      </c>
      <c r="FI746" s="488">
        <v>16075.800676232175</v>
      </c>
      <c r="FJ746" s="488">
        <v>13698.011846502241</v>
      </c>
      <c r="FK746" s="488">
        <v>18362.729541762979</v>
      </c>
      <c r="FL746" s="488">
        <v>16009.679906423036</v>
      </c>
      <c r="FM746" s="488">
        <v>13058.930806182263</v>
      </c>
      <c r="FN746" s="488">
        <v>14647.256007432743</v>
      </c>
      <c r="FO746" s="488">
        <v>11732.51996656389</v>
      </c>
      <c r="FP746" s="488">
        <v>11829.218860437275</v>
      </c>
      <c r="FQ746" s="488">
        <v>12727.608630360857</v>
      </c>
      <c r="FR746" s="488">
        <v>12699.730623802861</v>
      </c>
      <c r="FS746" s="488">
        <v>10421.534734953362</v>
      </c>
      <c r="FT746" s="488">
        <v>11054.46919882122</v>
      </c>
      <c r="FU746" s="488">
        <v>9314.7017253181148</v>
      </c>
      <c r="FV746" s="488">
        <v>8649.7107231905848</v>
      </c>
      <c r="FW746" s="488">
        <v>9477.8241775625411</v>
      </c>
      <c r="FX746" s="488">
        <v>8514.7021871884535</v>
      </c>
      <c r="FY746" s="488">
        <v>8445.5590290994478</v>
      </c>
      <c r="FZ746" s="488">
        <v>11200.579130343729</v>
      </c>
      <c r="GA746" s="488">
        <v>12996.736033188503</v>
      </c>
      <c r="GB746" s="488">
        <v>15504.182213886514</v>
      </c>
      <c r="GC746" s="488">
        <v>12893.24505418312</v>
      </c>
      <c r="GD746" s="488">
        <v>14215.919484449894</v>
      </c>
      <c r="GE746" s="488">
        <v>15087.97423911493</v>
      </c>
      <c r="GF746" s="488">
        <v>16368.301510343057</v>
      </c>
      <c r="GG746" s="488">
        <v>14870.372974658309</v>
      </c>
      <c r="GH746" s="16"/>
      <c r="GI746" s="147"/>
      <c r="GJ746" s="16"/>
      <c r="GK746" s="632">
        <v>737</v>
      </c>
      <c r="GL746" s="16">
        <v>29568</v>
      </c>
      <c r="GM746" s="16">
        <v>26180.000000000004</v>
      </c>
      <c r="GN746" s="16">
        <v>58520.000000000007</v>
      </c>
      <c r="GO746" s="311">
        <v>50588.247381809386</v>
      </c>
      <c r="GP746" s="311">
        <v>51759.174422042452</v>
      </c>
      <c r="GQ746" s="311">
        <v>49865.270132415833</v>
      </c>
      <c r="GR746" s="311">
        <v>51495.699124233433</v>
      </c>
      <c r="GS746" s="311">
        <v>55018.19098728543</v>
      </c>
      <c r="GT746" s="311">
        <v>53047.843648102033</v>
      </c>
      <c r="GU746" s="311">
        <v>65011.960676415074</v>
      </c>
      <c r="GV746" s="311">
        <v>58753.257573253984</v>
      </c>
      <c r="GW746" s="311">
        <v>71124.130818406149</v>
      </c>
      <c r="GX746" s="311">
        <v>65006.145122425914</v>
      </c>
      <c r="GY746" s="311">
        <v>65187.096044535836</v>
      </c>
      <c r="GZ746" s="311">
        <v>68376.595813927706</v>
      </c>
      <c r="HA746" s="311">
        <v>70203.662284016827</v>
      </c>
      <c r="HB746" s="311">
        <v>75126.79583070903</v>
      </c>
      <c r="HC746" s="311">
        <v>84881.438193377864</v>
      </c>
      <c r="HD746" s="311">
        <v>88048.080947895098</v>
      </c>
      <c r="HE746" s="311">
        <v>79989.524474413221</v>
      </c>
      <c r="HF746" s="311">
        <v>74746.507951206993</v>
      </c>
      <c r="HG746" s="311">
        <v>70709.107312177366</v>
      </c>
      <c r="HH746" s="311">
        <v>67947.862868630924</v>
      </c>
      <c r="HI746" s="311">
        <v>59993.325506420275</v>
      </c>
      <c r="HJ746" s="311">
        <v>53220.056537373428</v>
      </c>
      <c r="HK746" s="311">
        <v>47331.694877643444</v>
      </c>
      <c r="HL746" s="311">
        <v>34064.026660597163</v>
      </c>
      <c r="HM746" s="311">
        <v>44175.691759967092</v>
      </c>
      <c r="HN746" s="311">
        <v>43349.75143938043</v>
      </c>
      <c r="HO746" s="311">
        <v>40047.964278377345</v>
      </c>
      <c r="HP746" s="311">
        <v>45011.648951389005</v>
      </c>
      <c r="HQ746" s="311">
        <v>50189.973273763891</v>
      </c>
      <c r="HR746" s="311">
        <v>41230.521686790227</v>
      </c>
      <c r="HS746" s="311">
        <v>45820.4195490497</v>
      </c>
      <c r="HT746" s="311">
        <v>54777.386332372698</v>
      </c>
      <c r="HU746" s="311">
        <v>55184.58364308835</v>
      </c>
      <c r="HV746" s="311">
        <v>57515.833976657072</v>
      </c>
      <c r="HW746" s="311">
        <v>65415.865495274134</v>
      </c>
      <c r="HX746" s="311">
        <v>64582.13786665252</v>
      </c>
      <c r="HY746" s="311">
        <v>69948.70916265501</v>
      </c>
      <c r="HZ746" s="311">
        <v>65608.303357516284</v>
      </c>
      <c r="IA746" s="311">
        <v>75006.352441231007</v>
      </c>
      <c r="IB746" s="311">
        <v>72167.547682884557</v>
      </c>
      <c r="IC746" s="311">
        <v>68791.388200596455</v>
      </c>
      <c r="ID746" s="311">
        <v>66498.91596433174</v>
      </c>
      <c r="IE746" s="311">
        <v>61974.310502794004</v>
      </c>
      <c r="IF746" s="311">
        <v>56146.646396555931</v>
      </c>
      <c r="IG746" s="311">
        <v>56569.441321363847</v>
      </c>
      <c r="IH746" s="311">
        <v>54338.33093218752</v>
      </c>
      <c r="II746" s="311">
        <v>52847.134144554555</v>
      </c>
      <c r="IJ746" s="311">
        <v>58416.235016216036</v>
      </c>
      <c r="IL746" s="147"/>
      <c r="IN746" s="632">
        <v>737</v>
      </c>
      <c r="IO746" s="488">
        <v>5636</v>
      </c>
      <c r="IP746" s="488">
        <v>4947.8</v>
      </c>
      <c r="IQ746" s="488">
        <v>6270</v>
      </c>
      <c r="IR746" s="488">
        <v>5044.9387019852948</v>
      </c>
      <c r="IS746" s="488">
        <v>6515.9139695211015</v>
      </c>
      <c r="IT746" s="488">
        <v>5889.955992283345</v>
      </c>
      <c r="IU746" s="488">
        <v>7754.3839132991543</v>
      </c>
      <c r="IV746" s="488">
        <v>7677.121787086252</v>
      </c>
      <c r="IW746" s="488">
        <v>7882.2485707432743</v>
      </c>
      <c r="IX746" s="488">
        <v>7277.2758058853879</v>
      </c>
      <c r="IY746" s="488">
        <v>6642.4516445043382</v>
      </c>
      <c r="IZ746" s="488">
        <v>8412.5650461051282</v>
      </c>
      <c r="JA746" s="488">
        <v>8528.7511930003584</v>
      </c>
      <c r="JB746" s="488">
        <v>8577.5304352556032</v>
      </c>
      <c r="JC746" s="488">
        <v>8013.0990519441157</v>
      </c>
      <c r="JD746" s="488">
        <v>8396.2444176970421</v>
      </c>
      <c r="JE746" s="488">
        <v>8103.9952133388942</v>
      </c>
      <c r="JF746" s="488">
        <v>7220.2665439521288</v>
      </c>
      <c r="JG746" s="488">
        <v>7051.5287893354498</v>
      </c>
      <c r="JH746" s="488">
        <v>6782.0832303487223</v>
      </c>
      <c r="JI746" s="488">
        <v>7314.7431570496683</v>
      </c>
      <c r="JJ746" s="488">
        <v>6603.3383519862091</v>
      </c>
      <c r="JK746" s="488">
        <v>4613.730430673384</v>
      </c>
      <c r="JL746" s="488">
        <v>3228.3493189153805</v>
      </c>
      <c r="JM746" s="488">
        <v>3385.0566684374812</v>
      </c>
      <c r="JN746" s="488">
        <v>3734.0317189326515</v>
      </c>
      <c r="JO746" s="488">
        <v>3114.0253459546939</v>
      </c>
      <c r="JP746" s="488">
        <v>4376.3143904612389</v>
      </c>
      <c r="JQ746" s="488">
        <v>8008.4084710043026</v>
      </c>
      <c r="JR746" s="488">
        <v>8797.0871815019527</v>
      </c>
      <c r="JS746" s="488">
        <v>8524.1298331689413</v>
      </c>
      <c r="JT746" s="488">
        <v>8412.3185095509816</v>
      </c>
      <c r="JU746" s="488">
        <v>9186.264910642205</v>
      </c>
      <c r="JV746" s="488">
        <v>9126.6509707942459</v>
      </c>
      <c r="JW746" s="488">
        <v>7726.1104039746388</v>
      </c>
      <c r="JX746" s="488">
        <v>7052.8388524468473</v>
      </c>
      <c r="JY746" s="488">
        <v>6086.4443701805003</v>
      </c>
      <c r="JZ746" s="488">
        <v>7278.4673049833546</v>
      </c>
      <c r="KA746" s="488">
        <v>7820.3487795864485</v>
      </c>
      <c r="KB746" s="488">
        <v>7223.6658035719311</v>
      </c>
      <c r="KC746" s="488">
        <v>7343.683443103997</v>
      </c>
      <c r="KD746" s="488">
        <v>5698.7738769724938</v>
      </c>
      <c r="KE746" s="488">
        <v>5276.6471882378364</v>
      </c>
      <c r="KF746" s="488">
        <v>5183.3067372647411</v>
      </c>
      <c r="KG746" s="488">
        <v>5788.2419859586089</v>
      </c>
      <c r="KH746" s="488">
        <v>6271.2428732637227</v>
      </c>
      <c r="KI746" s="488">
        <v>6461.6120203886148</v>
      </c>
      <c r="KJ746" s="488">
        <v>7361.1443398029096</v>
      </c>
      <c r="KK746" s="488">
        <v>6471.0268867617888</v>
      </c>
      <c r="KL746" s="488">
        <v>7386.9974468620403</v>
      </c>
      <c r="KM746" s="488">
        <v>7301.3936460281939</v>
      </c>
      <c r="KO746" s="147"/>
      <c r="KQ746" s="632">
        <v>55</v>
      </c>
      <c r="KR746" s="26">
        <v>1636</v>
      </c>
      <c r="KS746" s="26">
        <v>1636</v>
      </c>
      <c r="KT746" s="26">
        <v>1632.7920250963527</v>
      </c>
      <c r="KU746" s="26">
        <v>1881.1880814129938</v>
      </c>
      <c r="KV746" s="26">
        <v>1997.2717936378672</v>
      </c>
      <c r="KW746" s="26">
        <v>2123.1999392323746</v>
      </c>
      <c r="KX746" s="26">
        <v>1722.8098887326173</v>
      </c>
      <c r="KY746" s="26">
        <v>1808.8194595849823</v>
      </c>
      <c r="KZ746" s="26">
        <v>2029.7820942994956</v>
      </c>
      <c r="LA746" s="26">
        <v>1683.3236259518737</v>
      </c>
      <c r="LB746" s="26">
        <v>1643.7052724757887</v>
      </c>
      <c r="LC746" s="26">
        <v>1820.634814476158</v>
      </c>
      <c r="LD746" s="26">
        <v>2157.7407586230038</v>
      </c>
      <c r="LE746" s="26">
        <v>2136.9462602786266</v>
      </c>
      <c r="LF746" s="26">
        <v>1921.4311965251607</v>
      </c>
      <c r="LG746" s="26">
        <v>2027.7682815592527</v>
      </c>
      <c r="LH746" s="26">
        <v>1567.2459195144015</v>
      </c>
      <c r="LI746" s="26">
        <v>1426.1974671549096</v>
      </c>
      <c r="LJ746" s="26">
        <v>1752.5790843596246</v>
      </c>
      <c r="LK746" s="26">
        <v>1046.6911727035349</v>
      </c>
      <c r="LL746" s="26">
        <v>1062.2706982468615</v>
      </c>
      <c r="LM746" s="26">
        <v>1331.8070189324858</v>
      </c>
      <c r="LN746" s="26">
        <v>1745.0796530612649</v>
      </c>
      <c r="LO746" s="26">
        <v>2155.9780689172862</v>
      </c>
      <c r="LP746" s="26">
        <v>2018.6402785019209</v>
      </c>
      <c r="LQ746" s="26">
        <v>2233.4587023589511</v>
      </c>
      <c r="LR746" s="26">
        <v>2292.6994639418172</v>
      </c>
      <c r="LS746" s="26">
        <v>1871.9228389027521</v>
      </c>
      <c r="LT746" s="26">
        <v>1891.3221365263501</v>
      </c>
      <c r="LU746" s="26">
        <v>1990.4492193224146</v>
      </c>
      <c r="LV746" s="26">
        <v>1404.770980024475</v>
      </c>
      <c r="LW746" s="26">
        <v>1978.0007071758375</v>
      </c>
      <c r="LX746" s="26">
        <v>1759.7148521136742</v>
      </c>
      <c r="LY746" s="26">
        <v>1880.2588183352098</v>
      </c>
      <c r="LZ746" s="26">
        <v>1990.5073178982402</v>
      </c>
      <c r="MA746" s="26">
        <v>1288.4060452794888</v>
      </c>
      <c r="MB746" s="26">
        <v>1339.7449997603496</v>
      </c>
      <c r="MC746" s="26">
        <v>1051.6623478530198</v>
      </c>
      <c r="MD746" s="26">
        <v>1125.4864396478467</v>
      </c>
      <c r="ME746" s="26">
        <v>490.4764444493876</v>
      </c>
      <c r="MF746" s="26">
        <v>897.00260976341463</v>
      </c>
      <c r="MG746" s="26">
        <v>1375.8548758673737</v>
      </c>
      <c r="MH746" s="26">
        <v>1389.9885453563031</v>
      </c>
      <c r="MI746" s="26">
        <v>1749.0220634147365</v>
      </c>
      <c r="MJ746" s="26">
        <v>1563.6729971374796</v>
      </c>
      <c r="MK746" s="26">
        <v>1564.0070188964794</v>
      </c>
      <c r="ML746" s="26">
        <v>1808.2177079435853</v>
      </c>
      <c r="MM746" s="26">
        <v>1831.23169546283</v>
      </c>
      <c r="MN746" s="26">
        <v>1391.9045521695557</v>
      </c>
      <c r="MO746" s="26">
        <v>1429.0740207678291</v>
      </c>
      <c r="MP746" s="26">
        <v>1889.287088928824</v>
      </c>
      <c r="MQ746"/>
      <c r="MR746"/>
      <c r="MS746" s="490"/>
      <c r="MT746" s="311"/>
      <c r="MU746" s="632">
        <v>737</v>
      </c>
      <c r="MV746" s="26">
        <v>365</v>
      </c>
      <c r="MW746" s="26">
        <v>348</v>
      </c>
      <c r="MX746" s="1048">
        <v>279.48054271867295</v>
      </c>
      <c r="MY746" s="1048">
        <v>231.16109322928028</v>
      </c>
      <c r="MZ746" s="1048">
        <v>217.45387230265973</v>
      </c>
      <c r="NA746" s="1048">
        <v>270.18574102625837</v>
      </c>
      <c r="NB746" s="1048">
        <v>244.93611289974777</v>
      </c>
      <c r="NC746" s="1048">
        <v>326.92648368744585</v>
      </c>
      <c r="ND746" s="1048">
        <v>292.19594018270226</v>
      </c>
      <c r="NE746" s="1048">
        <v>252.99520655344716</v>
      </c>
      <c r="NF746" s="1048">
        <v>246.57257025009281</v>
      </c>
      <c r="NG746" s="1048">
        <v>368.51087576830372</v>
      </c>
      <c r="NH746" s="1048">
        <v>435.26188665113449</v>
      </c>
      <c r="NI746" s="1048">
        <v>483.71857985246459</v>
      </c>
      <c r="NJ746" s="1048">
        <v>446.14531870901459</v>
      </c>
      <c r="NK746" s="1048">
        <v>374.64906919361704</v>
      </c>
      <c r="NL746" s="1048">
        <v>541.21143463950796</v>
      </c>
      <c r="NM746" s="1048">
        <v>561.7455349669201</v>
      </c>
      <c r="NN746" s="1048">
        <v>556.85264911911327</v>
      </c>
      <c r="NO746" s="1048">
        <v>520.19080938130946</v>
      </c>
      <c r="NP746" s="1048">
        <v>524.56333554547803</v>
      </c>
      <c r="NQ746" s="1048">
        <v>427.11559199560952</v>
      </c>
      <c r="NR746" s="1048">
        <v>329.86204972664166</v>
      </c>
      <c r="NS746" s="1048">
        <v>288.81766059789396</v>
      </c>
      <c r="NT746" s="1048">
        <v>373.77341115123784</v>
      </c>
      <c r="NU746" s="1048">
        <v>499.76158422283243</v>
      </c>
      <c r="NV746" s="1048">
        <v>475.47832026264689</v>
      </c>
      <c r="NW746" s="1048">
        <v>408.51756844048703</v>
      </c>
      <c r="NX746" s="1048">
        <v>435.65999887169471</v>
      </c>
      <c r="NY746" s="1048">
        <v>460.1111888930995</v>
      </c>
      <c r="NZ746" s="1048">
        <v>544.23792173251036</v>
      </c>
      <c r="OA746" s="1048">
        <v>579.98079884308902</v>
      </c>
      <c r="OB746" s="1048">
        <v>605.44967463796047</v>
      </c>
      <c r="OC746" s="1048">
        <v>680.81714345333853</v>
      </c>
      <c r="OD746" s="1048">
        <v>508.63412253656657</v>
      </c>
      <c r="OE746" s="1048">
        <v>420.22570130785203</v>
      </c>
      <c r="OF746" s="1048">
        <v>406.29013175607815</v>
      </c>
      <c r="OG746" s="1048">
        <v>358.88646866185047</v>
      </c>
      <c r="OH746" s="1048">
        <v>432.31114405230039</v>
      </c>
      <c r="OI746" s="1048">
        <v>430.79844213497705</v>
      </c>
      <c r="OJ746" s="1048">
        <v>515.94013209058232</v>
      </c>
      <c r="OK746" s="1048">
        <v>397.12843718342145</v>
      </c>
      <c r="OL746" s="1048">
        <v>383.11182596888756</v>
      </c>
      <c r="OM746" s="1048">
        <v>297.73274067458794</v>
      </c>
      <c r="ON746" s="1048">
        <v>397.09752448657508</v>
      </c>
      <c r="OO746" s="1048">
        <v>388.36834301842106</v>
      </c>
      <c r="OP746" s="1048">
        <v>438.6639821933889</v>
      </c>
      <c r="OQ746" s="1048">
        <v>333.09014096263695</v>
      </c>
      <c r="OR746" s="1048">
        <v>401.130033683063</v>
      </c>
      <c r="OS746" s="1048">
        <v>344.45674837017827</v>
      </c>
      <c r="OT746" s="1048">
        <v>328.44194311433063</v>
      </c>
      <c r="OU746" s="311"/>
      <c r="OV746" s="490"/>
      <c r="OW746" s="311"/>
      <c r="OX746" s="632">
        <v>55</v>
      </c>
      <c r="OY746">
        <v>11831</v>
      </c>
      <c r="OZ746">
        <v>9594</v>
      </c>
      <c r="PA746">
        <v>10144</v>
      </c>
      <c r="PB746">
        <v>5928.6709120620662</v>
      </c>
      <c r="PC746">
        <v>7209.076118429195</v>
      </c>
      <c r="PD746">
        <v>6886.2505349074781</v>
      </c>
      <c r="PE746">
        <v>7034.7370232678213</v>
      </c>
      <c r="PF746">
        <v>12861.993723349264</v>
      </c>
      <c r="PG746">
        <v>12498.311425181211</v>
      </c>
      <c r="PH746">
        <v>13100.175943764303</v>
      </c>
      <c r="PI746">
        <v>16680.912073729174</v>
      </c>
      <c r="PJ746">
        <v>17321.010900126752</v>
      </c>
      <c r="PK746">
        <v>19667.812238164923</v>
      </c>
      <c r="PL746">
        <v>15905.067032723035</v>
      </c>
      <c r="PM746">
        <v>12913.7657306561</v>
      </c>
      <c r="PN746">
        <v>17392.936567456494</v>
      </c>
      <c r="PO746">
        <v>18873.516740147545</v>
      </c>
      <c r="PP746">
        <v>14112.796898207316</v>
      </c>
      <c r="PQ746">
        <v>14835.251111516727</v>
      </c>
      <c r="PR746">
        <v>10864.404727129127</v>
      </c>
      <c r="PS746">
        <v>14327.151982576992</v>
      </c>
      <c r="PT746">
        <v>15374.808882607877</v>
      </c>
      <c r="PU746">
        <v>17699.395137199823</v>
      </c>
      <c r="PV746">
        <v>16447.830307055647</v>
      </c>
      <c r="PW746">
        <v>17570.732266455379</v>
      </c>
      <c r="PX746">
        <v>15015.001494677126</v>
      </c>
      <c r="PY746">
        <v>16319.633016234016</v>
      </c>
      <c r="PZ746">
        <v>11803.503272377409</v>
      </c>
      <c r="QA746">
        <v>11480.002869431954</v>
      </c>
      <c r="QB746">
        <v>10993.090682980492</v>
      </c>
      <c r="QC746">
        <v>15114.754530423914</v>
      </c>
      <c r="QD746">
        <v>18587.422204058199</v>
      </c>
      <c r="QE746">
        <v>16869.816445900644</v>
      </c>
      <c r="QF746">
        <v>14983.635666242641</v>
      </c>
      <c r="QG746">
        <v>11693.522357693129</v>
      </c>
      <c r="QH746">
        <v>11744.626129375551</v>
      </c>
      <c r="QI746">
        <v>9138.9687689794591</v>
      </c>
      <c r="QJ746">
        <v>7515.1488230442319</v>
      </c>
      <c r="QK746">
        <v>8374.6312544826415</v>
      </c>
      <c r="QL746">
        <v>14246.690345051167</v>
      </c>
      <c r="QM746">
        <v>11235.767393190719</v>
      </c>
      <c r="QN746">
        <v>10299.26497378016</v>
      </c>
      <c r="QO746">
        <v>9993.3847245378311</v>
      </c>
      <c r="QP746">
        <v>4583.6430242526749</v>
      </c>
      <c r="QQ746">
        <v>4700.7672410506266</v>
      </c>
      <c r="QR746">
        <v>4851.263838149217</v>
      </c>
      <c r="QS746">
        <v>2999.0445117965878</v>
      </c>
      <c r="QT746">
        <v>1865.3375594895115</v>
      </c>
      <c r="QU746">
        <v>3305.8235545795205</v>
      </c>
      <c r="QV746">
        <v>2343.0163123983307</v>
      </c>
      <c r="QW746">
        <v>5655.3034611912881</v>
      </c>
      <c r="QY746" s="147"/>
      <c r="RA746" s="632">
        <v>55</v>
      </c>
      <c r="RB746">
        <v>29568</v>
      </c>
      <c r="RC746">
        <v>26180.000000000004</v>
      </c>
      <c r="RD746">
        <v>58520.000000000007</v>
      </c>
      <c r="RE746">
        <v>47625.455739342942</v>
      </c>
      <c r="RF746">
        <v>45123.763872094562</v>
      </c>
      <c r="RG746">
        <v>34880.399349429135</v>
      </c>
      <c r="RH746">
        <v>52018.924612845687</v>
      </c>
      <c r="RI746">
        <v>56182.822972306523</v>
      </c>
      <c r="RJ746">
        <v>53754.987177441129</v>
      </c>
      <c r="RK746">
        <v>51544.099939497894</v>
      </c>
      <c r="RL746">
        <v>49160.049835274578</v>
      </c>
      <c r="RM746">
        <v>50304.293745617011</v>
      </c>
      <c r="RN746">
        <v>50341.895580746939</v>
      </c>
      <c r="RO746">
        <v>54852.391963123606</v>
      </c>
      <c r="RP746">
        <v>54672.302901450566</v>
      </c>
      <c r="RQ746">
        <v>57396.100435189292</v>
      </c>
      <c r="RR746">
        <v>51864.249603093645</v>
      </c>
      <c r="RS746">
        <v>49370.104956603238</v>
      </c>
      <c r="RT746">
        <v>40569.222163032784</v>
      </c>
      <c r="RU746">
        <v>54431.23410722008</v>
      </c>
      <c r="RV746">
        <v>43026.374716054648</v>
      </c>
      <c r="RW746">
        <v>43939.766441634834</v>
      </c>
      <c r="RX746">
        <v>47424.528116717775</v>
      </c>
      <c r="RY746">
        <v>40150.977233790836</v>
      </c>
      <c r="RZ746">
        <v>29675.69395662818</v>
      </c>
      <c r="SA746">
        <v>31148.182841785369</v>
      </c>
      <c r="SB746">
        <v>27632.312233478417</v>
      </c>
      <c r="SC746">
        <v>34399.024859114586</v>
      </c>
      <c r="SD746">
        <v>43116.417926445327</v>
      </c>
      <c r="SE746">
        <v>50007.044614947765</v>
      </c>
      <c r="SF746">
        <v>54742.54241366878</v>
      </c>
      <c r="SG746">
        <v>55965.989691428556</v>
      </c>
      <c r="SH746">
        <v>58675.556843933082</v>
      </c>
      <c r="SI746">
        <v>58062.684115785894</v>
      </c>
      <c r="SJ746">
        <v>63928.30325144672</v>
      </c>
      <c r="SK746">
        <v>67825.386571047391</v>
      </c>
      <c r="SL746">
        <v>71087.107101079833</v>
      </c>
      <c r="SM746">
        <v>75123.69564384206</v>
      </c>
      <c r="SN746">
        <v>79818.869075718583</v>
      </c>
      <c r="SO746">
        <v>78008.925436813719</v>
      </c>
      <c r="SP746">
        <v>75410.215525470529</v>
      </c>
      <c r="SQ746">
        <v>68504.4033395843</v>
      </c>
      <c r="SR746">
        <v>81663.133449998568</v>
      </c>
      <c r="SS746">
        <v>67159.59763642028</v>
      </c>
      <c r="ST746">
        <v>69525.698803896375</v>
      </c>
      <c r="SU746">
        <v>57647.595478937292</v>
      </c>
      <c r="SV746">
        <v>50292.058984170726</v>
      </c>
      <c r="SW746">
        <v>42550.442820549397</v>
      </c>
      <c r="SX746">
        <v>46611.700472319448</v>
      </c>
      <c r="SY746">
        <v>45641.027356916646</v>
      </c>
      <c r="SZ746">
        <v>49965.000242763977</v>
      </c>
      <c r="TB746" s="147"/>
      <c r="TD746" s="632">
        <v>55</v>
      </c>
      <c r="TE746">
        <v>5636</v>
      </c>
      <c r="TF746">
        <v>4947.8</v>
      </c>
      <c r="TG746">
        <v>6270</v>
      </c>
      <c r="TH746">
        <v>7409.9200957604462</v>
      </c>
      <c r="TI746">
        <v>8353.2245912131257</v>
      </c>
      <c r="TJ746">
        <v>8354.4786589328032</v>
      </c>
      <c r="TK746">
        <v>6355.789635914447</v>
      </c>
      <c r="TL746">
        <v>5948.2657547677281</v>
      </c>
      <c r="TM746">
        <v>5149.9302390124885</v>
      </c>
      <c r="TN746">
        <v>6739.2648158063012</v>
      </c>
      <c r="TO746">
        <v>9316.9197986903382</v>
      </c>
      <c r="TP746">
        <v>9685.2401465475868</v>
      </c>
      <c r="TQ746">
        <v>8921.4978228637938</v>
      </c>
      <c r="TR746">
        <v>8691.1695192525785</v>
      </c>
      <c r="TS746">
        <v>8535.5679983454174</v>
      </c>
      <c r="TT746">
        <v>7835.154376104635</v>
      </c>
      <c r="TU746">
        <v>9188.1627253791739</v>
      </c>
      <c r="TV746">
        <v>9247.4590024098597</v>
      </c>
      <c r="TW746">
        <v>8339.1240597565102</v>
      </c>
      <c r="TX746">
        <v>9755.1463065603257</v>
      </c>
      <c r="TY746">
        <v>7508.6695998650812</v>
      </c>
      <c r="TZ746">
        <v>7091.8779197753665</v>
      </c>
      <c r="UA746">
        <v>6922.6822760723599</v>
      </c>
      <c r="UB746">
        <v>6345.9323019865551</v>
      </c>
      <c r="UC746">
        <v>6456.4296093693856</v>
      </c>
      <c r="UD746">
        <v>7045.3573977873793</v>
      </c>
      <c r="UE746">
        <v>7146.7890740003695</v>
      </c>
      <c r="UF746">
        <v>7312.7221173744492</v>
      </c>
      <c r="UG746">
        <v>7916.3754255769427</v>
      </c>
      <c r="UH746">
        <v>6897.396467193772</v>
      </c>
      <c r="UI746">
        <v>7908.1254556111126</v>
      </c>
      <c r="UJ746">
        <v>8568.4213848511044</v>
      </c>
      <c r="UK746">
        <v>8596.7547355286151</v>
      </c>
      <c r="UL746">
        <v>9898.6238878206623</v>
      </c>
      <c r="UM746">
        <v>10253.556659466014</v>
      </c>
      <c r="UN746">
        <v>10172.800839319838</v>
      </c>
      <c r="UO746">
        <v>9688.5394485869474</v>
      </c>
      <c r="UP746">
        <v>9541.607685029503</v>
      </c>
      <c r="UQ746">
        <v>7648.1476021082353</v>
      </c>
      <c r="UR746">
        <v>7723.4587210865566</v>
      </c>
      <c r="US746">
        <v>8187.677812691998</v>
      </c>
      <c r="UT746">
        <v>8278.6359017398518</v>
      </c>
      <c r="UU746">
        <v>8971.4497770474318</v>
      </c>
      <c r="UV746">
        <v>8728.2205559079557</v>
      </c>
      <c r="UW746">
        <v>7348.9544809637518</v>
      </c>
      <c r="UX746">
        <v>8310.5496008645041</v>
      </c>
      <c r="UY746">
        <v>7238.8325278177126</v>
      </c>
      <c r="UZ746">
        <v>7957.590289704558</v>
      </c>
      <c r="VA746">
        <v>8306.0657668960357</v>
      </c>
      <c r="VB746">
        <v>7076.5346318016982</v>
      </c>
      <c r="VC746">
        <v>6961.97870797422</v>
      </c>
      <c r="VE746" s="147"/>
      <c r="VJ746" s="632">
        <v>55</v>
      </c>
      <c r="VK746" s="486">
        <f t="shared" si="758"/>
        <v>739.55899999999986</v>
      </c>
      <c r="VL746" s="486">
        <f t="shared" si="759"/>
        <v>696.1318</v>
      </c>
      <c r="VM746" s="486">
        <f t="shared" si="760"/>
        <v>828.40076342313455</v>
      </c>
      <c r="VN746" s="486">
        <f t="shared" si="761"/>
        <v>750.95672728811473</v>
      </c>
      <c r="VO746" s="486">
        <f t="shared" si="762"/>
        <v>797.18063317917131</v>
      </c>
      <c r="VP746" s="486">
        <f t="shared" si="763"/>
        <v>878.35736620332193</v>
      </c>
      <c r="VQ746" s="486">
        <f t="shared" si="764"/>
        <v>825.07163599686282</v>
      </c>
      <c r="VR746" s="486">
        <f t="shared" si="765"/>
        <v>902.1728241553642</v>
      </c>
      <c r="VS746" s="486">
        <f t="shared" si="766"/>
        <v>969.67964445776272</v>
      </c>
      <c r="VT746" s="486">
        <f t="shared" si="767"/>
        <v>899.6256429701325</v>
      </c>
      <c r="VU746" s="486">
        <f t="shared" si="768"/>
        <v>845.92889717658863</v>
      </c>
      <c r="VV746" s="486">
        <f t="shared" si="769"/>
        <v>888.83145005694507</v>
      </c>
      <c r="VW746" s="486">
        <f t="shared" si="770"/>
        <v>749.23137623103855</v>
      </c>
      <c r="VX746" s="486">
        <f t="shared" si="771"/>
        <v>849.38932374001433</v>
      </c>
      <c r="VY746" s="486">
        <f t="shared" si="772"/>
        <v>865.518839306416</v>
      </c>
      <c r="VZ746" s="486">
        <f t="shared" si="773"/>
        <v>915.44766701334709</v>
      </c>
      <c r="WA746" s="486">
        <f t="shared" si="774"/>
        <v>979.49454278295684</v>
      </c>
      <c r="WB746" s="486">
        <f t="shared" si="775"/>
        <v>922.95067359709594</v>
      </c>
      <c r="WC746" s="486">
        <f t="shared" si="776"/>
        <v>826.24686950286787</v>
      </c>
      <c r="WD746" s="486">
        <f t="shared" si="777"/>
        <v>783.81630167429137</v>
      </c>
      <c r="WE746" s="486">
        <f t="shared" si="778"/>
        <v>647.267514839451</v>
      </c>
      <c r="WF746" s="486">
        <f t="shared" si="779"/>
        <v>710.0038152605174</v>
      </c>
      <c r="WG746" s="486">
        <f t="shared" si="780"/>
        <v>679.6088269338793</v>
      </c>
      <c r="WH746" s="486">
        <f t="shared" si="781"/>
        <v>564.66105321340342</v>
      </c>
      <c r="WI746" s="486">
        <f t="shared" si="782"/>
        <v>662.41226639820593</v>
      </c>
      <c r="WJ746" s="486">
        <f t="shared" si="783"/>
        <v>688.20681492361189</v>
      </c>
      <c r="WK746" s="486">
        <f t="shared" si="784"/>
        <v>642.14826163104681</v>
      </c>
      <c r="WL746" s="486">
        <f t="shared" si="785"/>
        <v>742.49680533070671</v>
      </c>
      <c r="WM746" s="486">
        <f t="shared" si="786"/>
        <v>829.26191277706823</v>
      </c>
      <c r="WN746" s="486">
        <f t="shared" si="787"/>
        <v>713.65125977535331</v>
      </c>
      <c r="WO746" s="486">
        <f t="shared" si="788"/>
        <v>605.26757162696038</v>
      </c>
      <c r="WP746" s="486">
        <f t="shared" si="789"/>
        <v>704.11080191551059</v>
      </c>
      <c r="WQ746" s="486">
        <f t="shared" si="790"/>
        <v>611.45408808162995</v>
      </c>
      <c r="WR746" s="486">
        <f t="shared" si="791"/>
        <v>640.60157170712137</v>
      </c>
      <c r="WS746" s="486">
        <f t="shared" si="792"/>
        <v>624.21338796621387</v>
      </c>
      <c r="WT746" s="486">
        <f t="shared" si="793"/>
        <v>623.68894248359845</v>
      </c>
      <c r="WU746" s="486">
        <f t="shared" si="794"/>
        <v>621.32139441599861</v>
      </c>
      <c r="WV746" s="486">
        <f t="shared" si="795"/>
        <v>713.09187994773526</v>
      </c>
      <c r="WW746" s="486">
        <f t="shared" si="796"/>
        <v>723.90702238061556</v>
      </c>
      <c r="WX746" s="486">
        <f t="shared" si="797"/>
        <v>748.22675992750328</v>
      </c>
      <c r="WY746" s="486">
        <f t="shared" si="798"/>
        <v>737.42311709889395</v>
      </c>
      <c r="WZ746" s="486">
        <f t="shared" si="799"/>
        <v>740.70234438082809</v>
      </c>
      <c r="XA746" s="486">
        <f t="shared" si="800"/>
        <v>660.18087260478092</v>
      </c>
      <c r="XB746" s="486">
        <f t="shared" si="801"/>
        <v>750.81855154731431</v>
      </c>
      <c r="XC746" s="486">
        <f t="shared" si="802"/>
        <v>744.72149481916847</v>
      </c>
      <c r="XD746" s="486">
        <f t="shared" si="803"/>
        <v>734.32156312978077</v>
      </c>
      <c r="XE746" s="486">
        <f t="shared" si="804"/>
        <v>817.64256285123258</v>
      </c>
      <c r="XF746" s="486">
        <f t="shared" si="805"/>
        <v>776.55788520761314</v>
      </c>
      <c r="XG746" s="486">
        <f t="shared" si="806"/>
        <v>690.8384366920925</v>
      </c>
      <c r="XH746" s="486">
        <f t="shared" si="807"/>
        <v>694.93599968717285</v>
      </c>
      <c r="XI746" s="486">
        <f t="shared" si="808"/>
        <v>735.33979685529835</v>
      </c>
      <c r="XJ746" s="118">
        <f t="shared" si="809"/>
        <v>754.76620696403381</v>
      </c>
      <c r="XK746" s="1008">
        <f t="shared" si="810"/>
        <v>66</v>
      </c>
    </row>
    <row r="747" spans="25:635" x14ac:dyDescent="0.45">
      <c r="Y747" s="147"/>
      <c r="AA747" s="632">
        <v>738</v>
      </c>
      <c r="AB747" s="26">
        <v>1636</v>
      </c>
      <c r="AC747" s="26">
        <v>1636</v>
      </c>
      <c r="AD747" s="26">
        <v>2169.204189582621</v>
      </c>
      <c r="AE747" s="26">
        <v>1564.6923075452685</v>
      </c>
      <c r="AF747" s="26">
        <v>1726.3790973093526</v>
      </c>
      <c r="AG747" s="26">
        <v>1719.3017050353774</v>
      </c>
      <c r="AH747" s="26">
        <v>1558.2560224214119</v>
      </c>
      <c r="AI747" s="26">
        <v>1408.3317030224623</v>
      </c>
      <c r="AJ747" s="26">
        <v>1653.0648023766601</v>
      </c>
      <c r="AK747" s="26">
        <v>1465.3731187606063</v>
      </c>
      <c r="AL747" s="26">
        <v>2032.7555809564715</v>
      </c>
      <c r="AM747" s="26">
        <v>1743.9160515165029</v>
      </c>
      <c r="AN747" s="26">
        <v>1677.328281026287</v>
      </c>
      <c r="AO747" s="26">
        <v>1846.4933817126048</v>
      </c>
      <c r="AP747" s="26">
        <v>1754.0835020234574</v>
      </c>
      <c r="AQ747" s="26">
        <v>1320.2464040028135</v>
      </c>
      <c r="AR747" s="26">
        <v>1175.5597853190416</v>
      </c>
      <c r="AS747" s="26">
        <v>1386.6770288685634</v>
      </c>
      <c r="AT747" s="26">
        <v>1150.5535452248525</v>
      </c>
      <c r="AU747" s="26">
        <v>922.46691532731188</v>
      </c>
      <c r="AV747" s="26">
        <v>1378.6998546030961</v>
      </c>
      <c r="AW747" s="26">
        <v>1296.1782668920121</v>
      </c>
      <c r="AX747" s="26">
        <v>1057.1813752713829</v>
      </c>
      <c r="AY747" s="26">
        <v>389.65560756078196</v>
      </c>
      <c r="AZ747" s="26">
        <v>233.23992938608342</v>
      </c>
      <c r="BA747" s="26">
        <v>771.78224642832015</v>
      </c>
      <c r="BB747" s="26">
        <v>897.77403682309171</v>
      </c>
      <c r="BC747" s="26">
        <v>1185.2909790508106</v>
      </c>
      <c r="BD747" s="26">
        <v>1337.6455703130262</v>
      </c>
      <c r="BE747" s="26">
        <v>1223.8467236737524</v>
      </c>
      <c r="BF747" s="26">
        <v>1508.7302557604912</v>
      </c>
      <c r="BG747" s="26">
        <v>1577.6725450401789</v>
      </c>
      <c r="BH747" s="26">
        <v>1607.4016346616586</v>
      </c>
      <c r="BI747" s="26">
        <v>1673.2549011262731</v>
      </c>
      <c r="BJ747" s="26">
        <v>1525.4773875626533</v>
      </c>
      <c r="BK747" s="26">
        <v>1075.8277130012148</v>
      </c>
      <c r="BL747" s="26">
        <v>863.19298305325924</v>
      </c>
      <c r="BM747" s="26">
        <v>1038.3004937326461</v>
      </c>
      <c r="BN747" s="26">
        <v>877.53826327906233</v>
      </c>
      <c r="BO747" s="26">
        <v>1014.2231315484757</v>
      </c>
      <c r="BP747" s="26">
        <v>1536.7824045741686</v>
      </c>
      <c r="BQ747" s="26">
        <v>1299.8375206661713</v>
      </c>
      <c r="BR747" s="26">
        <v>1721.8233222528008</v>
      </c>
      <c r="BS747" s="26">
        <v>1760.6906293069487</v>
      </c>
      <c r="BT747" s="26">
        <v>1454.2001930781075</v>
      </c>
      <c r="BU747" s="26">
        <v>1817.199888231994</v>
      </c>
      <c r="BV747" s="26">
        <v>1642.7026548503466</v>
      </c>
      <c r="BW747" s="26">
        <v>1613.9626846446786</v>
      </c>
      <c r="BX747" s="26">
        <v>1358.2989132853079</v>
      </c>
      <c r="BY747" s="26">
        <v>1373.9071722378255</v>
      </c>
      <c r="BZ747" s="26">
        <v>1537.8529949009078</v>
      </c>
      <c r="CA747" s="16"/>
      <c r="CB747" s="147"/>
      <c r="CC747" s="16"/>
      <c r="CD747" s="632">
        <v>738</v>
      </c>
      <c r="CE747" s="26">
        <v>365</v>
      </c>
      <c r="CF747" s="26">
        <v>348</v>
      </c>
      <c r="CG747" s="1048">
        <v>353.97547059339729</v>
      </c>
      <c r="CH747" s="1048">
        <v>358.39885629303893</v>
      </c>
      <c r="CI747" s="1048">
        <v>329.88227320537624</v>
      </c>
      <c r="CJ747" s="1048">
        <v>324.34506738419134</v>
      </c>
      <c r="CK747" s="1048">
        <v>244.95468071207608</v>
      </c>
      <c r="CL747" s="1048">
        <v>182.40155130463421</v>
      </c>
      <c r="CM747" s="1048">
        <v>306.87244180129369</v>
      </c>
      <c r="CN747" s="1048">
        <v>408.59655873341347</v>
      </c>
      <c r="CO747" s="1048">
        <v>540.4723326801419</v>
      </c>
      <c r="CP747" s="1048">
        <v>486.76936496032238</v>
      </c>
      <c r="CQ747" s="1048">
        <v>432.74005049850791</v>
      </c>
      <c r="CR747" s="1048">
        <v>465.84666690870495</v>
      </c>
      <c r="CS747" s="1048">
        <v>492.81974836544794</v>
      </c>
      <c r="CT747" s="1048">
        <v>481.333916454232</v>
      </c>
      <c r="CU747" s="1048">
        <v>466.64745536747301</v>
      </c>
      <c r="CV747" s="1048">
        <v>475.30072590479978</v>
      </c>
      <c r="CW747" s="1048">
        <v>444.8949899801728</v>
      </c>
      <c r="CX747" s="1048">
        <v>364.52132971901938</v>
      </c>
      <c r="CY747" s="1048">
        <v>436.75013790246277</v>
      </c>
      <c r="CZ747" s="1048">
        <v>435.656316320082</v>
      </c>
      <c r="DA747" s="1048">
        <v>460.8763082232004</v>
      </c>
      <c r="DB747" s="1048">
        <v>512.26518897305948</v>
      </c>
      <c r="DC747" s="1048">
        <v>365.15710122243496</v>
      </c>
      <c r="DD747" s="1048">
        <v>456.18300829889415</v>
      </c>
      <c r="DE747" s="1048">
        <v>426.53536306683475</v>
      </c>
      <c r="DF747" s="1048">
        <v>549.17713383466298</v>
      </c>
      <c r="DG747" s="1048">
        <v>509.29685585132415</v>
      </c>
      <c r="DH747" s="1048">
        <v>396.5745272145158</v>
      </c>
      <c r="DI747" s="1048">
        <v>494.33796211720124</v>
      </c>
      <c r="DJ747" s="1048">
        <v>333.42553795408708</v>
      </c>
      <c r="DK747" s="1048">
        <v>288.64164036583503</v>
      </c>
      <c r="DL747" s="1048">
        <v>349.61360318534253</v>
      </c>
      <c r="DM747" s="1048">
        <v>288.50640860468872</v>
      </c>
      <c r="DN747" s="1048">
        <v>342.3794259193275</v>
      </c>
      <c r="DO747" s="1048">
        <v>527.14638482461623</v>
      </c>
      <c r="DP747" s="1048">
        <v>491.27809439923556</v>
      </c>
      <c r="DQ747" s="1048">
        <v>462.78911621045967</v>
      </c>
      <c r="DR747" s="1048">
        <v>470.13905689906005</v>
      </c>
      <c r="DS747" s="1048">
        <v>425.33460937212271</v>
      </c>
      <c r="DT747" s="1048">
        <v>431.84783789508015</v>
      </c>
      <c r="DU747" s="1048">
        <v>381.70531186548629</v>
      </c>
      <c r="DV747" s="1048">
        <v>405.18471989483191</v>
      </c>
      <c r="DW747" s="1048">
        <v>334.03213294754204</v>
      </c>
      <c r="DX747" s="1048">
        <v>364.52862287604864</v>
      </c>
      <c r="DY747" s="1048">
        <v>293.20888942480917</v>
      </c>
      <c r="DZ747" s="1048">
        <v>239.96404985302894</v>
      </c>
      <c r="EA747" s="1048">
        <v>245.67848579135469</v>
      </c>
      <c r="EB747" s="1048">
        <v>320.25480793339977</v>
      </c>
      <c r="EC747" s="1048">
        <v>321.98582721528862</v>
      </c>
      <c r="ED747" s="16"/>
      <c r="EE747" s="16"/>
      <c r="EF747" s="147"/>
      <c r="EG747" s="16"/>
      <c r="EH747" s="632">
        <v>738</v>
      </c>
      <c r="EI747" s="488">
        <v>11831</v>
      </c>
      <c r="EJ747" s="488">
        <v>9594</v>
      </c>
      <c r="EK747" s="488">
        <v>10144</v>
      </c>
      <c r="EL747" s="488">
        <v>9030.2347227318096</v>
      </c>
      <c r="EM747" s="488">
        <v>12041.178327001822</v>
      </c>
      <c r="EN747" s="488">
        <v>14276.58944490409</v>
      </c>
      <c r="EO747" s="488">
        <v>13999.405627106602</v>
      </c>
      <c r="EP747" s="488">
        <v>14489.657134442405</v>
      </c>
      <c r="EQ747" s="488">
        <v>18085.865275841879</v>
      </c>
      <c r="ER747" s="488">
        <v>19016.952293081416</v>
      </c>
      <c r="ES747" s="488">
        <v>17743.89996698952</v>
      </c>
      <c r="ET747" s="488">
        <v>16789.455349246829</v>
      </c>
      <c r="EU747" s="488">
        <v>15339.58479984949</v>
      </c>
      <c r="EV747" s="488">
        <v>15763.727606853989</v>
      </c>
      <c r="EW747" s="488">
        <v>15801.143351316863</v>
      </c>
      <c r="EX747" s="488">
        <v>12472.585187624729</v>
      </c>
      <c r="EY747" s="488">
        <v>16203.996486347634</v>
      </c>
      <c r="EZ747" s="488">
        <v>15612.719087009897</v>
      </c>
      <c r="FA747" s="488">
        <v>16650.114564524007</v>
      </c>
      <c r="FB747" s="488">
        <v>16260.450981251386</v>
      </c>
      <c r="FC747" s="488">
        <v>14037.155840758649</v>
      </c>
      <c r="FD747" s="488">
        <v>14279.163872609983</v>
      </c>
      <c r="FE747" s="488">
        <v>11171.889377565054</v>
      </c>
      <c r="FF747" s="488">
        <v>11550.880138122435</v>
      </c>
      <c r="FG747" s="488">
        <v>10689.936985267845</v>
      </c>
      <c r="FH747" s="488">
        <v>8289.3825955294906</v>
      </c>
      <c r="FI747" s="488">
        <v>9583.088463095819</v>
      </c>
      <c r="FJ747" s="488">
        <v>11088.797903017143</v>
      </c>
      <c r="FK747" s="488">
        <v>6263.7159259582613</v>
      </c>
      <c r="FL747" s="488">
        <v>6472.5680693631639</v>
      </c>
      <c r="FM747" s="488">
        <v>8589.8166084503046</v>
      </c>
      <c r="FN747" s="488">
        <v>9060.4503321244738</v>
      </c>
      <c r="FO747" s="488">
        <v>14613.254470801277</v>
      </c>
      <c r="FP747" s="488">
        <v>13809.009311778482</v>
      </c>
      <c r="FQ747" s="488">
        <v>15365.44189459006</v>
      </c>
      <c r="FR747" s="488">
        <v>15752.554632972675</v>
      </c>
      <c r="FS747" s="488">
        <v>13435.341005653801</v>
      </c>
      <c r="FT747" s="488">
        <v>14395.839988337952</v>
      </c>
      <c r="FU747" s="488">
        <v>14059.465816866683</v>
      </c>
      <c r="FV747" s="488">
        <v>15999.315867128638</v>
      </c>
      <c r="FW747" s="488">
        <v>15389.957003236947</v>
      </c>
      <c r="FX747" s="488">
        <v>14460.754857291846</v>
      </c>
      <c r="FY747" s="488">
        <v>16869.005998178163</v>
      </c>
      <c r="FZ747" s="488">
        <v>11953.10862298424</v>
      </c>
      <c r="GA747" s="488">
        <v>17267.632361175594</v>
      </c>
      <c r="GB747" s="488">
        <v>16160.765772597038</v>
      </c>
      <c r="GC747" s="488">
        <v>14206.393399167882</v>
      </c>
      <c r="GD747" s="488">
        <v>17426.320410938504</v>
      </c>
      <c r="GE747" s="488">
        <v>19384.733133241654</v>
      </c>
      <c r="GF747" s="488">
        <v>15821.494545911843</v>
      </c>
      <c r="GG747" s="488">
        <v>18292.052709071071</v>
      </c>
      <c r="GH747" s="16"/>
      <c r="GI747" s="147"/>
      <c r="GJ747" s="16"/>
      <c r="GK747" s="632">
        <v>738</v>
      </c>
      <c r="GL747" s="16">
        <v>29568</v>
      </c>
      <c r="GM747" s="16">
        <v>26180.000000000004</v>
      </c>
      <c r="GN747" s="16">
        <v>58520.000000000007</v>
      </c>
      <c r="GO747" s="311">
        <v>52881.039135409897</v>
      </c>
      <c r="GP747" s="311">
        <v>55766.650258996568</v>
      </c>
      <c r="GQ747" s="311">
        <v>55465.280882288585</v>
      </c>
      <c r="GR747" s="311">
        <v>54298.104185699063</v>
      </c>
      <c r="GS747" s="311">
        <v>57983.784002899782</v>
      </c>
      <c r="GT747" s="311">
        <v>61064.57233092354</v>
      </c>
      <c r="GU747" s="311">
        <v>57651.336539336291</v>
      </c>
      <c r="GV747" s="311">
        <v>56988.912382632436</v>
      </c>
      <c r="GW747" s="311">
        <v>65934.393626602716</v>
      </c>
      <c r="GX747" s="311">
        <v>64765.194762255778</v>
      </c>
      <c r="GY747" s="311">
        <v>64109.580442582432</v>
      </c>
      <c r="GZ747" s="311">
        <v>59917.057491385378</v>
      </c>
      <c r="HA747" s="311">
        <v>52918.415041029548</v>
      </c>
      <c r="HB747" s="311">
        <v>65096.189605126958</v>
      </c>
      <c r="HC747" s="311">
        <v>60752.87691963667</v>
      </c>
      <c r="HD747" s="311">
        <v>57341.2146424885</v>
      </c>
      <c r="HE747" s="311">
        <v>59894.264208182569</v>
      </c>
      <c r="HF747" s="311">
        <v>74392.552486052824</v>
      </c>
      <c r="HG747" s="311">
        <v>66097.6012553529</v>
      </c>
      <c r="HH747" s="311">
        <v>73259.05419420221</v>
      </c>
      <c r="HI747" s="311">
        <v>63849.788186825957</v>
      </c>
      <c r="HJ747" s="311">
        <v>73511.93527151829</v>
      </c>
      <c r="HK747" s="311">
        <v>73526.000157090093</v>
      </c>
      <c r="HL747" s="311">
        <v>64091.348859410682</v>
      </c>
      <c r="HM747" s="311">
        <v>64179.12091537581</v>
      </c>
      <c r="HN747" s="311">
        <v>71935.684873667909</v>
      </c>
      <c r="HO747" s="311">
        <v>71218.032782579321</v>
      </c>
      <c r="HP747" s="311">
        <v>86359.355849753672</v>
      </c>
      <c r="HQ747" s="311">
        <v>81818.159265909213</v>
      </c>
      <c r="HR747" s="311">
        <v>75614.240680819494</v>
      </c>
      <c r="HS747" s="311">
        <v>75599.990536105426</v>
      </c>
      <c r="HT747" s="311">
        <v>78069.479295561643</v>
      </c>
      <c r="HU747" s="311">
        <v>74383.799060593476</v>
      </c>
      <c r="HV747" s="311">
        <v>77375.973873568379</v>
      </c>
      <c r="HW747" s="311">
        <v>78298.614168231376</v>
      </c>
      <c r="HX747" s="311">
        <v>79247.181992600599</v>
      </c>
      <c r="HY747" s="311">
        <v>73884.472344395777</v>
      </c>
      <c r="HZ747" s="311">
        <v>83161.742410120336</v>
      </c>
      <c r="IA747" s="311">
        <v>78733.70038758585</v>
      </c>
      <c r="IB747" s="311">
        <v>74095.865909742293</v>
      </c>
      <c r="IC747" s="311">
        <v>72882.792254714805</v>
      </c>
      <c r="ID747" s="311">
        <v>63912.844177188403</v>
      </c>
      <c r="IE747" s="311">
        <v>69696.759437830216</v>
      </c>
      <c r="IF747" s="311">
        <v>57570.813117503618</v>
      </c>
      <c r="IG747" s="311">
        <v>48828.850455040461</v>
      </c>
      <c r="IH747" s="311">
        <v>46912.350854885583</v>
      </c>
      <c r="II747" s="311">
        <v>59975.162236132885</v>
      </c>
      <c r="IJ747" s="311">
        <v>59786.444405062342</v>
      </c>
      <c r="IL747" s="147"/>
      <c r="IN747" s="632">
        <v>738</v>
      </c>
      <c r="IO747" s="488">
        <v>5636</v>
      </c>
      <c r="IP747" s="488">
        <v>4947.8</v>
      </c>
      <c r="IQ747" s="488">
        <v>6270</v>
      </c>
      <c r="IR747" s="488">
        <v>6650.9921655055296</v>
      </c>
      <c r="IS747" s="488">
        <v>8681.0382804059009</v>
      </c>
      <c r="IT747" s="488">
        <v>8861.1495172021096</v>
      </c>
      <c r="IU747" s="488">
        <v>9562.0651360410775</v>
      </c>
      <c r="IV747" s="488">
        <v>8234.7690105681831</v>
      </c>
      <c r="IW747" s="488">
        <v>7599.6700485788851</v>
      </c>
      <c r="IX747" s="488">
        <v>7978.8170751489788</v>
      </c>
      <c r="IY747" s="488">
        <v>8006.6363613646754</v>
      </c>
      <c r="IZ747" s="488">
        <v>8740.8634494618236</v>
      </c>
      <c r="JA747" s="488">
        <v>11130.662363342301</v>
      </c>
      <c r="JB747" s="488">
        <v>10281.392541832814</v>
      </c>
      <c r="JC747" s="488">
        <v>10199.108405281915</v>
      </c>
      <c r="JD747" s="488">
        <v>9319.3660442664186</v>
      </c>
      <c r="JE747" s="488">
        <v>10046.195122989677</v>
      </c>
      <c r="JF747" s="488">
        <v>10844.774103748303</v>
      </c>
      <c r="JG747" s="488">
        <v>8922.5916798652634</v>
      </c>
      <c r="JH747" s="488">
        <v>7655.9861123370692</v>
      </c>
      <c r="JI747" s="488">
        <v>7756.5122991517828</v>
      </c>
      <c r="JJ747" s="488">
        <v>9130.4047381577402</v>
      </c>
      <c r="JK747" s="488">
        <v>9702.0737149919605</v>
      </c>
      <c r="JL747" s="488">
        <v>9515.5529885932556</v>
      </c>
      <c r="JM747" s="488">
        <v>8314.6326030174314</v>
      </c>
      <c r="JN747" s="488">
        <v>7093.0769337803995</v>
      </c>
      <c r="JO747" s="488">
        <v>7128.3679191825358</v>
      </c>
      <c r="JP747" s="488">
        <v>6235.8183653166543</v>
      </c>
      <c r="JQ747" s="488">
        <v>7228.1357576169112</v>
      </c>
      <c r="JR747" s="488">
        <v>7544.9451866464196</v>
      </c>
      <c r="JS747" s="488">
        <v>6184.3357083315514</v>
      </c>
      <c r="JT747" s="488">
        <v>6780.912790033788</v>
      </c>
      <c r="JU747" s="488">
        <v>6816.7211980701659</v>
      </c>
      <c r="JV747" s="488">
        <v>7901.656266306436</v>
      </c>
      <c r="JW747" s="488">
        <v>8878.94544454079</v>
      </c>
      <c r="JX747" s="488">
        <v>9904.1859634065349</v>
      </c>
      <c r="JY747" s="488">
        <v>10630.130979386509</v>
      </c>
      <c r="JZ747" s="488">
        <v>10890.182331789081</v>
      </c>
      <c r="KA747" s="488">
        <v>10624.973950395744</v>
      </c>
      <c r="KB747" s="488">
        <v>8442.1571854234662</v>
      </c>
      <c r="KC747" s="488">
        <v>8767.9398746636198</v>
      </c>
      <c r="KD747" s="488">
        <v>7923.7181006475203</v>
      </c>
      <c r="KE747" s="488">
        <v>9057.361669813039</v>
      </c>
      <c r="KF747" s="488">
        <v>8816.3035146564998</v>
      </c>
      <c r="KG747" s="488">
        <v>8510.342705576104</v>
      </c>
      <c r="KH747" s="488">
        <v>8310.8214129813223</v>
      </c>
      <c r="KI747" s="488">
        <v>8993.5817687843064</v>
      </c>
      <c r="KJ747" s="488">
        <v>9142.5360384244668</v>
      </c>
      <c r="KK747" s="488">
        <v>8859.6004724068061</v>
      </c>
      <c r="KL747" s="488">
        <v>9390.924903902227</v>
      </c>
      <c r="KM747" s="488">
        <v>7944.4830068095707</v>
      </c>
      <c r="KO747" s="147"/>
      <c r="KQ747" s="632">
        <v>597</v>
      </c>
      <c r="KR747" s="26">
        <v>1636</v>
      </c>
      <c r="KS747" s="26">
        <v>1636</v>
      </c>
      <c r="KT747" s="26">
        <v>1743.8458155497144</v>
      </c>
      <c r="KU747" s="26">
        <v>1308.0176392653925</v>
      </c>
      <c r="KV747" s="26">
        <v>1284.2373662965726</v>
      </c>
      <c r="KW747" s="26">
        <v>1581.8567396909582</v>
      </c>
      <c r="KX747" s="26">
        <v>1664.1487727578362</v>
      </c>
      <c r="KY747" s="26">
        <v>1745.7214505928</v>
      </c>
      <c r="KZ747" s="26">
        <v>2064.5180456175485</v>
      </c>
      <c r="LA747" s="26">
        <v>1866.6120420028456</v>
      </c>
      <c r="LB747" s="26">
        <v>1713.0568942657915</v>
      </c>
      <c r="LC747" s="26">
        <v>1776.2925571247288</v>
      </c>
      <c r="LD747" s="26">
        <v>1282.5722561911775</v>
      </c>
      <c r="LE747" s="26">
        <v>1070.0906119497522</v>
      </c>
      <c r="LF747" s="26">
        <v>1117.5354973999476</v>
      </c>
      <c r="LG747" s="26">
        <v>975.93446737775639</v>
      </c>
      <c r="LH747" s="26">
        <v>886.02913643983106</v>
      </c>
      <c r="LI747" s="26">
        <v>1152.2727141973617</v>
      </c>
      <c r="LJ747" s="26">
        <v>1093.1644619120582</v>
      </c>
      <c r="LK747" s="26">
        <v>1424.0903504178939</v>
      </c>
      <c r="LL747" s="26">
        <v>1434.605938406519</v>
      </c>
      <c r="LM747" s="26">
        <v>1247.6242187063249</v>
      </c>
      <c r="LN747" s="26">
        <v>1187.6928179309014</v>
      </c>
      <c r="LO747" s="26">
        <v>1315.1355567206308</v>
      </c>
      <c r="LP747" s="26">
        <v>1441.6504202623837</v>
      </c>
      <c r="LQ747" s="26">
        <v>1590.5062739655266</v>
      </c>
      <c r="LR747" s="26">
        <v>1315.4555310708142</v>
      </c>
      <c r="LS747" s="26">
        <v>1250.0054459872399</v>
      </c>
      <c r="LT747" s="26">
        <v>1397.6049224154397</v>
      </c>
      <c r="LU747" s="26">
        <v>1247.9631663777268</v>
      </c>
      <c r="LV747" s="26">
        <v>760.41853334219877</v>
      </c>
      <c r="LW747" s="26">
        <v>855.42259792531127</v>
      </c>
      <c r="LX747" s="26">
        <v>681.69339846498121</v>
      </c>
      <c r="LY747" s="26">
        <v>738.44047405946822</v>
      </c>
      <c r="LZ747" s="26">
        <v>1496.3610113182158</v>
      </c>
      <c r="MA747" s="26">
        <v>1299.5462507141815</v>
      </c>
      <c r="MB747" s="26">
        <v>1291.0972523046587</v>
      </c>
      <c r="MC747" s="26">
        <v>1259.770773447797</v>
      </c>
      <c r="MD747" s="26">
        <v>1750.3225173135727</v>
      </c>
      <c r="ME747" s="26">
        <v>2044.8732406088668</v>
      </c>
      <c r="MF747" s="26">
        <v>2002.4017414079153</v>
      </c>
      <c r="MG747" s="26">
        <v>2221.309865764048</v>
      </c>
      <c r="MH747" s="26">
        <v>1875.6172358741762</v>
      </c>
      <c r="MI747" s="26">
        <v>2109.8534008047623</v>
      </c>
      <c r="MJ747" s="26">
        <v>2093.4161845062681</v>
      </c>
      <c r="MK747" s="26">
        <v>1915.0091749583851</v>
      </c>
      <c r="ML747" s="26">
        <v>1765.6552103041911</v>
      </c>
      <c r="MM747" s="26">
        <v>1690.0195568404843</v>
      </c>
      <c r="MN747" s="26">
        <v>1966.3773036637876</v>
      </c>
      <c r="MO747" s="26">
        <v>1668.7072696697626</v>
      </c>
      <c r="MP747" s="26">
        <v>1483.5371702331031</v>
      </c>
      <c r="MQ747"/>
      <c r="MR747"/>
      <c r="MS747" s="490"/>
      <c r="MT747" s="311"/>
      <c r="MU747" s="632">
        <v>738</v>
      </c>
      <c r="MV747" s="26">
        <v>365</v>
      </c>
      <c r="MW747" s="26">
        <v>348</v>
      </c>
      <c r="MX747" s="1048">
        <v>352.16492760352935</v>
      </c>
      <c r="MY747" s="1048">
        <v>353.74271361018214</v>
      </c>
      <c r="MZ747" s="1048">
        <v>408.53884805417488</v>
      </c>
      <c r="NA747" s="1048">
        <v>377.73618164222648</v>
      </c>
      <c r="NB747" s="1048">
        <v>320.12678318432665</v>
      </c>
      <c r="NC747" s="1048">
        <v>310.73529366197511</v>
      </c>
      <c r="ND747" s="1048">
        <v>277.05602541388782</v>
      </c>
      <c r="NE747" s="1048">
        <v>326.35728551989951</v>
      </c>
      <c r="NF747" s="1048">
        <v>314.00672559999623</v>
      </c>
      <c r="NG747" s="1048">
        <v>411.27379343706934</v>
      </c>
      <c r="NH747" s="1048">
        <v>392.89019529346479</v>
      </c>
      <c r="NI747" s="1048">
        <v>382.10777119089857</v>
      </c>
      <c r="NJ747" s="1048">
        <v>325.99093178185183</v>
      </c>
      <c r="NK747" s="1048">
        <v>250.13527760031184</v>
      </c>
      <c r="NL747" s="1048">
        <v>277.08381768065249</v>
      </c>
      <c r="NM747" s="1048">
        <v>257.76529859950375</v>
      </c>
      <c r="NN747" s="1048">
        <v>243.33236996351735</v>
      </c>
      <c r="NO747" s="1048">
        <v>264.29073824312297</v>
      </c>
      <c r="NP747" s="1048">
        <v>375.60870563037167</v>
      </c>
      <c r="NQ747" s="1048">
        <v>309.0689895036146</v>
      </c>
      <c r="NR747" s="1048">
        <v>256.91292614042186</v>
      </c>
      <c r="NS747" s="1048">
        <v>190.54997120805194</v>
      </c>
      <c r="NT747" s="1048">
        <v>66.963414253039559</v>
      </c>
      <c r="NU747" s="1048">
        <v>60.577260032143897</v>
      </c>
      <c r="NV747" s="1048">
        <v>154.96377923575852</v>
      </c>
      <c r="NW747" s="1048">
        <v>157.65352283806965</v>
      </c>
      <c r="NX747" s="1048">
        <v>141.57220495433</v>
      </c>
      <c r="NY747" s="1048">
        <v>270.96178245541228</v>
      </c>
      <c r="NZ747" s="1048">
        <v>322.24643944668725</v>
      </c>
      <c r="OA747" s="1048">
        <v>327.51279955116314</v>
      </c>
      <c r="OB747" s="1048">
        <v>222.83036700206145</v>
      </c>
      <c r="OC747" s="1048">
        <v>190.45732969955515</v>
      </c>
      <c r="OD747" s="1048">
        <v>231.93947758968721</v>
      </c>
      <c r="OE747" s="1048">
        <v>352.66029711997186</v>
      </c>
      <c r="OF747" s="1048">
        <v>292.52402472295915</v>
      </c>
      <c r="OG747" s="1048">
        <v>196.95557836932778</v>
      </c>
      <c r="OH747" s="1048">
        <v>251.8074752720955</v>
      </c>
      <c r="OI747" s="1048">
        <v>267.34241045004887</v>
      </c>
      <c r="OJ747" s="1048">
        <v>318.78021545621988</v>
      </c>
      <c r="OK747" s="1048">
        <v>343.98280053930961</v>
      </c>
      <c r="OL747" s="1048">
        <v>287.38261879197324</v>
      </c>
      <c r="OM747" s="1048">
        <v>305.30666457028218</v>
      </c>
      <c r="ON747" s="1048">
        <v>339.49301182466951</v>
      </c>
      <c r="OO747" s="1048">
        <v>352.86586676007335</v>
      </c>
      <c r="OP747" s="1048">
        <v>301.59007480256321</v>
      </c>
      <c r="OQ747" s="1048">
        <v>328.99892589006288</v>
      </c>
      <c r="OR747" s="1048">
        <v>289.06111316558554</v>
      </c>
      <c r="OS747" s="1048">
        <v>325.51957896249957</v>
      </c>
      <c r="OT747" s="1048">
        <v>391.05771781306629</v>
      </c>
      <c r="OU747" s="311"/>
      <c r="OV747" s="490"/>
      <c r="OW747" s="311"/>
      <c r="OX747" s="632">
        <v>597</v>
      </c>
      <c r="OY747">
        <v>11831</v>
      </c>
      <c r="OZ747">
        <v>9594</v>
      </c>
      <c r="PA747">
        <v>10144</v>
      </c>
      <c r="PB747">
        <v>7086.9308494420293</v>
      </c>
      <c r="PC747">
        <v>9035.8550378782093</v>
      </c>
      <c r="PD747">
        <v>10846.419292068585</v>
      </c>
      <c r="PE747">
        <v>9770.2699283309885</v>
      </c>
      <c r="PF747">
        <v>9994.2189576741021</v>
      </c>
      <c r="PG747">
        <v>11349.722571683558</v>
      </c>
      <c r="PH747">
        <v>9658.3407055427451</v>
      </c>
      <c r="PI747">
        <v>11755.487756605628</v>
      </c>
      <c r="PJ747">
        <v>12751.602752991786</v>
      </c>
      <c r="PK747">
        <v>9928.8864030567001</v>
      </c>
      <c r="PL747">
        <v>13879.486343858825</v>
      </c>
      <c r="PM747">
        <v>13828.796208803216</v>
      </c>
      <c r="PN747">
        <v>11907.493983590648</v>
      </c>
      <c r="PO747">
        <v>12621.560812587901</v>
      </c>
      <c r="PP747">
        <v>16605.567105284103</v>
      </c>
      <c r="PQ747">
        <v>18361.500701887322</v>
      </c>
      <c r="PR747">
        <v>15777.596558934993</v>
      </c>
      <c r="PS747">
        <v>19749.793250371247</v>
      </c>
      <c r="PT747">
        <v>19787.386318121553</v>
      </c>
      <c r="PU747">
        <v>17313.928064956119</v>
      </c>
      <c r="PV747">
        <v>17377.739230382886</v>
      </c>
      <c r="PW747">
        <v>16394.821997557916</v>
      </c>
      <c r="PX747">
        <v>15403.177986960265</v>
      </c>
      <c r="PY747">
        <v>18091.320581660864</v>
      </c>
      <c r="PZ747">
        <v>16579.378971525741</v>
      </c>
      <c r="QA747">
        <v>17264.501746932659</v>
      </c>
      <c r="QB747">
        <v>13738.014134028981</v>
      </c>
      <c r="QC747">
        <v>12888.633958652988</v>
      </c>
      <c r="QD747">
        <v>13839.398197422101</v>
      </c>
      <c r="QE747">
        <v>9993.1784309946888</v>
      </c>
      <c r="QF747">
        <v>9808.5259976416855</v>
      </c>
      <c r="QG747">
        <v>9336.7873208702767</v>
      </c>
      <c r="QH747">
        <v>11200.58164805434</v>
      </c>
      <c r="QI747">
        <v>10884.10875433836</v>
      </c>
      <c r="QJ747">
        <v>11506.931475161366</v>
      </c>
      <c r="QK747">
        <v>10470.85299681256</v>
      </c>
      <c r="QL747">
        <v>6647.5092212131931</v>
      </c>
      <c r="QM747">
        <v>9674.7962993747551</v>
      </c>
      <c r="QN747">
        <v>5689.1932555244821</v>
      </c>
      <c r="QO747">
        <v>8837.3085288301918</v>
      </c>
      <c r="QP747">
        <v>7743.3700861754196</v>
      </c>
      <c r="QQ747">
        <v>10690.348683206526</v>
      </c>
      <c r="QR747">
        <v>14689.406683302195</v>
      </c>
      <c r="QS747">
        <v>16911.257792704884</v>
      </c>
      <c r="QT747">
        <v>18099.190656049985</v>
      </c>
      <c r="QU747">
        <v>18605.457019375266</v>
      </c>
      <c r="QV747">
        <v>18452.907807267777</v>
      </c>
      <c r="QW747">
        <v>17274.623360411915</v>
      </c>
      <c r="QY747" s="147"/>
      <c r="RA747" s="632">
        <v>597</v>
      </c>
      <c r="RB747">
        <v>29568</v>
      </c>
      <c r="RC747">
        <v>26180.000000000004</v>
      </c>
      <c r="RD747">
        <v>58520.000000000007</v>
      </c>
      <c r="RE747">
        <v>77528.956710514554</v>
      </c>
      <c r="RF747">
        <v>75150.977420635871</v>
      </c>
      <c r="RG747">
        <v>69793.388988627557</v>
      </c>
      <c r="RH747">
        <v>62790.006339372718</v>
      </c>
      <c r="RI747">
        <v>60374.467292708527</v>
      </c>
      <c r="RJ747">
        <v>55012.720811605126</v>
      </c>
      <c r="RK747">
        <v>48242.137568710947</v>
      </c>
      <c r="RL747">
        <v>51938.360475329551</v>
      </c>
      <c r="RM747">
        <v>43784.751280671699</v>
      </c>
      <c r="RN747">
        <v>37083.713919095768</v>
      </c>
      <c r="RO747">
        <v>36675.502841828056</v>
      </c>
      <c r="RP747">
        <v>33000.401860181817</v>
      </c>
      <c r="RQ747">
        <v>41071.454201924171</v>
      </c>
      <c r="RR747">
        <v>44017.585115624352</v>
      </c>
      <c r="RS747">
        <v>50041.091200680028</v>
      </c>
      <c r="RT747">
        <v>41362.73645824875</v>
      </c>
      <c r="RU747">
        <v>44858.800039796733</v>
      </c>
      <c r="RV747">
        <v>45745.934549623169</v>
      </c>
      <c r="RW747">
        <v>44374.029684458947</v>
      </c>
      <c r="RX747">
        <v>51315.607975655686</v>
      </c>
      <c r="RY747">
        <v>54662.995470619106</v>
      </c>
      <c r="RZ747">
        <v>53165.218638378363</v>
      </c>
      <c r="SA747">
        <v>44465.035548602013</v>
      </c>
      <c r="SB747">
        <v>49374.706466005096</v>
      </c>
      <c r="SC747">
        <v>49286.398421007259</v>
      </c>
      <c r="SD747">
        <v>49937.941664574289</v>
      </c>
      <c r="SE747">
        <v>50539.431007331194</v>
      </c>
      <c r="SF747">
        <v>50874.755322572724</v>
      </c>
      <c r="SG747">
        <v>59648.762580506293</v>
      </c>
      <c r="SH747">
        <v>62334.070238278793</v>
      </c>
      <c r="SI747">
        <v>67009.142411223787</v>
      </c>
      <c r="SJ747">
        <v>73976.703247405225</v>
      </c>
      <c r="SK747">
        <v>73456.439803722504</v>
      </c>
      <c r="SL747">
        <v>60219.71008538887</v>
      </c>
      <c r="SM747">
        <v>62184.373577754115</v>
      </c>
      <c r="SN747">
        <v>58933.544554961314</v>
      </c>
      <c r="SO747">
        <v>61900.051020976069</v>
      </c>
      <c r="SP747">
        <v>56485.28725064842</v>
      </c>
      <c r="SQ747">
        <v>59431.721101189956</v>
      </c>
      <c r="SR747">
        <v>56808.328848632285</v>
      </c>
      <c r="SS747">
        <v>58109.372927184144</v>
      </c>
      <c r="ST747">
        <v>54918.55358879792</v>
      </c>
      <c r="SU747">
        <v>61970.829142214134</v>
      </c>
      <c r="SV747">
        <v>63191.700201177147</v>
      </c>
      <c r="SW747">
        <v>65326.798515001239</v>
      </c>
      <c r="SX747">
        <v>71161.901534032513</v>
      </c>
      <c r="SY747">
        <v>66555.512564686156</v>
      </c>
      <c r="SZ747">
        <v>61401.545976572641</v>
      </c>
      <c r="TB747" s="147"/>
      <c r="TD747" s="632">
        <v>597</v>
      </c>
      <c r="TE747">
        <v>5636</v>
      </c>
      <c r="TF747">
        <v>4947.8</v>
      </c>
      <c r="TG747">
        <v>6270</v>
      </c>
      <c r="TH747">
        <v>6927.9593163476748</v>
      </c>
      <c r="TI747">
        <v>6933.9419754651017</v>
      </c>
      <c r="TJ747">
        <v>7304.511370009589</v>
      </c>
      <c r="TK747">
        <v>7168.5788499431756</v>
      </c>
      <c r="TL747">
        <v>5526.9439362524263</v>
      </c>
      <c r="TM747">
        <v>6381.4562957557355</v>
      </c>
      <c r="TN747">
        <v>5316.6498142532964</v>
      </c>
      <c r="TO747">
        <v>2951.9826342791685</v>
      </c>
      <c r="TP747">
        <v>2975.8347517716502</v>
      </c>
      <c r="TQ747">
        <v>4288.597639038202</v>
      </c>
      <c r="TR747">
        <v>3131.860161104647</v>
      </c>
      <c r="TS747">
        <v>3495.0089872839912</v>
      </c>
      <c r="TT747">
        <v>4784.2340554260436</v>
      </c>
      <c r="TU747">
        <v>4093.6012688501714</v>
      </c>
      <c r="TV747">
        <v>4952.6863820328863</v>
      </c>
      <c r="TW747">
        <v>3934.8576144411822</v>
      </c>
      <c r="TX747">
        <v>4998.2939542866652</v>
      </c>
      <c r="TY747">
        <v>5463.5186080024778</v>
      </c>
      <c r="TZ747">
        <v>4879.3962536330437</v>
      </c>
      <c r="UA747">
        <v>5320.8902533443688</v>
      </c>
      <c r="UB747">
        <v>7003.9951600950681</v>
      </c>
      <c r="UC747">
        <v>7138.2693782239685</v>
      </c>
      <c r="UD747">
        <v>6753.55275466488</v>
      </c>
      <c r="UE747">
        <v>7829.0487984339406</v>
      </c>
      <c r="UF747">
        <v>7500.4168100648312</v>
      </c>
      <c r="UG747">
        <v>7250.0363944390056</v>
      </c>
      <c r="UH747">
        <v>6054.0387258459941</v>
      </c>
      <c r="UI747">
        <v>6664.337245300977</v>
      </c>
      <c r="UJ747">
        <v>6950.7759913594118</v>
      </c>
      <c r="UK747">
        <v>7265.202759924191</v>
      </c>
      <c r="UL747">
        <v>7258.2788528421943</v>
      </c>
      <c r="UM747">
        <v>7019.2237523773028</v>
      </c>
      <c r="UN747">
        <v>7454.2453860075157</v>
      </c>
      <c r="UO747">
        <v>6308.3625306038903</v>
      </c>
      <c r="UP747">
        <v>5338.7710431377445</v>
      </c>
      <c r="UQ747">
        <v>6510.8629876823825</v>
      </c>
      <c r="UR747">
        <v>7611.5657275622843</v>
      </c>
      <c r="US747">
        <v>6709.7552049843907</v>
      </c>
      <c r="UT747">
        <v>5847.5952753507117</v>
      </c>
      <c r="UU747">
        <v>6790.2049411569624</v>
      </c>
      <c r="UV747">
        <v>7454.8611323135256</v>
      </c>
      <c r="UW747">
        <v>8055.7983639103577</v>
      </c>
      <c r="UX747">
        <v>8415.3621031706898</v>
      </c>
      <c r="UY747">
        <v>8961.0960895222979</v>
      </c>
      <c r="UZ747">
        <v>9186.2519490437808</v>
      </c>
      <c r="VA747">
        <v>7851.5583515082781</v>
      </c>
      <c r="VB747">
        <v>6011.5012147644293</v>
      </c>
      <c r="VC747">
        <v>5657.0913762745531</v>
      </c>
      <c r="VE747" s="147"/>
      <c r="VJ747" s="632">
        <v>597</v>
      </c>
      <c r="VK747" s="486">
        <f t="shared" si="758"/>
        <v>739.55899999999986</v>
      </c>
      <c r="VL747" s="486">
        <f t="shared" si="759"/>
        <v>696.1318</v>
      </c>
      <c r="VM747" s="486">
        <f t="shared" si="760"/>
        <v>933.93598984146433</v>
      </c>
      <c r="VN747" s="486">
        <f t="shared" si="761"/>
        <v>740.68865882975035</v>
      </c>
      <c r="VO747" s="486">
        <f t="shared" si="762"/>
        <v>853.85170348933786</v>
      </c>
      <c r="VP747" s="486">
        <f t="shared" si="763"/>
        <v>882.28055346760073</v>
      </c>
      <c r="VQ747" s="486">
        <f t="shared" si="764"/>
        <v>838.31590838791669</v>
      </c>
      <c r="VR747" s="486">
        <f t="shared" si="765"/>
        <v>794.88177352818002</v>
      </c>
      <c r="VS747" s="486">
        <f t="shared" si="766"/>
        <v>910.31216765713066</v>
      </c>
      <c r="VT747" s="486">
        <f t="shared" si="767"/>
        <v>866.45600644338197</v>
      </c>
      <c r="VU747" s="486">
        <f t="shared" si="768"/>
        <v>1010.0241093027779</v>
      </c>
      <c r="VV747" s="486">
        <f t="shared" si="769"/>
        <v>941.55336336818107</v>
      </c>
      <c r="VW747" s="486">
        <f t="shared" si="770"/>
        <v>927.74350973078572</v>
      </c>
      <c r="VX747" s="486">
        <f t="shared" si="771"/>
        <v>970.64705814080742</v>
      </c>
      <c r="VY747" s="486">
        <f t="shared" si="772"/>
        <v>935.59888558265288</v>
      </c>
      <c r="VZ747" s="486">
        <f t="shared" si="773"/>
        <v>745.44344274491016</v>
      </c>
      <c r="WA747" s="486">
        <f t="shared" si="774"/>
        <v>785.21145891626736</v>
      </c>
      <c r="WB747" s="486">
        <f t="shared" si="775"/>
        <v>837.57989331030524</v>
      </c>
      <c r="WC747" s="486">
        <f t="shared" si="776"/>
        <v>756.03963394616517</v>
      </c>
      <c r="WD747" s="486">
        <f t="shared" si="777"/>
        <v>677.37084236129749</v>
      </c>
      <c r="WE747" s="486">
        <f t="shared" si="778"/>
        <v>808.14052489991695</v>
      </c>
      <c r="WF747" s="486">
        <f t="shared" si="779"/>
        <v>786.37341277170219</v>
      </c>
      <c r="WG747" s="486">
        <f t="shared" si="780"/>
        <v>698.71499173873451</v>
      </c>
      <c r="WH747" s="486">
        <f t="shared" si="781"/>
        <v>493.19429359103151</v>
      </c>
      <c r="WI747" s="486">
        <f t="shared" si="782"/>
        <v>443.69414993035804</v>
      </c>
      <c r="WJ747" s="486">
        <f t="shared" si="783"/>
        <v>552.02397831329085</v>
      </c>
      <c r="WK747" s="486">
        <f t="shared" si="784"/>
        <v>586.14272130783297</v>
      </c>
      <c r="WL747" s="486">
        <f t="shared" si="785"/>
        <v>677.72925463888782</v>
      </c>
      <c r="WM747" s="486">
        <f t="shared" si="786"/>
        <v>684.70051208747861</v>
      </c>
      <c r="WN747" s="486">
        <f t="shared" si="787"/>
        <v>657.14631704333601</v>
      </c>
      <c r="WO747" s="486">
        <f t="shared" si="788"/>
        <v>780.89341303698779</v>
      </c>
      <c r="WP747" s="486">
        <f t="shared" si="789"/>
        <v>804.07121633121903</v>
      </c>
      <c r="WQ747" s="486">
        <f t="shared" si="790"/>
        <v>872.68678690473837</v>
      </c>
      <c r="WR747" s="486">
        <f t="shared" si="791"/>
        <v>892.83971297456355</v>
      </c>
      <c r="WS747" s="486">
        <f t="shared" si="792"/>
        <v>886.79368117853619</v>
      </c>
      <c r="WT747" s="486">
        <f t="shared" si="793"/>
        <v>768.03192443964861</v>
      </c>
      <c r="WU747" s="486">
        <f t="shared" si="794"/>
        <v>691.48962878101338</v>
      </c>
      <c r="WV747" s="486">
        <f t="shared" si="795"/>
        <v>758.41249405460746</v>
      </c>
      <c r="WW747" s="486">
        <f t="shared" si="796"/>
        <v>707.36299983007484</v>
      </c>
      <c r="WX747" s="486">
        <f t="shared" si="797"/>
        <v>736.66314936088895</v>
      </c>
      <c r="WY747" s="486">
        <f t="shared" si="798"/>
        <v>899.28646738268458</v>
      </c>
      <c r="WZ747" s="486">
        <f t="shared" si="799"/>
        <v>801.77196889628112</v>
      </c>
      <c r="XA747" s="486">
        <f t="shared" si="800"/>
        <v>956.11761168353951</v>
      </c>
      <c r="XB747" s="486">
        <f t="shared" si="801"/>
        <v>898.17147399261955</v>
      </c>
      <c r="XC747" s="486">
        <f t="shared" si="802"/>
        <v>858.91153364517913</v>
      </c>
      <c r="XD747" s="486">
        <f t="shared" si="803"/>
        <v>956.98727772010272</v>
      </c>
      <c r="XE747" s="486">
        <f t="shared" si="804"/>
        <v>865.28169385831552</v>
      </c>
      <c r="XF747" s="486">
        <f t="shared" si="805"/>
        <v>883.13316511403934</v>
      </c>
      <c r="XG747" s="486">
        <f t="shared" si="806"/>
        <v>829.03872901141494</v>
      </c>
      <c r="XH747" s="486">
        <f t="shared" si="807"/>
        <v>819.11956442758662</v>
      </c>
      <c r="XI747" s="486">
        <f t="shared" si="808"/>
        <v>881.50913765481175</v>
      </c>
      <c r="XJ747" s="118">
        <f t="shared" si="809"/>
        <v>799.60901069902616</v>
      </c>
      <c r="XK747" s="1008">
        <f t="shared" si="810"/>
        <v>213</v>
      </c>
    </row>
    <row r="748" spans="25:635" x14ac:dyDescent="0.45">
      <c r="Y748" s="147"/>
      <c r="AA748" s="632">
        <v>739</v>
      </c>
      <c r="AB748" s="26">
        <v>1636</v>
      </c>
      <c r="AC748" s="26">
        <v>1636</v>
      </c>
      <c r="AD748" s="26">
        <v>1464.7720096468017</v>
      </c>
      <c r="AE748" s="26">
        <v>1559.8207054739235</v>
      </c>
      <c r="AF748" s="26">
        <v>1710.9626075888154</v>
      </c>
      <c r="AG748" s="26">
        <v>1421.4287906039697</v>
      </c>
      <c r="AH748" s="26">
        <v>1356.6881252546252</v>
      </c>
      <c r="AI748" s="26">
        <v>1104.4654250366282</v>
      </c>
      <c r="AJ748" s="26">
        <v>905.69250613560155</v>
      </c>
      <c r="AK748" s="26">
        <v>1030.2925498334166</v>
      </c>
      <c r="AL748" s="26">
        <v>1053.7001727417469</v>
      </c>
      <c r="AM748" s="26">
        <v>1058.2749047878344</v>
      </c>
      <c r="AN748" s="26">
        <v>883.53963972556198</v>
      </c>
      <c r="AO748" s="26">
        <v>783.90528757872141</v>
      </c>
      <c r="AP748" s="26">
        <v>1408.2812503741854</v>
      </c>
      <c r="AQ748" s="26">
        <v>1401.6423961577048</v>
      </c>
      <c r="AR748" s="26">
        <v>1343.6244100562189</v>
      </c>
      <c r="AS748" s="26">
        <v>1274.1868453088134</v>
      </c>
      <c r="AT748" s="26">
        <v>1156.7884600749771</v>
      </c>
      <c r="AU748" s="26">
        <v>1447.1220370469346</v>
      </c>
      <c r="AV748" s="26">
        <v>1674.6157672942024</v>
      </c>
      <c r="AW748" s="26">
        <v>1556.0938991607227</v>
      </c>
      <c r="AX748" s="26">
        <v>1002.10846434503</v>
      </c>
      <c r="AY748" s="26">
        <v>1189.3572708905901</v>
      </c>
      <c r="AZ748" s="26">
        <v>1008.3489590143594</v>
      </c>
      <c r="BA748" s="26">
        <v>938.65492687661072</v>
      </c>
      <c r="BB748" s="26">
        <v>967.43824533039958</v>
      </c>
      <c r="BC748" s="26">
        <v>773.34934515988652</v>
      </c>
      <c r="BD748" s="26">
        <v>1187.6144836348149</v>
      </c>
      <c r="BE748" s="26">
        <v>1354.6363473392182</v>
      </c>
      <c r="BF748" s="26">
        <v>1280.187236643415</v>
      </c>
      <c r="BG748" s="26">
        <v>1269.8868757799075</v>
      </c>
      <c r="BH748" s="26">
        <v>1102.9094499435644</v>
      </c>
      <c r="BI748" s="26">
        <v>955.97710796537422</v>
      </c>
      <c r="BJ748" s="26">
        <v>1068.6960188926046</v>
      </c>
      <c r="BK748" s="26">
        <v>1241.55490821388</v>
      </c>
      <c r="BL748" s="26">
        <v>1557.3451623975945</v>
      </c>
      <c r="BM748" s="26">
        <v>1735.9673128449931</v>
      </c>
      <c r="BN748" s="26">
        <v>1492.2294834252307</v>
      </c>
      <c r="BO748" s="26">
        <v>1591.3369587202988</v>
      </c>
      <c r="BP748" s="26">
        <v>1465.7202666672576</v>
      </c>
      <c r="BQ748" s="26">
        <v>1342.8222349309874</v>
      </c>
      <c r="BR748" s="26">
        <v>1809.5064281609257</v>
      </c>
      <c r="BS748" s="26">
        <v>1731.5634982999368</v>
      </c>
      <c r="BT748" s="26">
        <v>1727.0478373055812</v>
      </c>
      <c r="BU748" s="26">
        <v>1606.8708327951331</v>
      </c>
      <c r="BV748" s="26">
        <v>1798.8283504913709</v>
      </c>
      <c r="BW748" s="26">
        <v>2534.7150636999613</v>
      </c>
      <c r="BX748" s="26">
        <v>2290.1108778436183</v>
      </c>
      <c r="BY748" s="26">
        <v>1956.4639202644948</v>
      </c>
      <c r="BZ748" s="26">
        <v>2095.4636943201617</v>
      </c>
      <c r="CA748" s="16"/>
      <c r="CB748" s="147"/>
      <c r="CC748" s="16"/>
      <c r="CD748" s="632">
        <v>739</v>
      </c>
      <c r="CE748" s="26">
        <v>365</v>
      </c>
      <c r="CF748" s="26">
        <v>348</v>
      </c>
      <c r="CG748" s="1048">
        <v>295.21795014345594</v>
      </c>
      <c r="CH748" s="1048">
        <v>258.53392166583683</v>
      </c>
      <c r="CI748" s="1048">
        <v>123.79719684999546</v>
      </c>
      <c r="CJ748" s="1048">
        <v>297.95693153944984</v>
      </c>
      <c r="CK748" s="1048">
        <v>345.58743226592736</v>
      </c>
      <c r="CL748" s="1048">
        <v>351.77172232867724</v>
      </c>
      <c r="CM748" s="1048">
        <v>299.90696959944387</v>
      </c>
      <c r="CN748" s="1048">
        <v>235.82273247709765</v>
      </c>
      <c r="CO748" s="1048">
        <v>242.76643440073079</v>
      </c>
      <c r="CP748" s="1048">
        <v>242.47624490520758</v>
      </c>
      <c r="CQ748" s="1048">
        <v>175.12880395110477</v>
      </c>
      <c r="CR748" s="1048">
        <v>280.89985097855953</v>
      </c>
      <c r="CS748" s="1048">
        <v>322.74687855036825</v>
      </c>
      <c r="CT748" s="1048">
        <v>380.06892829281884</v>
      </c>
      <c r="CU748" s="1048">
        <v>403.02153276253557</v>
      </c>
      <c r="CV748" s="1048">
        <v>418.41760648767024</v>
      </c>
      <c r="CW748" s="1048">
        <v>462.20058716018906</v>
      </c>
      <c r="CX748" s="1048">
        <v>347.79372423266068</v>
      </c>
      <c r="CY748" s="1048">
        <v>325.79794919010544</v>
      </c>
      <c r="CZ748" s="1048">
        <v>283.98244107548442</v>
      </c>
      <c r="DA748" s="1048">
        <v>229.15815596203157</v>
      </c>
      <c r="DB748" s="1048">
        <v>293.64919715800659</v>
      </c>
      <c r="DC748" s="1048">
        <v>251.59314487729807</v>
      </c>
      <c r="DD748" s="1048">
        <v>331.15250714597971</v>
      </c>
      <c r="DE748" s="1048">
        <v>325.27266685304596</v>
      </c>
      <c r="DF748" s="1048">
        <v>372.5607883122384</v>
      </c>
      <c r="DG748" s="1048">
        <v>414.93809936983752</v>
      </c>
      <c r="DH748" s="1048">
        <v>384.51508567173084</v>
      </c>
      <c r="DI748" s="1048">
        <v>377.32005003536165</v>
      </c>
      <c r="DJ748" s="1048">
        <v>338.85694883680452</v>
      </c>
      <c r="DK748" s="1048">
        <v>372.06223732556481</v>
      </c>
      <c r="DL748" s="1048">
        <v>375.62652519585185</v>
      </c>
      <c r="DM748" s="1048">
        <v>518.12881410650539</v>
      </c>
      <c r="DN748" s="1048">
        <v>463.30279108120237</v>
      </c>
      <c r="DO748" s="1048">
        <v>551.60403418632961</v>
      </c>
      <c r="DP748" s="1048">
        <v>509.74648226958203</v>
      </c>
      <c r="DQ748" s="1048">
        <v>423.46054689942099</v>
      </c>
      <c r="DR748" s="1048">
        <v>494.61007714207778</v>
      </c>
      <c r="DS748" s="1048">
        <v>482.05386176970597</v>
      </c>
      <c r="DT748" s="1048">
        <v>469.11959244490021</v>
      </c>
      <c r="DU748" s="1048">
        <v>416.55467196993465</v>
      </c>
      <c r="DV748" s="1048">
        <v>429.68080200114372</v>
      </c>
      <c r="DW748" s="1048">
        <v>469.75348068980617</v>
      </c>
      <c r="DX748" s="1048">
        <v>375.31504304515437</v>
      </c>
      <c r="DY748" s="1048">
        <v>408.06946172340764</v>
      </c>
      <c r="DZ748" s="1048">
        <v>421.64419031418851</v>
      </c>
      <c r="EA748" s="1048">
        <v>383.5140682091062</v>
      </c>
      <c r="EB748" s="1048">
        <v>310.70500963197111</v>
      </c>
      <c r="EC748" s="1048">
        <v>345.19109707449451</v>
      </c>
      <c r="ED748" s="16"/>
      <c r="EE748" s="16"/>
      <c r="EF748" s="147"/>
      <c r="EG748" s="16"/>
      <c r="EH748" s="632">
        <v>739</v>
      </c>
      <c r="EI748" s="488">
        <v>11831</v>
      </c>
      <c r="EJ748" s="488">
        <v>9594</v>
      </c>
      <c r="EK748" s="488">
        <v>10144</v>
      </c>
      <c r="EL748" s="488">
        <v>11411.526554113581</v>
      </c>
      <c r="EM748" s="488">
        <v>13225.030892501944</v>
      </c>
      <c r="EN748" s="488">
        <v>13577.139537896443</v>
      </c>
      <c r="EO748" s="488">
        <v>12451.154063139331</v>
      </c>
      <c r="EP748" s="488">
        <v>13268.263455799311</v>
      </c>
      <c r="EQ748" s="488">
        <v>15799.595740110166</v>
      </c>
      <c r="ER748" s="488">
        <v>16994.814133050746</v>
      </c>
      <c r="ES748" s="488">
        <v>18430.042512793574</v>
      </c>
      <c r="ET748" s="488">
        <v>19383.239544987075</v>
      </c>
      <c r="EU748" s="488">
        <v>20539.642336820121</v>
      </c>
      <c r="EV748" s="488">
        <v>21890.077353074659</v>
      </c>
      <c r="EW748" s="488">
        <v>20380.172905746207</v>
      </c>
      <c r="EX748" s="488">
        <v>19033.179388943754</v>
      </c>
      <c r="EY748" s="488">
        <v>21464.658417871236</v>
      </c>
      <c r="EZ748" s="488">
        <v>16457.035876322501</v>
      </c>
      <c r="FA748" s="488">
        <v>15394.644784509159</v>
      </c>
      <c r="FB748" s="488">
        <v>18771.172029146463</v>
      </c>
      <c r="FC748" s="488">
        <v>22702.102615670614</v>
      </c>
      <c r="FD748" s="488">
        <v>23310.302250723162</v>
      </c>
      <c r="FE748" s="488">
        <v>25143.633841690676</v>
      </c>
      <c r="FF748" s="488">
        <v>23182.632044981259</v>
      </c>
      <c r="FG748" s="488">
        <v>23660.030304493976</v>
      </c>
      <c r="FH748" s="488">
        <v>23741.733811950606</v>
      </c>
      <c r="FI748" s="488">
        <v>23038.418214133257</v>
      </c>
      <c r="FJ748" s="488">
        <v>22204.883318750472</v>
      </c>
      <c r="FK748" s="488">
        <v>18429.53766619509</v>
      </c>
      <c r="FL748" s="488">
        <v>18164.392306170117</v>
      </c>
      <c r="FM748" s="488">
        <v>14471.116794971742</v>
      </c>
      <c r="FN748" s="488">
        <v>15569.714802513976</v>
      </c>
      <c r="FO748" s="488">
        <v>16014.608275946164</v>
      </c>
      <c r="FP748" s="488">
        <v>14548.947814470175</v>
      </c>
      <c r="FQ748" s="488">
        <v>15557.401185653371</v>
      </c>
      <c r="FR748" s="488">
        <v>19159.458287450023</v>
      </c>
      <c r="FS748" s="488">
        <v>21587.936954525354</v>
      </c>
      <c r="FT748" s="488">
        <v>22314.495647321244</v>
      </c>
      <c r="FU748" s="488">
        <v>19229.890182980271</v>
      </c>
      <c r="FV748" s="488">
        <v>20143.275953808621</v>
      </c>
      <c r="FW748" s="488">
        <v>17478.031104854392</v>
      </c>
      <c r="FX748" s="488">
        <v>19505.5574498311</v>
      </c>
      <c r="FY748" s="488">
        <v>22881.649487045281</v>
      </c>
      <c r="FZ748" s="488">
        <v>25640.880488147435</v>
      </c>
      <c r="GA748" s="488">
        <v>25091.897056128892</v>
      </c>
      <c r="GB748" s="488">
        <v>26944.122775471664</v>
      </c>
      <c r="GC748" s="488">
        <v>24532.340159510866</v>
      </c>
      <c r="GD748" s="488">
        <v>25532.40192418174</v>
      </c>
      <c r="GE748" s="488">
        <v>22214.987360685536</v>
      </c>
      <c r="GF748" s="488">
        <v>22747.899236557358</v>
      </c>
      <c r="GG748" s="488">
        <v>20660.313487965985</v>
      </c>
      <c r="GH748" s="16"/>
      <c r="GI748" s="147"/>
      <c r="GJ748" s="16"/>
      <c r="GK748" s="632">
        <v>739</v>
      </c>
      <c r="GL748" s="16">
        <v>29568</v>
      </c>
      <c r="GM748" s="16">
        <v>26180.000000000004</v>
      </c>
      <c r="GN748" s="16">
        <v>58520.000000000007</v>
      </c>
      <c r="GO748" s="311">
        <v>44972.431029769257</v>
      </c>
      <c r="GP748" s="311">
        <v>57975.837932253751</v>
      </c>
      <c r="GQ748" s="311">
        <v>49083.615131616782</v>
      </c>
      <c r="GR748" s="311">
        <v>48264.240126384408</v>
      </c>
      <c r="GS748" s="311">
        <v>48172.982720308595</v>
      </c>
      <c r="GT748" s="311">
        <v>48649.59299704709</v>
      </c>
      <c r="GU748" s="311">
        <v>44892.90034192022</v>
      </c>
      <c r="GV748" s="311">
        <v>48259.333117431794</v>
      </c>
      <c r="GW748" s="311">
        <v>38480.812342498881</v>
      </c>
      <c r="GX748" s="311">
        <v>43019.121507536227</v>
      </c>
      <c r="GY748" s="311">
        <v>45756.101709495728</v>
      </c>
      <c r="GZ748" s="311">
        <v>45594.403994784865</v>
      </c>
      <c r="HA748" s="311">
        <v>44959.550081384092</v>
      </c>
      <c r="HB748" s="311">
        <v>52532.480125292117</v>
      </c>
      <c r="HC748" s="311">
        <v>55177.764998895225</v>
      </c>
      <c r="HD748" s="311">
        <v>55028.838449989104</v>
      </c>
      <c r="HE748" s="311">
        <v>50307.466248070843</v>
      </c>
      <c r="HF748" s="311">
        <v>41249.592925886725</v>
      </c>
      <c r="HG748" s="311">
        <v>42787.301789023157</v>
      </c>
      <c r="HH748" s="311">
        <v>37206.136489812161</v>
      </c>
      <c r="HI748" s="311">
        <v>49456.392086178617</v>
      </c>
      <c r="HJ748" s="311">
        <v>51705.152825690624</v>
      </c>
      <c r="HK748" s="311">
        <v>50838.024051260712</v>
      </c>
      <c r="HL748" s="311">
        <v>46833.464709889246</v>
      </c>
      <c r="HM748" s="311">
        <v>40792.306051446918</v>
      </c>
      <c r="HN748" s="311">
        <v>39047.255731241574</v>
      </c>
      <c r="HO748" s="311">
        <v>44456.135398127837</v>
      </c>
      <c r="HP748" s="311">
        <v>46988.867726072553</v>
      </c>
      <c r="HQ748" s="311">
        <v>46608.362610921846</v>
      </c>
      <c r="HR748" s="311">
        <v>60507.623464997574</v>
      </c>
      <c r="HS748" s="311">
        <v>69281.923358788219</v>
      </c>
      <c r="HT748" s="311">
        <v>59478.569390238124</v>
      </c>
      <c r="HU748" s="311">
        <v>63620.463510487985</v>
      </c>
      <c r="HV748" s="311">
        <v>53226.087333834061</v>
      </c>
      <c r="HW748" s="311">
        <v>53248.685790066047</v>
      </c>
      <c r="HX748" s="311">
        <v>47079.22238067376</v>
      </c>
      <c r="HY748" s="311">
        <v>50039.356372388283</v>
      </c>
      <c r="HZ748" s="311">
        <v>56217.039016429371</v>
      </c>
      <c r="IA748" s="311">
        <v>49521.056917906935</v>
      </c>
      <c r="IB748" s="311">
        <v>45738.834496099014</v>
      </c>
      <c r="IC748" s="311">
        <v>48688.590385416188</v>
      </c>
      <c r="ID748" s="311">
        <v>51586.533251683148</v>
      </c>
      <c r="IE748" s="311">
        <v>47971.993232093708</v>
      </c>
      <c r="IF748" s="311">
        <v>41467.754272990715</v>
      </c>
      <c r="IG748" s="311">
        <v>39750.359605756479</v>
      </c>
      <c r="IH748" s="311">
        <v>43244.233244475065</v>
      </c>
      <c r="II748" s="311">
        <v>50615.608849376076</v>
      </c>
      <c r="IJ748" s="311">
        <v>60351.415786979451</v>
      </c>
      <c r="IL748" s="147"/>
      <c r="IN748" s="632">
        <v>739</v>
      </c>
      <c r="IO748" s="488">
        <v>5636</v>
      </c>
      <c r="IP748" s="488">
        <v>4947.8</v>
      </c>
      <c r="IQ748" s="488">
        <v>6270</v>
      </c>
      <c r="IR748" s="488">
        <v>7025.4374452074835</v>
      </c>
      <c r="IS748" s="488">
        <v>7497.7199157299347</v>
      </c>
      <c r="IT748" s="488">
        <v>7342.1895692786584</v>
      </c>
      <c r="IU748" s="488">
        <v>6945.1664472112052</v>
      </c>
      <c r="IV748" s="488">
        <v>7847.1574243529258</v>
      </c>
      <c r="IW748" s="488">
        <v>6549.1734523759951</v>
      </c>
      <c r="IX748" s="488">
        <v>7406.8295485793433</v>
      </c>
      <c r="IY748" s="488">
        <v>7728.8285541801724</v>
      </c>
      <c r="IZ748" s="488">
        <v>8903.4057113942563</v>
      </c>
      <c r="JA748" s="488">
        <v>10010.387687520586</v>
      </c>
      <c r="JB748" s="488">
        <v>9451.8285279947613</v>
      </c>
      <c r="JC748" s="488">
        <v>9463.7190153614138</v>
      </c>
      <c r="JD748" s="488">
        <v>9129.2250335474291</v>
      </c>
      <c r="JE748" s="488">
        <v>9022.2757995931988</v>
      </c>
      <c r="JF748" s="488">
        <v>11449.156741136263</v>
      </c>
      <c r="JG748" s="488">
        <v>12669.14937727703</v>
      </c>
      <c r="JH748" s="488">
        <v>12077.916970644083</v>
      </c>
      <c r="JI748" s="488">
        <v>10740.321847882786</v>
      </c>
      <c r="JJ748" s="488">
        <v>12353.746828636784</v>
      </c>
      <c r="JK748" s="488">
        <v>10957.038074630087</v>
      </c>
      <c r="JL748" s="488">
        <v>11013.263157421869</v>
      </c>
      <c r="JM748" s="488">
        <v>10877.720666239849</v>
      </c>
      <c r="JN748" s="488">
        <v>9915.3281494007424</v>
      </c>
      <c r="JO748" s="488">
        <v>7002.3004537533943</v>
      </c>
      <c r="JP748" s="488">
        <v>7711.8259080044936</v>
      </c>
      <c r="JQ748" s="488">
        <v>7646.6931155241582</v>
      </c>
      <c r="JR748" s="488">
        <v>6720.2142871818787</v>
      </c>
      <c r="JS748" s="488">
        <v>7450.5451748470123</v>
      </c>
      <c r="JT748" s="488">
        <v>6664.2027117642183</v>
      </c>
      <c r="JU748" s="488">
        <v>7346.759917123919</v>
      </c>
      <c r="JV748" s="488">
        <v>8649.2312929941199</v>
      </c>
      <c r="JW748" s="488">
        <v>7699.090967364873</v>
      </c>
      <c r="JX748" s="488">
        <v>7123.0961469795529</v>
      </c>
      <c r="JY748" s="488">
        <v>6421.2194606382118</v>
      </c>
      <c r="JZ748" s="488">
        <v>6167.9863698279069</v>
      </c>
      <c r="KA748" s="488">
        <v>5548.7847158378172</v>
      </c>
      <c r="KB748" s="488">
        <v>5601.5267100366063</v>
      </c>
      <c r="KC748" s="488">
        <v>4832.0813300495602</v>
      </c>
      <c r="KD748" s="488">
        <v>3842.4855538669235</v>
      </c>
      <c r="KE748" s="488">
        <v>5287.4435418468574</v>
      </c>
      <c r="KF748" s="488">
        <v>5606.33952036143</v>
      </c>
      <c r="KG748" s="488">
        <v>5457.083378430556</v>
      </c>
      <c r="KH748" s="488">
        <v>5932.3154294406186</v>
      </c>
      <c r="KI748" s="488">
        <v>5674.9120548011724</v>
      </c>
      <c r="KJ748" s="488">
        <v>7184.8097752024878</v>
      </c>
      <c r="KK748" s="488">
        <v>6987.6294200861412</v>
      </c>
      <c r="KL748" s="488">
        <v>7172.7986447774874</v>
      </c>
      <c r="KM748" s="488">
        <v>7237.9149285980448</v>
      </c>
      <c r="KO748" s="147"/>
      <c r="KQ748" s="632">
        <v>464</v>
      </c>
      <c r="KR748" s="26">
        <v>1636</v>
      </c>
      <c r="KS748" s="26">
        <v>1636</v>
      </c>
      <c r="KT748" s="26">
        <v>1620.7448824735768</v>
      </c>
      <c r="KU748" s="26">
        <v>1554.5457579750685</v>
      </c>
      <c r="KV748" s="26">
        <v>1083.4716677921519</v>
      </c>
      <c r="KW748" s="26">
        <v>1174.3229731637978</v>
      </c>
      <c r="KX748" s="26">
        <v>852.28771594794716</v>
      </c>
      <c r="KY748" s="26">
        <v>1516.9523787207579</v>
      </c>
      <c r="KZ748" s="26">
        <v>1452.6431814334737</v>
      </c>
      <c r="LA748" s="26">
        <v>1325.9866537940002</v>
      </c>
      <c r="LB748" s="26">
        <v>1420.7313084341868</v>
      </c>
      <c r="LC748" s="26">
        <v>1007.7593506034409</v>
      </c>
      <c r="LD748" s="26">
        <v>1303.3900914742019</v>
      </c>
      <c r="LE748" s="26">
        <v>1435.84815245493</v>
      </c>
      <c r="LF748" s="26">
        <v>959.8246587689373</v>
      </c>
      <c r="LG748" s="26">
        <v>1374.1287719132781</v>
      </c>
      <c r="LH748" s="26">
        <v>1114.3428653824153</v>
      </c>
      <c r="LI748" s="26">
        <v>1085.3143495558791</v>
      </c>
      <c r="LJ748" s="26">
        <v>1773.3437846142276</v>
      </c>
      <c r="LK748" s="26">
        <v>1648.9926105631218</v>
      </c>
      <c r="LL748" s="26">
        <v>1488.8978721546475</v>
      </c>
      <c r="LM748" s="26">
        <v>1744.8074215674392</v>
      </c>
      <c r="LN748" s="26">
        <v>1636.5561506910371</v>
      </c>
      <c r="LO748" s="26">
        <v>1269.597527477737</v>
      </c>
      <c r="LP748" s="26">
        <v>1428.0119494003252</v>
      </c>
      <c r="LQ748" s="26">
        <v>1372.1567628685812</v>
      </c>
      <c r="LR748" s="26">
        <v>1517.6371576991671</v>
      </c>
      <c r="LS748" s="26">
        <v>1341.1858571825094</v>
      </c>
      <c r="LT748" s="26">
        <v>992.80123643360855</v>
      </c>
      <c r="LU748" s="26">
        <v>1129.1292949360018</v>
      </c>
      <c r="LV748" s="26">
        <v>731.64065252281409</v>
      </c>
      <c r="LW748" s="26">
        <v>857.93014736036309</v>
      </c>
      <c r="LX748" s="26">
        <v>1790.5689388954224</v>
      </c>
      <c r="LY748" s="26">
        <v>1511.1004667119739</v>
      </c>
      <c r="LZ748" s="26">
        <v>1511.7814463667426</v>
      </c>
      <c r="MA748" s="26">
        <v>1123.9029920443095</v>
      </c>
      <c r="MB748" s="26">
        <v>1556.818887897756</v>
      </c>
      <c r="MC748" s="26">
        <v>1572.8780818300979</v>
      </c>
      <c r="MD748" s="26">
        <v>1680.8372908086287</v>
      </c>
      <c r="ME748" s="26">
        <v>1553.3054173450323</v>
      </c>
      <c r="MF748" s="26">
        <v>1403.2898516432494</v>
      </c>
      <c r="MG748" s="26">
        <v>1360.3735250555287</v>
      </c>
      <c r="MH748" s="26">
        <v>1186.833275256718</v>
      </c>
      <c r="MI748" s="26">
        <v>1496.6385235998114</v>
      </c>
      <c r="MJ748" s="26">
        <v>1805.0007907819081</v>
      </c>
      <c r="MK748" s="26">
        <v>1865.9206293057707</v>
      </c>
      <c r="ML748" s="26">
        <v>1715.474372908478</v>
      </c>
      <c r="MM748" s="26">
        <v>1608.3361414110987</v>
      </c>
      <c r="MN748" s="26">
        <v>1540.23345221451</v>
      </c>
      <c r="MO748" s="26">
        <v>1358.8167276157758</v>
      </c>
      <c r="MP748" s="26">
        <v>1516.5199787781828</v>
      </c>
      <c r="MQ748"/>
      <c r="MR748"/>
      <c r="MS748" s="490"/>
      <c r="MT748" s="311"/>
      <c r="MU748" s="632">
        <v>739</v>
      </c>
      <c r="MV748" s="26">
        <v>365</v>
      </c>
      <c r="MW748" s="26">
        <v>348</v>
      </c>
      <c r="MX748" s="1048">
        <v>401.15185451982711</v>
      </c>
      <c r="MY748" s="1048">
        <v>399.73687467740683</v>
      </c>
      <c r="MZ748" s="1048">
        <v>423.97948561827553</v>
      </c>
      <c r="NA748" s="1048">
        <v>555.75269786650676</v>
      </c>
      <c r="NB748" s="1048">
        <v>430.58416773515967</v>
      </c>
      <c r="NC748" s="1048">
        <v>396.94206911225933</v>
      </c>
      <c r="ND748" s="1048">
        <v>463.24676791136574</v>
      </c>
      <c r="NE748" s="1048">
        <v>443.89624873986111</v>
      </c>
      <c r="NF748" s="1048">
        <v>392.96803360099864</v>
      </c>
      <c r="NG748" s="1048">
        <v>360.32857933606789</v>
      </c>
      <c r="NH748" s="1048">
        <v>403.09323790721805</v>
      </c>
      <c r="NI748" s="1048">
        <v>328.59635645101037</v>
      </c>
      <c r="NJ748" s="1048">
        <v>148.85462166032059</v>
      </c>
      <c r="NK748" s="1048">
        <v>142.48014681135567</v>
      </c>
      <c r="NL748" s="1048">
        <v>98.998701078904304</v>
      </c>
      <c r="NM748" s="1048">
        <v>168.93472123395756</v>
      </c>
      <c r="NN748" s="1048">
        <v>200.96444112071356</v>
      </c>
      <c r="NO748" s="1048">
        <v>238.14776603098039</v>
      </c>
      <c r="NP748" s="1048">
        <v>347.92734262304941</v>
      </c>
      <c r="NQ748" s="1048">
        <v>363.41202563379699</v>
      </c>
      <c r="NR748" s="1048">
        <v>375.99264175678388</v>
      </c>
      <c r="NS748" s="1048">
        <v>430.08838321428993</v>
      </c>
      <c r="NT748" s="1048">
        <v>437.73827229269602</v>
      </c>
      <c r="NU748" s="1048">
        <v>371.80416205322513</v>
      </c>
      <c r="NV748" s="1048">
        <v>485.71270589752356</v>
      </c>
      <c r="NW748" s="1048">
        <v>525.50362273291341</v>
      </c>
      <c r="NX748" s="1048">
        <v>412.34311181938494</v>
      </c>
      <c r="NY748" s="1048">
        <v>320.05118174367982</v>
      </c>
      <c r="NZ748" s="1048">
        <v>344.79265516861329</v>
      </c>
      <c r="OA748" s="1048">
        <v>413.67328072165708</v>
      </c>
      <c r="OB748" s="1048">
        <v>362.60653317429848</v>
      </c>
      <c r="OC748" s="1048">
        <v>441.10116983655178</v>
      </c>
      <c r="OD748" s="1048">
        <v>535.45057950174225</v>
      </c>
      <c r="OE748" s="1048">
        <v>491.70325863777771</v>
      </c>
      <c r="OF748" s="1048">
        <v>546.69807126854994</v>
      </c>
      <c r="OG748" s="1048">
        <v>438.54194650582087</v>
      </c>
      <c r="OH748" s="1048">
        <v>417.85470347537444</v>
      </c>
      <c r="OI748" s="1048">
        <v>424.91602797884946</v>
      </c>
      <c r="OJ748" s="1048">
        <v>431.36100523479541</v>
      </c>
      <c r="OK748" s="1048">
        <v>411.66122854172141</v>
      </c>
      <c r="OL748" s="1048">
        <v>270.44394206001709</v>
      </c>
      <c r="OM748" s="1048">
        <v>304.62795102366459</v>
      </c>
      <c r="ON748" s="1048">
        <v>264.29102613612667</v>
      </c>
      <c r="OO748" s="1048">
        <v>253.42550752956183</v>
      </c>
      <c r="OP748" s="1048">
        <v>212.56420359731078</v>
      </c>
      <c r="OQ748" s="1048">
        <v>171.07697035835025</v>
      </c>
      <c r="OR748" s="1048">
        <v>271.08151911255442</v>
      </c>
      <c r="OS748" s="1048">
        <v>261.82888991921209</v>
      </c>
      <c r="OT748" s="1048">
        <v>203.98792711506465</v>
      </c>
      <c r="OU748" s="311"/>
      <c r="OV748" s="490"/>
      <c r="OW748" s="311"/>
      <c r="OX748" s="632">
        <v>464</v>
      </c>
      <c r="OY748">
        <v>11831</v>
      </c>
      <c r="OZ748">
        <v>9594</v>
      </c>
      <c r="PA748">
        <v>10144</v>
      </c>
      <c r="PB748">
        <v>11187.94104531198</v>
      </c>
      <c r="PC748">
        <v>13088.416248604011</v>
      </c>
      <c r="PD748">
        <v>9382.4964503461724</v>
      </c>
      <c r="PE748">
        <v>9124.7732421019591</v>
      </c>
      <c r="PF748">
        <v>11044.674572972941</v>
      </c>
      <c r="PG748">
        <v>11450.728320349621</v>
      </c>
      <c r="PH748">
        <v>10886.729319704278</v>
      </c>
      <c r="PI748">
        <v>15827.008681759573</v>
      </c>
      <c r="PJ748">
        <v>16406.601857959835</v>
      </c>
      <c r="PK748">
        <v>17537.710227215262</v>
      </c>
      <c r="PL748">
        <v>14164.246595990573</v>
      </c>
      <c r="PM748">
        <v>16185.961223420491</v>
      </c>
      <c r="PN748">
        <v>15315.829957603124</v>
      </c>
      <c r="PO748">
        <v>16722.702765391936</v>
      </c>
      <c r="PP748">
        <v>16569.545927765186</v>
      </c>
      <c r="PQ748">
        <v>18051.849670620093</v>
      </c>
      <c r="PR748">
        <v>20318.043704269519</v>
      </c>
      <c r="PS748">
        <v>21496.311795574482</v>
      </c>
      <c r="PT748">
        <v>22120.781651867463</v>
      </c>
      <c r="PU748">
        <v>23644.892538256739</v>
      </c>
      <c r="PV748">
        <v>22880.57840571932</v>
      </c>
      <c r="PW748">
        <v>21044.354818357682</v>
      </c>
      <c r="PX748">
        <v>22057.250262745343</v>
      </c>
      <c r="PY748">
        <v>20243.846566172317</v>
      </c>
      <c r="PZ748">
        <v>18652.645438934065</v>
      </c>
      <c r="QA748">
        <v>16987.468102833325</v>
      </c>
      <c r="QB748">
        <v>18295.867909467252</v>
      </c>
      <c r="QC748">
        <v>18943.083497664615</v>
      </c>
      <c r="QD748">
        <v>20024.634582504932</v>
      </c>
      <c r="QE748">
        <v>20076.555242635015</v>
      </c>
      <c r="QF748">
        <v>18834.692596432262</v>
      </c>
      <c r="QG748">
        <v>19241.119309976984</v>
      </c>
      <c r="QH748">
        <v>20969.243424281231</v>
      </c>
      <c r="QI748">
        <v>18878.626439454416</v>
      </c>
      <c r="QJ748">
        <v>22830.269766130448</v>
      </c>
      <c r="QK748">
        <v>18595.031775948999</v>
      </c>
      <c r="QL748">
        <v>12312.183492015796</v>
      </c>
      <c r="QM748">
        <v>11274.755448420037</v>
      </c>
      <c r="QN748">
        <v>11606.401822430713</v>
      </c>
      <c r="QO748">
        <v>11317.86421643657</v>
      </c>
      <c r="QP748">
        <v>13508.409787692268</v>
      </c>
      <c r="QQ748">
        <v>11076.146070570476</v>
      </c>
      <c r="QR748">
        <v>9779.5145825723102</v>
      </c>
      <c r="QS748">
        <v>14479.471846743936</v>
      </c>
      <c r="QT748">
        <v>15950.600412927535</v>
      </c>
      <c r="QU748">
        <v>26569.987688447487</v>
      </c>
      <c r="QV748">
        <v>24394.805832499515</v>
      </c>
      <c r="QW748">
        <v>22447.006818606456</v>
      </c>
      <c r="QY748" s="147"/>
      <c r="RA748" s="632">
        <v>464</v>
      </c>
      <c r="RB748">
        <v>29568</v>
      </c>
      <c r="RC748">
        <v>26180.000000000004</v>
      </c>
      <c r="RD748">
        <v>58520.000000000007</v>
      </c>
      <c r="RE748">
        <v>45945.007520100233</v>
      </c>
      <c r="RF748">
        <v>52166.576180665237</v>
      </c>
      <c r="RG748">
        <v>59887.49301382991</v>
      </c>
      <c r="RH748">
        <v>64827.134154513711</v>
      </c>
      <c r="RI748">
        <v>77313.957875703141</v>
      </c>
      <c r="RJ748">
        <v>74697.080457085845</v>
      </c>
      <c r="RK748">
        <v>71640.853574584718</v>
      </c>
      <c r="RL748">
        <v>68564.780048162254</v>
      </c>
      <c r="RM748">
        <v>81558.546670031414</v>
      </c>
      <c r="RN748">
        <v>73698.568110525172</v>
      </c>
      <c r="RO748">
        <v>76429.626950930557</v>
      </c>
      <c r="RP748">
        <v>63563.372480633821</v>
      </c>
      <c r="RQ748">
        <v>65670.196310053143</v>
      </c>
      <c r="RR748">
        <v>61632.56705181954</v>
      </c>
      <c r="RS748">
        <v>56812.386209256103</v>
      </c>
      <c r="RT748">
        <v>57000.116529340943</v>
      </c>
      <c r="RU748">
        <v>53615.729334520256</v>
      </c>
      <c r="RV748">
        <v>48454.423184853782</v>
      </c>
      <c r="RW748">
        <v>61865.900159097815</v>
      </c>
      <c r="RX748">
        <v>63301.136693090521</v>
      </c>
      <c r="RY748">
        <v>69904.329822223997</v>
      </c>
      <c r="RZ748">
        <v>65027.591715651593</v>
      </c>
      <c r="SA748">
        <v>67528.376514808595</v>
      </c>
      <c r="SB748">
        <v>62992.654073137361</v>
      </c>
      <c r="SC748">
        <v>67633.031080370696</v>
      </c>
      <c r="SD748">
        <v>61266.634073503796</v>
      </c>
      <c r="SE748">
        <v>61611.194906340919</v>
      </c>
      <c r="SF748">
        <v>45966.745746005814</v>
      </c>
      <c r="SG748">
        <v>41923.110908085786</v>
      </c>
      <c r="SH748">
        <v>52409.742839046303</v>
      </c>
      <c r="SI748">
        <v>50465.853396186518</v>
      </c>
      <c r="SJ748">
        <v>58622.381200836353</v>
      </c>
      <c r="SK748">
        <v>41590.511434332482</v>
      </c>
      <c r="SL748">
        <v>40311.509402364085</v>
      </c>
      <c r="SM748">
        <v>51711.90783904188</v>
      </c>
      <c r="SN748">
        <v>42235.451399603837</v>
      </c>
      <c r="SO748">
        <v>40989.436945329515</v>
      </c>
      <c r="SP748">
        <v>45482.506621224369</v>
      </c>
      <c r="SQ748">
        <v>47650.313620635607</v>
      </c>
      <c r="SR748">
        <v>44532.618293273117</v>
      </c>
      <c r="SS748">
        <v>50006.723015958538</v>
      </c>
      <c r="ST748">
        <v>59185.27635960577</v>
      </c>
      <c r="SU748">
        <v>49991.246714783403</v>
      </c>
      <c r="SV748">
        <v>50760.139268365703</v>
      </c>
      <c r="SW748">
        <v>50570.906722023632</v>
      </c>
      <c r="SX748">
        <v>57134.294119003556</v>
      </c>
      <c r="SY748">
        <v>58243.461616103974</v>
      </c>
      <c r="SZ748">
        <v>54767.280377238676</v>
      </c>
      <c r="TB748" s="147"/>
      <c r="TD748" s="632">
        <v>464</v>
      </c>
      <c r="TE748">
        <v>5636</v>
      </c>
      <c r="TF748">
        <v>4947.8</v>
      </c>
      <c r="TG748">
        <v>6270</v>
      </c>
      <c r="TH748">
        <v>5738.9991486531244</v>
      </c>
      <c r="TI748">
        <v>5299.8092107298198</v>
      </c>
      <c r="TJ748">
        <v>7620.9862169507833</v>
      </c>
      <c r="TK748">
        <v>7398.9575022689414</v>
      </c>
      <c r="TL748">
        <v>8803.6312039837467</v>
      </c>
      <c r="TM748">
        <v>8229.8865183489106</v>
      </c>
      <c r="TN748">
        <v>8118.0457220330982</v>
      </c>
      <c r="TO748">
        <v>7015.0418691917166</v>
      </c>
      <c r="TP748">
        <v>7453.918604099068</v>
      </c>
      <c r="TQ748">
        <v>6537.9405001026525</v>
      </c>
      <c r="TR748">
        <v>8806.4525388799466</v>
      </c>
      <c r="TS748">
        <v>6792.4216618091205</v>
      </c>
      <c r="TT748">
        <v>7748.4714394018602</v>
      </c>
      <c r="TU748">
        <v>8507.0879333991361</v>
      </c>
      <c r="TV748">
        <v>7955.0300347073689</v>
      </c>
      <c r="TW748">
        <v>9396.8015194368254</v>
      </c>
      <c r="TX748">
        <v>9533.1710717003734</v>
      </c>
      <c r="TY748">
        <v>10387.006547599087</v>
      </c>
      <c r="TZ748">
        <v>9815.5288399053734</v>
      </c>
      <c r="UA748">
        <v>9868.7741423456737</v>
      </c>
      <c r="UB748">
        <v>10162.892184798588</v>
      </c>
      <c r="UC748">
        <v>9934.4242261804393</v>
      </c>
      <c r="UD748">
        <v>10593.27085641598</v>
      </c>
      <c r="UE748">
        <v>9203.658359126639</v>
      </c>
      <c r="UF748">
        <v>7171.9307162299583</v>
      </c>
      <c r="UG748">
        <v>7213.8375560349523</v>
      </c>
      <c r="UH748">
        <v>5759.9541564429301</v>
      </c>
      <c r="UI748">
        <v>6761.0579692950532</v>
      </c>
      <c r="UJ748">
        <v>6802.8024041445478</v>
      </c>
      <c r="UK748">
        <v>6908.9551686481436</v>
      </c>
      <c r="UL748">
        <v>6084.4035441288952</v>
      </c>
      <c r="UM748">
        <v>5137.1581043686992</v>
      </c>
      <c r="UN748">
        <v>4438.7960134975283</v>
      </c>
      <c r="UO748">
        <v>7074.1436235281835</v>
      </c>
      <c r="UP748">
        <v>8533.0630172248802</v>
      </c>
      <c r="UQ748">
        <v>9358.0991207557345</v>
      </c>
      <c r="UR748">
        <v>9400.6781264498786</v>
      </c>
      <c r="US748">
        <v>9438.788043570521</v>
      </c>
      <c r="UT748">
        <v>7394.1474158571073</v>
      </c>
      <c r="UU748">
        <v>8812.7073520157901</v>
      </c>
      <c r="UV748">
        <v>8039.7186636270289</v>
      </c>
      <c r="UW748">
        <v>7917.9517673116934</v>
      </c>
      <c r="UX748">
        <v>8898.9464029927349</v>
      </c>
      <c r="UY748">
        <v>5920.6145151988139</v>
      </c>
      <c r="UZ748">
        <v>5274.5972953259115</v>
      </c>
      <c r="VA748">
        <v>4307.3994054897103</v>
      </c>
      <c r="VB748">
        <v>5218.2177400445653</v>
      </c>
      <c r="VC748">
        <v>4155.3313983468424</v>
      </c>
      <c r="VE748" s="147"/>
      <c r="VJ748" s="632">
        <v>464</v>
      </c>
      <c r="VK748" s="486">
        <f t="shared" si="758"/>
        <v>739.55899999999986</v>
      </c>
      <c r="VL748" s="486">
        <f t="shared" si="759"/>
        <v>696.1318</v>
      </c>
      <c r="VM748" s="486">
        <f t="shared" si="760"/>
        <v>733.87725073969159</v>
      </c>
      <c r="VN748" s="486">
        <f t="shared" si="761"/>
        <v>758.56359951489162</v>
      </c>
      <c r="VO748" s="486">
        <f t="shared" si="762"/>
        <v>856.26537709528554</v>
      </c>
      <c r="VP748" s="486">
        <f t="shared" si="763"/>
        <v>759.11990604947994</v>
      </c>
      <c r="VQ748" s="486">
        <f t="shared" si="764"/>
        <v>720.08974156521685</v>
      </c>
      <c r="VR748" s="486">
        <f t="shared" si="765"/>
        <v>668.8203027442928</v>
      </c>
      <c r="VS748" s="486">
        <f t="shared" si="766"/>
        <v>631.95151033417312</v>
      </c>
      <c r="VT748" s="486">
        <f t="shared" si="767"/>
        <v>684.79659360056326</v>
      </c>
      <c r="VU748" s="486">
        <f t="shared" si="768"/>
        <v>720.37718205581814</v>
      </c>
      <c r="VV748" s="486">
        <f t="shared" si="769"/>
        <v>727.4312745549114</v>
      </c>
      <c r="VW748" s="486">
        <f t="shared" si="770"/>
        <v>714.09311563852009</v>
      </c>
      <c r="VX748" s="486">
        <f t="shared" si="771"/>
        <v>702.68242448926117</v>
      </c>
      <c r="VY748" s="486">
        <f t="shared" si="772"/>
        <v>860.18384003951462</v>
      </c>
      <c r="VZ748" s="486">
        <f t="shared" si="773"/>
        <v>835.83834809684686</v>
      </c>
      <c r="WA748" s="486">
        <f t="shared" si="774"/>
        <v>864.93988593440156</v>
      </c>
      <c r="WB748" s="486">
        <f t="shared" si="775"/>
        <v>812.10678461018483</v>
      </c>
      <c r="WC748" s="486">
        <f t="shared" si="776"/>
        <v>778.076624909938</v>
      </c>
      <c r="WD748" s="486">
        <f t="shared" si="777"/>
        <v>888.47991407346001</v>
      </c>
      <c r="WE748" s="486">
        <f t="shared" si="778"/>
        <v>971.36093809375552</v>
      </c>
      <c r="WF748" s="486">
        <f t="shared" si="779"/>
        <v>966.43041531409722</v>
      </c>
      <c r="WG748" s="486">
        <f t="shared" si="780"/>
        <v>806.40573561652252</v>
      </c>
      <c r="WH748" s="486">
        <f t="shared" si="781"/>
        <v>859.21036042168168</v>
      </c>
      <c r="WI748" s="486">
        <f t="shared" si="782"/>
        <v>817.01673129851929</v>
      </c>
      <c r="WJ748" s="486">
        <f t="shared" si="783"/>
        <v>785.96519653424491</v>
      </c>
      <c r="WK748" s="486">
        <f t="shared" si="784"/>
        <v>744.94413286863164</v>
      </c>
      <c r="WL748" s="486">
        <f t="shared" si="785"/>
        <v>674.70939426010716</v>
      </c>
      <c r="WM748" s="486">
        <f t="shared" si="786"/>
        <v>739.07463874607242</v>
      </c>
      <c r="WN748" s="486">
        <f t="shared" si="787"/>
        <v>783.68845057980582</v>
      </c>
      <c r="WO748" s="486">
        <f t="shared" si="788"/>
        <v>727.6314259168247</v>
      </c>
      <c r="WP748" s="486">
        <f t="shared" si="789"/>
        <v>729.57712020542544</v>
      </c>
      <c r="WQ748" s="486">
        <f t="shared" si="790"/>
        <v>723.24579738963052</v>
      </c>
      <c r="WR748" s="486">
        <f t="shared" si="791"/>
        <v>694.33921119079025</v>
      </c>
      <c r="WS748" s="486">
        <f t="shared" si="792"/>
        <v>709.4030242004834</v>
      </c>
      <c r="WT748" s="486">
        <f t="shared" si="793"/>
        <v>807.26953630734317</v>
      </c>
      <c r="WU748" s="486">
        <f t="shared" si="794"/>
        <v>900.01479526443484</v>
      </c>
      <c r="WV748" s="486">
        <f t="shared" si="795"/>
        <v>957.4483819113932</v>
      </c>
      <c r="WW748" s="486">
        <f t="shared" si="796"/>
        <v>828.97682230707244</v>
      </c>
      <c r="WX748" s="486">
        <f t="shared" si="797"/>
        <v>875.49779023125609</v>
      </c>
      <c r="WY748" s="486">
        <f t="shared" si="798"/>
        <v>809.06593276001217</v>
      </c>
      <c r="WZ748" s="486">
        <f t="shared" si="799"/>
        <v>776.24321649655474</v>
      </c>
      <c r="XA748" s="486">
        <f t="shared" si="800"/>
        <v>961.00081688180489</v>
      </c>
      <c r="XB748" s="486">
        <f t="shared" si="801"/>
        <v>984.14239535790671</v>
      </c>
      <c r="XC748" s="486">
        <f t="shared" si="802"/>
        <v>979.87723119056307</v>
      </c>
      <c r="XD748" s="486">
        <f t="shared" si="803"/>
        <v>967.82436878298358</v>
      </c>
      <c r="XE748" s="486">
        <f t="shared" si="804"/>
        <v>975.14721476198474</v>
      </c>
      <c r="XF748" s="486">
        <f t="shared" si="805"/>
        <v>1210.3139298438916</v>
      </c>
      <c r="XG748" s="486">
        <f t="shared" si="806"/>
        <v>1102.5387151063971</v>
      </c>
      <c r="XH748" s="486">
        <f t="shared" si="807"/>
        <v>1031.4904462216666</v>
      </c>
      <c r="XI748" s="486">
        <f t="shared" si="808"/>
        <v>1064.0156603190212</v>
      </c>
      <c r="XJ748" s="118">
        <f t="shared" si="809"/>
        <v>825.82851573386915</v>
      </c>
      <c r="XK748" s="1008">
        <f t="shared" si="810"/>
        <v>353</v>
      </c>
    </row>
    <row r="749" spans="25:635" x14ac:dyDescent="0.45">
      <c r="Y749" s="147"/>
      <c r="AA749" s="632">
        <v>740</v>
      </c>
      <c r="AB749" s="26">
        <v>1636</v>
      </c>
      <c r="AC749" s="26">
        <v>1636</v>
      </c>
      <c r="AD749" s="26">
        <v>1359.425368052443</v>
      </c>
      <c r="AE749" s="26">
        <v>1473.3327166479598</v>
      </c>
      <c r="AF749" s="26">
        <v>1372.5810656111994</v>
      </c>
      <c r="AG749" s="26">
        <v>1400.6120142337027</v>
      </c>
      <c r="AH749" s="26">
        <v>1393.7019992394771</v>
      </c>
      <c r="AI749" s="26">
        <v>1249.5618873196108</v>
      </c>
      <c r="AJ749" s="26">
        <v>1624.1475127257015</v>
      </c>
      <c r="AK749" s="26">
        <v>1685.2372801564336</v>
      </c>
      <c r="AL749" s="26">
        <v>1631.5871602039215</v>
      </c>
      <c r="AM749" s="26">
        <v>1501.6146464258161</v>
      </c>
      <c r="AN749" s="26">
        <v>1557.2287850390151</v>
      </c>
      <c r="AO749" s="26">
        <v>1641.9652206442702</v>
      </c>
      <c r="AP749" s="26">
        <v>1662.0999682709803</v>
      </c>
      <c r="AQ749" s="26">
        <v>1679.4351311296821</v>
      </c>
      <c r="AR749" s="26">
        <v>1456.6526258416291</v>
      </c>
      <c r="AS749" s="26">
        <v>1180.2113232943866</v>
      </c>
      <c r="AT749" s="26">
        <v>1155.1546066600683</v>
      </c>
      <c r="AU749" s="26">
        <v>1107.7489136001868</v>
      </c>
      <c r="AV749" s="26">
        <v>1186.0339363327726</v>
      </c>
      <c r="AW749" s="26">
        <v>831.91045997620063</v>
      </c>
      <c r="AX749" s="26">
        <v>1162.8205181540141</v>
      </c>
      <c r="AY749" s="26">
        <v>1026.3378292337848</v>
      </c>
      <c r="AZ749" s="26">
        <v>1214.8412491244173</v>
      </c>
      <c r="BA749" s="26">
        <v>947.70631723803717</v>
      </c>
      <c r="BB749" s="26">
        <v>1312.0527093523458</v>
      </c>
      <c r="BC749" s="26">
        <v>1264.2567554164709</v>
      </c>
      <c r="BD749" s="26">
        <v>1361.6500314385257</v>
      </c>
      <c r="BE749" s="26">
        <v>1402.7452281451644</v>
      </c>
      <c r="BF749" s="26">
        <v>1052.4799267906726</v>
      </c>
      <c r="BG749" s="26">
        <v>901.70718335517222</v>
      </c>
      <c r="BH749" s="26">
        <v>1486.7309234182296</v>
      </c>
      <c r="BI749" s="26">
        <v>1033.2684138192606</v>
      </c>
      <c r="BJ749" s="26">
        <v>1184.9916657696467</v>
      </c>
      <c r="BK749" s="26">
        <v>1509.5331027822872</v>
      </c>
      <c r="BL749" s="26">
        <v>1421.7412593230897</v>
      </c>
      <c r="BM749" s="26">
        <v>1463.2798268885472</v>
      </c>
      <c r="BN749" s="26">
        <v>1459.0691688070358</v>
      </c>
      <c r="BO749" s="26">
        <v>1458.7437545228797</v>
      </c>
      <c r="BP749" s="26">
        <v>1918.1184229799417</v>
      </c>
      <c r="BQ749" s="26">
        <v>2118.4892394676926</v>
      </c>
      <c r="BR749" s="26">
        <v>1916.9991005259233</v>
      </c>
      <c r="BS749" s="26">
        <v>2074.016502628624</v>
      </c>
      <c r="BT749" s="26">
        <v>2087.8034148836446</v>
      </c>
      <c r="BU749" s="26">
        <v>1754.0775731942213</v>
      </c>
      <c r="BV749" s="26">
        <v>1511.2999533560912</v>
      </c>
      <c r="BW749" s="26">
        <v>1588.0697772263486</v>
      </c>
      <c r="BX749" s="26">
        <v>1966.2816952795592</v>
      </c>
      <c r="BY749" s="26">
        <v>2057.060108615824</v>
      </c>
      <c r="BZ749" s="26">
        <v>1449.4759544358549</v>
      </c>
      <c r="CA749" s="16"/>
      <c r="CB749" s="147"/>
      <c r="CC749" s="16"/>
      <c r="CD749" s="632">
        <v>740</v>
      </c>
      <c r="CE749" s="26">
        <v>365</v>
      </c>
      <c r="CF749" s="26">
        <v>348</v>
      </c>
      <c r="CG749" s="1048">
        <v>352.28999676917755</v>
      </c>
      <c r="CH749" s="1048">
        <v>346.90201379061745</v>
      </c>
      <c r="CI749" s="1048">
        <v>297.33688082251439</v>
      </c>
      <c r="CJ749" s="1048">
        <v>335.11832942045601</v>
      </c>
      <c r="CK749" s="1048">
        <v>255.66349332683836</v>
      </c>
      <c r="CL749" s="1048">
        <v>240.35892499862277</v>
      </c>
      <c r="CM749" s="1048">
        <v>312.06330969528142</v>
      </c>
      <c r="CN749" s="1048">
        <v>362.35884587815445</v>
      </c>
      <c r="CO749" s="1048">
        <v>338.74828692286741</v>
      </c>
      <c r="CP749" s="1048">
        <v>189.26613172277672</v>
      </c>
      <c r="CQ749" s="1048">
        <v>166.62382764650235</v>
      </c>
      <c r="CR749" s="1048">
        <v>216.02792939274843</v>
      </c>
      <c r="CS749" s="1048">
        <v>325.23260447860275</v>
      </c>
      <c r="CT749" s="1048">
        <v>386.03764482248971</v>
      </c>
      <c r="CU749" s="1048">
        <v>295.08481767051092</v>
      </c>
      <c r="CV749" s="1048">
        <v>361.94645893962718</v>
      </c>
      <c r="CW749" s="1048">
        <v>405.74842697382132</v>
      </c>
      <c r="CX749" s="1048">
        <v>232.44673012721407</v>
      </c>
      <c r="CY749" s="1048">
        <v>329.25168116268219</v>
      </c>
      <c r="CZ749" s="1048">
        <v>342.69367836254793</v>
      </c>
      <c r="DA749" s="1048">
        <v>275.69996377635209</v>
      </c>
      <c r="DB749" s="1048">
        <v>398.65020132270377</v>
      </c>
      <c r="DC749" s="1048">
        <v>411.85175884360467</v>
      </c>
      <c r="DD749" s="1048">
        <v>313.99377201956099</v>
      </c>
      <c r="DE749" s="1048">
        <v>364.3057070159561</v>
      </c>
      <c r="DF749" s="1048">
        <v>375.39970588559152</v>
      </c>
      <c r="DG749" s="1048">
        <v>350.44827429055999</v>
      </c>
      <c r="DH749" s="1048">
        <v>393.91183505547025</v>
      </c>
      <c r="DI749" s="1048">
        <v>385.70276637263936</v>
      </c>
      <c r="DJ749" s="1048">
        <v>326.3740158925105</v>
      </c>
      <c r="DK749" s="1048">
        <v>321.29040897170677</v>
      </c>
      <c r="DL749" s="1048">
        <v>316.57180644177424</v>
      </c>
      <c r="DM749" s="1048">
        <v>317.25742588486048</v>
      </c>
      <c r="DN749" s="1048">
        <v>291.29069379928683</v>
      </c>
      <c r="DO749" s="1048">
        <v>185.59545350922724</v>
      </c>
      <c r="DP749" s="1048">
        <v>246.61034630828414</v>
      </c>
      <c r="DQ749" s="1048">
        <v>381.94126682748106</v>
      </c>
      <c r="DR749" s="1048">
        <v>444.53541074108523</v>
      </c>
      <c r="DS749" s="1048">
        <v>370.84297393817508</v>
      </c>
      <c r="DT749" s="1048">
        <v>403.60581431262329</v>
      </c>
      <c r="DU749" s="1048">
        <v>386.37461583730931</v>
      </c>
      <c r="DV749" s="1048">
        <v>371.1238680775827</v>
      </c>
      <c r="DW749" s="1048">
        <v>448.09047102677027</v>
      </c>
      <c r="DX749" s="1048">
        <v>426.30605474126742</v>
      </c>
      <c r="DY749" s="1048">
        <v>444.44955367167262</v>
      </c>
      <c r="DZ749" s="1048">
        <v>345.0924841838534</v>
      </c>
      <c r="EA749" s="1048">
        <v>364.84361391522356</v>
      </c>
      <c r="EB749" s="1048">
        <v>348.01954841811943</v>
      </c>
      <c r="EC749" s="1048">
        <v>372.86354234630858</v>
      </c>
      <c r="ED749" s="16"/>
      <c r="EE749" s="16"/>
      <c r="EF749" s="147"/>
      <c r="EG749" s="16"/>
      <c r="EH749" s="632">
        <v>740</v>
      </c>
      <c r="EI749" s="488">
        <v>11831</v>
      </c>
      <c r="EJ749" s="488">
        <v>9594</v>
      </c>
      <c r="EK749" s="488">
        <v>10144</v>
      </c>
      <c r="EL749" s="488">
        <v>11664.076803999036</v>
      </c>
      <c r="EM749" s="488">
        <v>16726.146947541107</v>
      </c>
      <c r="EN749" s="488">
        <v>18688.533939001947</v>
      </c>
      <c r="EO749" s="488">
        <v>19991.088897632053</v>
      </c>
      <c r="EP749" s="488">
        <v>15981.815604450412</v>
      </c>
      <c r="EQ749" s="488">
        <v>15889.436346853219</v>
      </c>
      <c r="ER749" s="488">
        <v>13418.236962727127</v>
      </c>
      <c r="ES749" s="488">
        <v>12367.359906552376</v>
      </c>
      <c r="ET749" s="488">
        <v>10611.32550699057</v>
      </c>
      <c r="EU749" s="488">
        <v>11522.118282159434</v>
      </c>
      <c r="EV749" s="488">
        <v>9167.2821655384978</v>
      </c>
      <c r="EW749" s="488">
        <v>9757.0172082844838</v>
      </c>
      <c r="EX749" s="488">
        <v>7468.8278652677036</v>
      </c>
      <c r="EY749" s="488">
        <v>10066.002999961733</v>
      </c>
      <c r="EZ749" s="488">
        <v>10383.389655915695</v>
      </c>
      <c r="FA749" s="488">
        <v>13774.755837128629</v>
      </c>
      <c r="FB749" s="488">
        <v>19184.900024757069</v>
      </c>
      <c r="FC749" s="488">
        <v>18310.249245556864</v>
      </c>
      <c r="FD749" s="488">
        <v>14746.852634934321</v>
      </c>
      <c r="FE749" s="488">
        <v>19034.980812061163</v>
      </c>
      <c r="FF749" s="488">
        <v>21122.283374812214</v>
      </c>
      <c r="FG749" s="488">
        <v>23980.602895835898</v>
      </c>
      <c r="FH749" s="488">
        <v>25738.560285855317</v>
      </c>
      <c r="FI749" s="488">
        <v>26182.979622202645</v>
      </c>
      <c r="FJ749" s="488">
        <v>25877.613983595267</v>
      </c>
      <c r="FK749" s="488">
        <v>24322.056538470963</v>
      </c>
      <c r="FL749" s="488">
        <v>24036.803274816371</v>
      </c>
      <c r="FM749" s="488">
        <v>23741.901828129903</v>
      </c>
      <c r="FN749" s="488">
        <v>26420.255012005946</v>
      </c>
      <c r="FO749" s="488">
        <v>24534.166260114398</v>
      </c>
      <c r="FP749" s="488">
        <v>22492.092249066303</v>
      </c>
      <c r="FQ749" s="488">
        <v>23352.390002863758</v>
      </c>
      <c r="FR749" s="488">
        <v>20787.905672554734</v>
      </c>
      <c r="FS749" s="488">
        <v>21066.510761756155</v>
      </c>
      <c r="FT749" s="488">
        <v>20992.861835274507</v>
      </c>
      <c r="FU749" s="488">
        <v>22932.408950232362</v>
      </c>
      <c r="FV749" s="488">
        <v>16747.100323602463</v>
      </c>
      <c r="FW749" s="488">
        <v>12841.267513554678</v>
      </c>
      <c r="FX749" s="488">
        <v>13367.001831353298</v>
      </c>
      <c r="FY749" s="488">
        <v>13805.960375301407</v>
      </c>
      <c r="FZ749" s="488">
        <v>12283.333525203223</v>
      </c>
      <c r="GA749" s="488">
        <v>13378.547972107952</v>
      </c>
      <c r="GB749" s="488">
        <v>14258.249223923993</v>
      </c>
      <c r="GC749" s="488">
        <v>17966.243311889069</v>
      </c>
      <c r="GD749" s="488">
        <v>20457.045326067218</v>
      </c>
      <c r="GE749" s="488">
        <v>19871.168764269714</v>
      </c>
      <c r="GF749" s="488">
        <v>18869.647849542223</v>
      </c>
      <c r="GG749" s="488">
        <v>16529.908004209381</v>
      </c>
      <c r="GH749" s="16"/>
      <c r="GI749" s="147"/>
      <c r="GJ749" s="16"/>
      <c r="GK749" s="632">
        <v>740</v>
      </c>
      <c r="GL749" s="16">
        <v>29568</v>
      </c>
      <c r="GM749" s="16">
        <v>26180.000000000004</v>
      </c>
      <c r="GN749" s="16">
        <v>58520.000000000007</v>
      </c>
      <c r="GO749" s="311">
        <v>60083.471055461916</v>
      </c>
      <c r="GP749" s="311">
        <v>64558.098589908666</v>
      </c>
      <c r="GQ749" s="311">
        <v>68767.667734933915</v>
      </c>
      <c r="GR749" s="311">
        <v>69811.356047752852</v>
      </c>
      <c r="GS749" s="311">
        <v>71400.753277974029</v>
      </c>
      <c r="GT749" s="311">
        <v>76392.823636839341</v>
      </c>
      <c r="GU749" s="311">
        <v>66547.363604181286</v>
      </c>
      <c r="GV749" s="311">
        <v>67145.340199049024</v>
      </c>
      <c r="GW749" s="311">
        <v>62788.110510628372</v>
      </c>
      <c r="GX749" s="311">
        <v>70598.721435759653</v>
      </c>
      <c r="GY749" s="311">
        <v>68713.858291683893</v>
      </c>
      <c r="GZ749" s="311">
        <v>72496.7858756637</v>
      </c>
      <c r="HA749" s="311">
        <v>63849.124695773709</v>
      </c>
      <c r="HB749" s="311">
        <v>62447.440038669971</v>
      </c>
      <c r="HC749" s="311">
        <v>54117.756547220713</v>
      </c>
      <c r="HD749" s="311">
        <v>60197.406771456168</v>
      </c>
      <c r="HE749" s="311">
        <v>64993.127587681171</v>
      </c>
      <c r="HF749" s="311">
        <v>56515.382742596426</v>
      </c>
      <c r="HG749" s="311">
        <v>61665.365945205704</v>
      </c>
      <c r="HH749" s="311">
        <v>62120.981054409771</v>
      </c>
      <c r="HI749" s="311">
        <v>62113.091150971719</v>
      </c>
      <c r="HJ749" s="311">
        <v>53861.229057802688</v>
      </c>
      <c r="HK749" s="311">
        <v>56602.227101444463</v>
      </c>
      <c r="HL749" s="311">
        <v>51592.657988259074</v>
      </c>
      <c r="HM749" s="311">
        <v>49950.335286481277</v>
      </c>
      <c r="HN749" s="311">
        <v>35340.632302892584</v>
      </c>
      <c r="HO749" s="311">
        <v>31198.083983908462</v>
      </c>
      <c r="HP749" s="311">
        <v>32967.859533407835</v>
      </c>
      <c r="HQ749" s="311">
        <v>27823.480594346514</v>
      </c>
      <c r="HR749" s="311">
        <v>38421.631937935432</v>
      </c>
      <c r="HS749" s="311">
        <v>43505.629709748813</v>
      </c>
      <c r="HT749" s="311">
        <v>49855.160191068666</v>
      </c>
      <c r="HU749" s="311">
        <v>46872.023344806323</v>
      </c>
      <c r="HV749" s="311">
        <v>44399.736598639392</v>
      </c>
      <c r="HW749" s="311">
        <v>56134.601004638258</v>
      </c>
      <c r="HX749" s="311">
        <v>55537.659706176666</v>
      </c>
      <c r="HY749" s="311">
        <v>52829.768214967611</v>
      </c>
      <c r="HZ749" s="311">
        <v>57183.675298543356</v>
      </c>
      <c r="IA749" s="311">
        <v>56322.847975053926</v>
      </c>
      <c r="IB749" s="311">
        <v>63064.118289711136</v>
      </c>
      <c r="IC749" s="311">
        <v>64397.235769635437</v>
      </c>
      <c r="ID749" s="311">
        <v>70246.224270328923</v>
      </c>
      <c r="IE749" s="311">
        <v>76056.780399228403</v>
      </c>
      <c r="IF749" s="311">
        <v>82963.019815096282</v>
      </c>
      <c r="IG749" s="311">
        <v>84149.917874488907</v>
      </c>
      <c r="IH749" s="311">
        <v>79014.54353975298</v>
      </c>
      <c r="II749" s="311">
        <v>71990.138651482877</v>
      </c>
      <c r="IJ749" s="311">
        <v>70391.104306306021</v>
      </c>
      <c r="IL749" s="147"/>
      <c r="IN749" s="632">
        <v>740</v>
      </c>
      <c r="IO749" s="488">
        <v>5636</v>
      </c>
      <c r="IP749" s="488">
        <v>4947.8</v>
      </c>
      <c r="IQ749" s="488">
        <v>6270</v>
      </c>
      <c r="IR749" s="488">
        <v>4314.004738080208</v>
      </c>
      <c r="IS749" s="488">
        <v>4143.5669352110899</v>
      </c>
      <c r="IT749" s="488">
        <v>5595.186783976319</v>
      </c>
      <c r="IU749" s="488">
        <v>5774.9799190460308</v>
      </c>
      <c r="IV749" s="488">
        <v>5987.5637839892197</v>
      </c>
      <c r="IW749" s="488">
        <v>2914.6568737747862</v>
      </c>
      <c r="IX749" s="488">
        <v>4530.4514420047799</v>
      </c>
      <c r="IY749" s="488">
        <v>4447.1983577259762</v>
      </c>
      <c r="IZ749" s="488">
        <v>5447.2894610293224</v>
      </c>
      <c r="JA749" s="488">
        <v>5786.7999635315846</v>
      </c>
      <c r="JB749" s="488">
        <v>6578.8780526971514</v>
      </c>
      <c r="JC749" s="488">
        <v>8574.1121116957474</v>
      </c>
      <c r="JD749" s="488">
        <v>8424.3861232198524</v>
      </c>
      <c r="JE749" s="488">
        <v>8858.5542799692175</v>
      </c>
      <c r="JF749" s="488">
        <v>9396.5230266438703</v>
      </c>
      <c r="JG749" s="488">
        <v>8611.5311055312177</v>
      </c>
      <c r="JH749" s="488">
        <v>8887.6842807924404</v>
      </c>
      <c r="JI749" s="488">
        <v>7116.1673829064721</v>
      </c>
      <c r="JJ749" s="488">
        <v>5123.3809671329263</v>
      </c>
      <c r="JK749" s="488">
        <v>5122.5971708399993</v>
      </c>
      <c r="JL749" s="488">
        <v>6327.4414732360428</v>
      </c>
      <c r="JM749" s="488">
        <v>6454.9237094298687</v>
      </c>
      <c r="JN749" s="488">
        <v>7756.1852125706855</v>
      </c>
      <c r="JO749" s="488">
        <v>8000.4824353028498</v>
      </c>
      <c r="JP749" s="488">
        <v>7756.0240164953339</v>
      </c>
      <c r="JQ749" s="488">
        <v>6927.79663635828</v>
      </c>
      <c r="JR749" s="488">
        <v>6881.1156652281006</v>
      </c>
      <c r="JS749" s="488">
        <v>6815.6727324287731</v>
      </c>
      <c r="JT749" s="488">
        <v>6774.9284682388834</v>
      </c>
      <c r="JU749" s="488">
        <v>6843.3517759545939</v>
      </c>
      <c r="JV749" s="488">
        <v>6137.9466029403256</v>
      </c>
      <c r="JW749" s="488">
        <v>6991.5913161072112</v>
      </c>
      <c r="JX749" s="488">
        <v>6015.5627471457037</v>
      </c>
      <c r="JY749" s="488">
        <v>6618.7735564993363</v>
      </c>
      <c r="JZ749" s="488">
        <v>6776.3456629998936</v>
      </c>
      <c r="KA749" s="488">
        <v>6239.9510609155604</v>
      </c>
      <c r="KB749" s="488">
        <v>5695.1647905410227</v>
      </c>
      <c r="KC749" s="488">
        <v>7252.5163000708762</v>
      </c>
      <c r="KD749" s="488">
        <v>7369.1680978028007</v>
      </c>
      <c r="KE749" s="488">
        <v>9195.7032905523065</v>
      </c>
      <c r="KF749" s="488">
        <v>8705.5889151805186</v>
      </c>
      <c r="KG749" s="488">
        <v>7427.290240606766</v>
      </c>
      <c r="KH749" s="488">
        <v>6983.3576421563039</v>
      </c>
      <c r="KI749" s="488">
        <v>4650.0182595949955</v>
      </c>
      <c r="KJ749" s="488">
        <v>5381.1008511753134</v>
      </c>
      <c r="KK749" s="488">
        <v>5974.3196778825841</v>
      </c>
      <c r="KL749" s="488">
        <v>6164.8583985218756</v>
      </c>
      <c r="KM749" s="488">
        <v>6737.5324506065854</v>
      </c>
      <c r="KO749" s="147"/>
      <c r="KQ749" s="632">
        <v>957</v>
      </c>
      <c r="KR749" s="26">
        <v>1636</v>
      </c>
      <c r="KS749" s="26">
        <v>1636</v>
      </c>
      <c r="KT749" s="26">
        <v>1728.8722015622805</v>
      </c>
      <c r="KU749" s="26">
        <v>1320.9962622695957</v>
      </c>
      <c r="KV749" s="26">
        <v>1154.0111510636427</v>
      </c>
      <c r="KW749" s="26">
        <v>1167.9049692760627</v>
      </c>
      <c r="KX749" s="26">
        <v>1220.0194215379768</v>
      </c>
      <c r="KY749" s="26">
        <v>1363.1543596624711</v>
      </c>
      <c r="KZ749" s="26">
        <v>1107.2017804533643</v>
      </c>
      <c r="LA749" s="26">
        <v>1241.6712810492097</v>
      </c>
      <c r="LB749" s="26">
        <v>741.3454317328426</v>
      </c>
      <c r="LC749" s="26">
        <v>972.225968906042</v>
      </c>
      <c r="LD749" s="26">
        <v>1018.1222498513943</v>
      </c>
      <c r="LE749" s="26">
        <v>1165.0702154619341</v>
      </c>
      <c r="LF749" s="26">
        <v>878.37860401380135</v>
      </c>
      <c r="LG749" s="26">
        <v>1122.8281577857306</v>
      </c>
      <c r="LH749" s="26">
        <v>1502.6728193806612</v>
      </c>
      <c r="LI749" s="26">
        <v>1306.5250511338677</v>
      </c>
      <c r="LJ749" s="26">
        <v>1472.9999502799287</v>
      </c>
      <c r="LK749" s="26">
        <v>1406.6087502093274</v>
      </c>
      <c r="LL749" s="26">
        <v>1808.1064413255569</v>
      </c>
      <c r="LM749" s="26">
        <v>1849.0648522578263</v>
      </c>
      <c r="LN749" s="26">
        <v>1836.2125784344637</v>
      </c>
      <c r="LO749" s="26">
        <v>1883.9460673351164</v>
      </c>
      <c r="LP749" s="26">
        <v>1765.4144456751769</v>
      </c>
      <c r="LQ749" s="26">
        <v>1776.601754685686</v>
      </c>
      <c r="LR749" s="26">
        <v>1697.5988424805223</v>
      </c>
      <c r="LS749" s="26">
        <v>2028.1951920405763</v>
      </c>
      <c r="LT749" s="26">
        <v>1617.0598353640448</v>
      </c>
      <c r="LU749" s="26">
        <v>1159.9622985697165</v>
      </c>
      <c r="LV749" s="26">
        <v>1797.7898040868611</v>
      </c>
      <c r="LW749" s="26">
        <v>1958.8392279203756</v>
      </c>
      <c r="LX749" s="26">
        <v>2206.8984469077004</v>
      </c>
      <c r="LY749" s="26">
        <v>1816.4456455905065</v>
      </c>
      <c r="LZ749" s="26">
        <v>2011.4881482149619</v>
      </c>
      <c r="MA749" s="26">
        <v>1874.5665871437059</v>
      </c>
      <c r="MB749" s="26">
        <v>1900.6296939810504</v>
      </c>
      <c r="MC749" s="26">
        <v>1477.3175343523224</v>
      </c>
      <c r="MD749" s="26">
        <v>1822.2962483479923</v>
      </c>
      <c r="ME749" s="26">
        <v>1817.5635080258828</v>
      </c>
      <c r="MF749" s="26">
        <v>1431.0061642364803</v>
      </c>
      <c r="MG749" s="26">
        <v>1611.5614751290645</v>
      </c>
      <c r="MH749" s="26">
        <v>1719.5403235457609</v>
      </c>
      <c r="MI749" s="26">
        <v>1540.7243182407733</v>
      </c>
      <c r="MJ749" s="26">
        <v>1516.2060050374248</v>
      </c>
      <c r="MK749" s="26">
        <v>1096.0659545371659</v>
      </c>
      <c r="ML749" s="26">
        <v>735.75103579415031</v>
      </c>
      <c r="MM749" s="26">
        <v>841.86760617390678</v>
      </c>
      <c r="MN749" s="26">
        <v>687.14906907100158</v>
      </c>
      <c r="MO749" s="26">
        <v>1146.5109756867291</v>
      </c>
      <c r="MP749" s="26">
        <v>1300.9258229963705</v>
      </c>
      <c r="MQ749"/>
      <c r="MR749"/>
      <c r="MS749" s="490"/>
      <c r="MT749" s="311"/>
      <c r="MU749" s="632">
        <v>740</v>
      </c>
      <c r="MV749" s="26">
        <v>365</v>
      </c>
      <c r="MW749" s="26">
        <v>348</v>
      </c>
      <c r="MX749" s="1048">
        <v>232.69758459508782</v>
      </c>
      <c r="MY749" s="1048">
        <v>135.30774707378265</v>
      </c>
      <c r="MZ749" s="1048">
        <v>157.23851043536837</v>
      </c>
      <c r="NA749" s="1048">
        <v>130.09286220869316</v>
      </c>
      <c r="NB749" s="1048">
        <v>230.04747686609858</v>
      </c>
      <c r="NC749" s="1048">
        <v>259.18364470977997</v>
      </c>
      <c r="ND749" s="1048">
        <v>302.34688176893013</v>
      </c>
      <c r="NE749" s="1048">
        <v>203.70666056149631</v>
      </c>
      <c r="NF749" s="1048">
        <v>257.91527675073462</v>
      </c>
      <c r="NG749" s="1048">
        <v>220.47538233523886</v>
      </c>
      <c r="NH749" s="1048">
        <v>308.70102896940051</v>
      </c>
      <c r="NI749" s="1048">
        <v>386.58287555299637</v>
      </c>
      <c r="NJ749" s="1048">
        <v>445.47617153438819</v>
      </c>
      <c r="NK749" s="1048">
        <v>581.72551029067358</v>
      </c>
      <c r="NL749" s="1048">
        <v>499.16212916949382</v>
      </c>
      <c r="NM749" s="1048">
        <v>467.25781578959862</v>
      </c>
      <c r="NN749" s="1048">
        <v>419.68506052696142</v>
      </c>
      <c r="NO749" s="1048">
        <v>458.45501023685318</v>
      </c>
      <c r="NP749" s="1048">
        <v>425.69771895117555</v>
      </c>
      <c r="NQ749" s="1048">
        <v>362.97569975295954</v>
      </c>
      <c r="NR749" s="1048">
        <v>374.47495583486733</v>
      </c>
      <c r="NS749" s="1048">
        <v>425.26121261980614</v>
      </c>
      <c r="NT749" s="1048">
        <v>477.38301304502579</v>
      </c>
      <c r="NU749" s="1048">
        <v>421.30057888145581</v>
      </c>
      <c r="NV749" s="1048">
        <v>379.8810580940069</v>
      </c>
      <c r="NW749" s="1048">
        <v>376.46842683291391</v>
      </c>
      <c r="NX749" s="1048">
        <v>438.03740983625829</v>
      </c>
      <c r="NY749" s="1048">
        <v>455.77621393466524</v>
      </c>
      <c r="NZ749" s="1048">
        <v>366.42395159092956</v>
      </c>
      <c r="OA749" s="1048">
        <v>438.14448995476863</v>
      </c>
      <c r="OB749" s="1048">
        <v>525.05015156330433</v>
      </c>
      <c r="OC749" s="1048">
        <v>570.19958345436362</v>
      </c>
      <c r="OD749" s="1048">
        <v>477.91426358853641</v>
      </c>
      <c r="OE749" s="1048">
        <v>401.9204719016459</v>
      </c>
      <c r="OF749" s="1048">
        <v>396.58255127232036</v>
      </c>
      <c r="OG749" s="1048">
        <v>410.27022169209749</v>
      </c>
      <c r="OH749" s="1048">
        <v>490.17856329104785</v>
      </c>
      <c r="OI749" s="1048">
        <v>505.09346814798596</v>
      </c>
      <c r="OJ749" s="1048">
        <v>392.50254812422429</v>
      </c>
      <c r="OK749" s="1048">
        <v>375.13380041772319</v>
      </c>
      <c r="OL749" s="1048">
        <v>321.95084232843192</v>
      </c>
      <c r="OM749" s="1048">
        <v>383.68322998746271</v>
      </c>
      <c r="ON749" s="1048">
        <v>399.68718553509331</v>
      </c>
      <c r="OO749" s="1048">
        <v>496.4989212430981</v>
      </c>
      <c r="OP749" s="1048">
        <v>503.39462479026821</v>
      </c>
      <c r="OQ749" s="1048">
        <v>453.24352005722142</v>
      </c>
      <c r="OR749" s="1048">
        <v>411.8797272563844</v>
      </c>
      <c r="OS749" s="1048">
        <v>420.39507863962945</v>
      </c>
      <c r="OT749" s="1048">
        <v>448.53444112078552</v>
      </c>
      <c r="OU749" s="311"/>
      <c r="OV749" s="490"/>
      <c r="OW749" s="311"/>
      <c r="OX749" s="632">
        <v>957</v>
      </c>
      <c r="OY749">
        <v>11831</v>
      </c>
      <c r="OZ749">
        <v>9594</v>
      </c>
      <c r="PA749">
        <v>10144</v>
      </c>
      <c r="PB749">
        <v>11757.096480497776</v>
      </c>
      <c r="PC749">
        <v>13176.538003534877</v>
      </c>
      <c r="PD749">
        <v>13269.80895632624</v>
      </c>
      <c r="PE749">
        <v>10199.694318919346</v>
      </c>
      <c r="PF749">
        <v>12072.654979438468</v>
      </c>
      <c r="PG749">
        <v>12416.415033899155</v>
      </c>
      <c r="PH749">
        <v>13270.691808383206</v>
      </c>
      <c r="PI749">
        <v>13810.576217111566</v>
      </c>
      <c r="PJ749">
        <v>14590.17009943875</v>
      </c>
      <c r="PK749">
        <v>15508.222696312745</v>
      </c>
      <c r="PL749">
        <v>15628.908500503576</v>
      </c>
      <c r="PM749">
        <v>12787.106678535936</v>
      </c>
      <c r="PN749">
        <v>15977.555559652465</v>
      </c>
      <c r="PO749">
        <v>16795.746942559115</v>
      </c>
      <c r="PP749">
        <v>18624.146903514662</v>
      </c>
      <c r="PQ749">
        <v>16003.706148316229</v>
      </c>
      <c r="PR749">
        <v>16340.355637017057</v>
      </c>
      <c r="PS749">
        <v>15654.792826723537</v>
      </c>
      <c r="PT749">
        <v>18172.393200526363</v>
      </c>
      <c r="PU749">
        <v>18304.752940232756</v>
      </c>
      <c r="PV749">
        <v>19672.146763841272</v>
      </c>
      <c r="PW749">
        <v>24846.620282759333</v>
      </c>
      <c r="PX749">
        <v>25988.804637366466</v>
      </c>
      <c r="PY749">
        <v>24657.129309330467</v>
      </c>
      <c r="PZ749">
        <v>19822.919206688941</v>
      </c>
      <c r="QA749">
        <v>19230.112926210382</v>
      </c>
      <c r="QB749">
        <v>18151.436651999444</v>
      </c>
      <c r="QC749">
        <v>18006.63497001362</v>
      </c>
      <c r="QD749">
        <v>19957.688679787763</v>
      </c>
      <c r="QE749">
        <v>20859.929246974971</v>
      </c>
      <c r="QF749">
        <v>20386.180668029447</v>
      </c>
      <c r="QG749">
        <v>20638.979147964335</v>
      </c>
      <c r="QH749">
        <v>17744.800886008867</v>
      </c>
      <c r="QI749">
        <v>18976.935591676731</v>
      </c>
      <c r="QJ749">
        <v>19268.334391872671</v>
      </c>
      <c r="QK749">
        <v>18059.68940746189</v>
      </c>
      <c r="QL749">
        <v>18557.086338244222</v>
      </c>
      <c r="QM749">
        <v>21834.212068647619</v>
      </c>
      <c r="QN749">
        <v>18255.997789773395</v>
      </c>
      <c r="QO749">
        <v>19376.654040758123</v>
      </c>
      <c r="QP749">
        <v>17854.175916397573</v>
      </c>
      <c r="QQ749">
        <v>17136.797310278991</v>
      </c>
      <c r="QR749">
        <v>14741.821943407736</v>
      </c>
      <c r="QS749">
        <v>13316.444254384351</v>
      </c>
      <c r="QT749">
        <v>15518.9495361438</v>
      </c>
      <c r="QU749">
        <v>16935.756389595954</v>
      </c>
      <c r="QV749">
        <v>16185.587361663984</v>
      </c>
      <c r="QW749">
        <v>15995.572741440155</v>
      </c>
      <c r="QY749" s="147"/>
      <c r="RA749" s="632">
        <v>957</v>
      </c>
      <c r="RB749">
        <v>29568</v>
      </c>
      <c r="RC749">
        <v>26180.000000000004</v>
      </c>
      <c r="RD749">
        <v>58520.000000000007</v>
      </c>
      <c r="RE749">
        <v>51051.403597418241</v>
      </c>
      <c r="RF749">
        <v>60038.765841255532</v>
      </c>
      <c r="RG749">
        <v>58946.147710010242</v>
      </c>
      <c r="RH749">
        <v>55930.535712503312</v>
      </c>
      <c r="RI749">
        <v>56844.526166177675</v>
      </c>
      <c r="RJ749">
        <v>56164.221297410484</v>
      </c>
      <c r="RK749">
        <v>53416.098085812817</v>
      </c>
      <c r="RL749">
        <v>59326.674619285499</v>
      </c>
      <c r="RM749">
        <v>63941.638157772875</v>
      </c>
      <c r="RN749">
        <v>64805.537666449891</v>
      </c>
      <c r="RO749">
        <v>62009.680854553662</v>
      </c>
      <c r="RP749">
        <v>64496.740882613274</v>
      </c>
      <c r="RQ749">
        <v>52867.257031898975</v>
      </c>
      <c r="RR749">
        <v>44859.008511651897</v>
      </c>
      <c r="RS749">
        <v>53614.717070576335</v>
      </c>
      <c r="RT749">
        <v>55944.276100498653</v>
      </c>
      <c r="RU749">
        <v>53856.161111883746</v>
      </c>
      <c r="RV749">
        <v>50370.725134994769</v>
      </c>
      <c r="RW749">
        <v>56573.82315460559</v>
      </c>
      <c r="RX749">
        <v>47782.993799253061</v>
      </c>
      <c r="RY749">
        <v>50180.904204719191</v>
      </c>
      <c r="RZ749">
        <v>56488.73932069476</v>
      </c>
      <c r="SA749">
        <v>52611.214198673348</v>
      </c>
      <c r="SB749">
        <v>63927.573528400753</v>
      </c>
      <c r="SC749">
        <v>65267.499949917568</v>
      </c>
      <c r="SD749">
        <v>63577.293734159895</v>
      </c>
      <c r="SE749">
        <v>74028.510537927621</v>
      </c>
      <c r="SF749">
        <v>73405.840991322519</v>
      </c>
      <c r="SG749">
        <v>67587.200328254825</v>
      </c>
      <c r="SH749">
        <v>58830.802212662478</v>
      </c>
      <c r="SI749">
        <v>60948.253093025771</v>
      </c>
      <c r="SJ749">
        <v>64447.917939756364</v>
      </c>
      <c r="SK749">
        <v>66584.06989499458</v>
      </c>
      <c r="SL749">
        <v>68048.998780619237</v>
      </c>
      <c r="SM749">
        <v>66622.435727907796</v>
      </c>
      <c r="SN749">
        <v>65816.778185869043</v>
      </c>
      <c r="SO749">
        <v>63379.374538996948</v>
      </c>
      <c r="SP749">
        <v>73949.959162117273</v>
      </c>
      <c r="SQ749">
        <v>73896.928057790923</v>
      </c>
      <c r="SR749">
        <v>76787.369713120584</v>
      </c>
      <c r="SS749">
        <v>64094.238564647952</v>
      </c>
      <c r="ST749">
        <v>62454.059454223054</v>
      </c>
      <c r="SU749">
        <v>60466.231610362331</v>
      </c>
      <c r="SV749">
        <v>54231.092754969613</v>
      </c>
      <c r="SW749">
        <v>52246.059431544556</v>
      </c>
      <c r="SX749">
        <v>63403.0625209235</v>
      </c>
      <c r="SY749">
        <v>61501.885691266973</v>
      </c>
      <c r="SZ749">
        <v>67239.903449069185</v>
      </c>
      <c r="TB749" s="147"/>
      <c r="TD749" s="632">
        <v>957</v>
      </c>
      <c r="TE749">
        <v>5636</v>
      </c>
      <c r="TF749">
        <v>4947.8</v>
      </c>
      <c r="TG749">
        <v>6270</v>
      </c>
      <c r="TH749">
        <v>6614.8648349630112</v>
      </c>
      <c r="TI749">
        <v>6188.1136142215746</v>
      </c>
      <c r="TJ749">
        <v>6155.7656299111513</v>
      </c>
      <c r="TK749">
        <v>6087.1553277886287</v>
      </c>
      <c r="TL749">
        <v>5136.814852812714</v>
      </c>
      <c r="TM749">
        <v>5395.2577555570397</v>
      </c>
      <c r="TN749">
        <v>4108.1409114105381</v>
      </c>
      <c r="TO749">
        <v>4052.9847029489824</v>
      </c>
      <c r="TP749">
        <v>4246.3519343115677</v>
      </c>
      <c r="TQ749">
        <v>4198.2272338549737</v>
      </c>
      <c r="TR749">
        <v>3368.6022920981613</v>
      </c>
      <c r="TS749">
        <v>2246.2850647657956</v>
      </c>
      <c r="TT749">
        <v>2982.8267761904162</v>
      </c>
      <c r="TU749">
        <v>4192.141645572272</v>
      </c>
      <c r="TV749">
        <v>3872.988079519193</v>
      </c>
      <c r="TW749">
        <v>3668.5951698355416</v>
      </c>
      <c r="TX749">
        <v>3163.0762524931465</v>
      </c>
      <c r="TY749">
        <v>3054.3001517515663</v>
      </c>
      <c r="TZ749">
        <v>2814.9206206253625</v>
      </c>
      <c r="UA749">
        <v>2908.1283061872232</v>
      </c>
      <c r="UB749">
        <v>4864.8320478940241</v>
      </c>
      <c r="UC749">
        <v>5301.1757202444951</v>
      </c>
      <c r="UD749">
        <v>6715.0284255201805</v>
      </c>
      <c r="UE749">
        <v>6914.8648115057103</v>
      </c>
      <c r="UF749">
        <v>6134.6287820121124</v>
      </c>
      <c r="UG749">
        <v>6109.366505581218</v>
      </c>
      <c r="UH749">
        <v>8344.2428312356642</v>
      </c>
      <c r="UI749">
        <v>8282.136800316468</v>
      </c>
      <c r="UJ749">
        <v>9496.509030451436</v>
      </c>
      <c r="UK749">
        <v>8809.653011874294</v>
      </c>
      <c r="UL749">
        <v>9282.6388488131524</v>
      </c>
      <c r="UM749">
        <v>8451.9537079170768</v>
      </c>
      <c r="UN749">
        <v>7895.4623805499132</v>
      </c>
      <c r="UO749">
        <v>8524.7304228733265</v>
      </c>
      <c r="UP749">
        <v>8708.5394099309233</v>
      </c>
      <c r="UQ749">
        <v>7815.3285650626576</v>
      </c>
      <c r="UR749">
        <v>7268.3647138990636</v>
      </c>
      <c r="US749">
        <v>5950.6997681430194</v>
      </c>
      <c r="UT749">
        <v>5495.5579405832359</v>
      </c>
      <c r="UU749">
        <v>4371.524985910748</v>
      </c>
      <c r="UV749">
        <v>5583.3681218996071</v>
      </c>
      <c r="UW749">
        <v>6072.7868551101401</v>
      </c>
      <c r="UX749">
        <v>6575.4801042378222</v>
      </c>
      <c r="UY749">
        <v>7222.5063044802118</v>
      </c>
      <c r="UZ749">
        <v>7032.3697325485846</v>
      </c>
      <c r="VA749">
        <v>5926.9820241428724</v>
      </c>
      <c r="VB749">
        <v>4571.8803592448285</v>
      </c>
      <c r="VC749">
        <v>4095.0048763696882</v>
      </c>
      <c r="VE749" s="147"/>
      <c r="VJ749" s="632">
        <v>957</v>
      </c>
      <c r="VK749" s="486">
        <f t="shared" si="758"/>
        <v>739.55899999999986</v>
      </c>
      <c r="VL749" s="486">
        <f t="shared" si="759"/>
        <v>696.1318</v>
      </c>
      <c r="VM749" s="486">
        <f t="shared" si="760"/>
        <v>703.9588045268938</v>
      </c>
      <c r="VN749" s="486">
        <f t="shared" si="761"/>
        <v>737.68048420981415</v>
      </c>
      <c r="VO749" s="486">
        <f t="shared" si="762"/>
        <v>781.94836641875429</v>
      </c>
      <c r="VP749" s="486">
        <f t="shared" si="763"/>
        <v>839.80714334300421</v>
      </c>
      <c r="VQ749" s="486">
        <f t="shared" si="764"/>
        <v>858.84301465824012</v>
      </c>
      <c r="VR749" s="486">
        <f t="shared" si="765"/>
        <v>771.30388703645428</v>
      </c>
      <c r="VS749" s="486">
        <f t="shared" si="766"/>
        <v>852.66743900839242</v>
      </c>
      <c r="VT749" s="486">
        <f t="shared" si="767"/>
        <v>835.97416115029489</v>
      </c>
      <c r="VU749" s="486">
        <f t="shared" si="768"/>
        <v>807.35629461617839</v>
      </c>
      <c r="VV749" s="486">
        <f t="shared" si="769"/>
        <v>749.90219626838837</v>
      </c>
      <c r="VW749" s="486">
        <f t="shared" si="770"/>
        <v>796.8927550895196</v>
      </c>
      <c r="VX749" s="486">
        <f t="shared" si="771"/>
        <v>795.2881659780096</v>
      </c>
      <c r="VY749" s="486">
        <f t="shared" si="772"/>
        <v>838.18641967663734</v>
      </c>
      <c r="VZ749" s="486">
        <f t="shared" si="773"/>
        <v>794.42083623627559</v>
      </c>
      <c r="WA749" s="486">
        <f t="shared" si="774"/>
        <v>766.88636189552653</v>
      </c>
      <c r="WB749" s="486">
        <f t="shared" si="775"/>
        <v>681.76134773003378</v>
      </c>
      <c r="WC749" s="486">
        <f t="shared" si="776"/>
        <v>722.25738987788725</v>
      </c>
      <c r="WD749" s="486">
        <f t="shared" si="777"/>
        <v>791.7551740483741</v>
      </c>
      <c r="WE749" s="486">
        <f t="shared" si="778"/>
        <v>766.17548480791072</v>
      </c>
      <c r="WF749" s="486">
        <f t="shared" si="779"/>
        <v>607.65957741626073</v>
      </c>
      <c r="WG749" s="486">
        <f t="shared" si="780"/>
        <v>758.28630870059465</v>
      </c>
      <c r="WH749" s="486">
        <f t="shared" si="781"/>
        <v>759.89766588249358</v>
      </c>
      <c r="WI749" s="486">
        <f t="shared" si="782"/>
        <v>835.4893713165352</v>
      </c>
      <c r="WJ749" s="486">
        <f t="shared" si="783"/>
        <v>802.27236935288806</v>
      </c>
      <c r="WK749" s="486">
        <f t="shared" si="784"/>
        <v>904.19232730955002</v>
      </c>
      <c r="WL749" s="486">
        <f t="shared" si="785"/>
        <v>880.67483507942745</v>
      </c>
      <c r="WM749" s="486">
        <f t="shared" si="786"/>
        <v>849.78237153438999</v>
      </c>
      <c r="WN749" s="486">
        <f t="shared" si="787"/>
        <v>848.94652765116564</v>
      </c>
      <c r="WO749" s="486">
        <f t="shared" si="788"/>
        <v>748.45714209777191</v>
      </c>
      <c r="WP749" s="486">
        <f t="shared" si="789"/>
        <v>729.71932956826686</v>
      </c>
      <c r="WQ749" s="486">
        <f t="shared" si="790"/>
        <v>893.29587704363576</v>
      </c>
      <c r="WR749" s="486">
        <f t="shared" si="791"/>
        <v>740.37410081437304</v>
      </c>
      <c r="WS749" s="486">
        <f t="shared" si="792"/>
        <v>816.73652797512523</v>
      </c>
      <c r="WT749" s="486">
        <f t="shared" si="793"/>
        <v>858.86541184159648</v>
      </c>
      <c r="WU749" s="486">
        <f t="shared" si="794"/>
        <v>839.24513986935892</v>
      </c>
      <c r="WV749" s="486">
        <f t="shared" si="795"/>
        <v>875.28767899719139</v>
      </c>
      <c r="WW749" s="486">
        <f t="shared" si="796"/>
        <v>892.2117413766432</v>
      </c>
      <c r="WX749" s="486">
        <f t="shared" si="797"/>
        <v>800.30187961721629</v>
      </c>
      <c r="WY749" s="486">
        <f t="shared" si="798"/>
        <v>905.82713970038037</v>
      </c>
      <c r="WZ749" s="486">
        <f t="shared" si="799"/>
        <v>969.12851284235626</v>
      </c>
      <c r="XA749" s="486">
        <f t="shared" si="800"/>
        <v>951.18620220377807</v>
      </c>
      <c r="XB749" s="486">
        <f t="shared" si="801"/>
        <v>973.25997218042755</v>
      </c>
      <c r="XC749" s="486">
        <f t="shared" si="802"/>
        <v>989.04993465169071</v>
      </c>
      <c r="XD749" s="486">
        <f t="shared" si="803"/>
        <v>912.4457655603469</v>
      </c>
      <c r="XE749" s="486">
        <f t="shared" si="804"/>
        <v>879.84659029342538</v>
      </c>
      <c r="XF749" s="486">
        <f t="shared" si="805"/>
        <v>944.44535108306309</v>
      </c>
      <c r="XG749" s="486">
        <f t="shared" si="806"/>
        <v>1040.4957989311154</v>
      </c>
      <c r="XH749" s="486">
        <f t="shared" si="807"/>
        <v>1041.3042125776492</v>
      </c>
      <c r="XI749" s="486">
        <f t="shared" si="808"/>
        <v>841.43504068378923</v>
      </c>
      <c r="XJ749" s="118">
        <f t="shared" si="809"/>
        <v>827.82112217115878</v>
      </c>
      <c r="XK749" s="1008">
        <f t="shared" si="810"/>
        <v>364</v>
      </c>
    </row>
    <row r="750" spans="25:635" x14ac:dyDescent="0.45">
      <c r="Y750" s="147"/>
      <c r="AA750" s="632">
        <v>741</v>
      </c>
      <c r="AB750" s="26">
        <v>1636</v>
      </c>
      <c r="AC750" s="26">
        <v>1636</v>
      </c>
      <c r="AD750" s="26">
        <v>1696.7057138847633</v>
      </c>
      <c r="AE750" s="26">
        <v>1439.9148513541431</v>
      </c>
      <c r="AF750" s="26">
        <v>1223.9591958678461</v>
      </c>
      <c r="AG750" s="26">
        <v>1778.7941237303237</v>
      </c>
      <c r="AH750" s="26">
        <v>1609.5090782788068</v>
      </c>
      <c r="AI750" s="26">
        <v>1104.810073680587</v>
      </c>
      <c r="AJ750" s="26">
        <v>1072.6338732191336</v>
      </c>
      <c r="AK750" s="26">
        <v>1007.3992217147545</v>
      </c>
      <c r="AL750" s="26">
        <v>1002.1449827055385</v>
      </c>
      <c r="AM750" s="26">
        <v>932.52169721284463</v>
      </c>
      <c r="AN750" s="26">
        <v>604.75525033091901</v>
      </c>
      <c r="AO750" s="26">
        <v>845.07683742651182</v>
      </c>
      <c r="AP750" s="26">
        <v>1016.8380373954221</v>
      </c>
      <c r="AQ750" s="26">
        <v>1330.6139540549261</v>
      </c>
      <c r="AR750" s="26">
        <v>1239.3370786396749</v>
      </c>
      <c r="AS750" s="26">
        <v>1746.8267013305572</v>
      </c>
      <c r="AT750" s="26">
        <v>1697.2036822433383</v>
      </c>
      <c r="AU750" s="26">
        <v>1465.369841635413</v>
      </c>
      <c r="AV750" s="26">
        <v>1858.0222953483592</v>
      </c>
      <c r="AW750" s="26">
        <v>1765.6840405820567</v>
      </c>
      <c r="AX750" s="26">
        <v>1317.9135808235405</v>
      </c>
      <c r="AY750" s="26">
        <v>1529.9326719325604</v>
      </c>
      <c r="AZ750" s="26">
        <v>1517.5976733968068</v>
      </c>
      <c r="BA750" s="26">
        <v>1565.7710860646889</v>
      </c>
      <c r="BB750" s="26">
        <v>1620.1643182076805</v>
      </c>
      <c r="BC750" s="26">
        <v>1377.7384177775182</v>
      </c>
      <c r="BD750" s="26">
        <v>1440.6604233233493</v>
      </c>
      <c r="BE750" s="26">
        <v>1427.4292784773561</v>
      </c>
      <c r="BF750" s="26">
        <v>1663.9234027007499</v>
      </c>
      <c r="BG750" s="26">
        <v>1491.1690385544505</v>
      </c>
      <c r="BH750" s="26">
        <v>1277.5365153983298</v>
      </c>
      <c r="BI750" s="26">
        <v>1181.5829125067505</v>
      </c>
      <c r="BJ750" s="26">
        <v>1258.5465299555606</v>
      </c>
      <c r="BK750" s="26">
        <v>1151.0123600976533</v>
      </c>
      <c r="BL750" s="26">
        <v>1355.7143583182276</v>
      </c>
      <c r="BM750" s="26">
        <v>1147.5098126121629</v>
      </c>
      <c r="BN750" s="26">
        <v>615.28024048388249</v>
      </c>
      <c r="BO750" s="26">
        <v>1150.7312947166288</v>
      </c>
      <c r="BP750" s="26">
        <v>1239.5177394586708</v>
      </c>
      <c r="BQ750" s="26">
        <v>1047.6312858402196</v>
      </c>
      <c r="BR750" s="26">
        <v>1268.0439835974439</v>
      </c>
      <c r="BS750" s="26">
        <v>1154.7955964606672</v>
      </c>
      <c r="BT750" s="26">
        <v>1139.6909954575563</v>
      </c>
      <c r="BU750" s="26">
        <v>1212.8840272728476</v>
      </c>
      <c r="BV750" s="26">
        <v>1250.2432014883307</v>
      </c>
      <c r="BW750" s="26">
        <v>1669.1107841318153</v>
      </c>
      <c r="BX750" s="26">
        <v>1880.6443419919592</v>
      </c>
      <c r="BY750" s="26">
        <v>1874.275833239461</v>
      </c>
      <c r="BZ750" s="26">
        <v>1865.7173406075722</v>
      </c>
      <c r="CA750" s="16"/>
      <c r="CB750" s="147"/>
      <c r="CC750" s="16"/>
      <c r="CD750" s="632">
        <v>741</v>
      </c>
      <c r="CE750" s="26">
        <v>365</v>
      </c>
      <c r="CF750" s="26">
        <v>348</v>
      </c>
      <c r="CG750" s="1048">
        <v>298.48735390651086</v>
      </c>
      <c r="CH750" s="1048">
        <v>295.48106911238307</v>
      </c>
      <c r="CI750" s="1048">
        <v>227.20989742796056</v>
      </c>
      <c r="CJ750" s="1048">
        <v>273.04660667490623</v>
      </c>
      <c r="CK750" s="1048">
        <v>194.37880270748701</v>
      </c>
      <c r="CL750" s="1048">
        <v>223.13002901918972</v>
      </c>
      <c r="CM750" s="1048">
        <v>182.18924616870231</v>
      </c>
      <c r="CN750" s="1048">
        <v>205.40755491983404</v>
      </c>
      <c r="CO750" s="1048">
        <v>261.35395342587066</v>
      </c>
      <c r="CP750" s="1048">
        <v>424.87935951500572</v>
      </c>
      <c r="CQ750" s="1048">
        <v>399.39038435151809</v>
      </c>
      <c r="CR750" s="1048">
        <v>524.10481450659859</v>
      </c>
      <c r="CS750" s="1048">
        <v>483.04109403155383</v>
      </c>
      <c r="CT750" s="1048">
        <v>397.09890290211155</v>
      </c>
      <c r="CU750" s="1048">
        <v>414.60258399401692</v>
      </c>
      <c r="CV750" s="1048">
        <v>380.86123019380847</v>
      </c>
      <c r="CW750" s="1048">
        <v>415.9810925638518</v>
      </c>
      <c r="CX750" s="1048">
        <v>405.95778921651441</v>
      </c>
      <c r="CY750" s="1048">
        <v>485.80789836773721</v>
      </c>
      <c r="CZ750" s="1048">
        <v>574.22973562414575</v>
      </c>
      <c r="DA750" s="1048">
        <v>411.82390910835272</v>
      </c>
      <c r="DB750" s="1048">
        <v>360.72330054149268</v>
      </c>
      <c r="DC750" s="1048">
        <v>405.92494105698188</v>
      </c>
      <c r="DD750" s="1048">
        <v>364.59603623343423</v>
      </c>
      <c r="DE750" s="1048">
        <v>300.85664524402353</v>
      </c>
      <c r="DF750" s="1048">
        <v>307.09253948419018</v>
      </c>
      <c r="DG750" s="1048">
        <v>405.95496168108104</v>
      </c>
      <c r="DH750" s="1048">
        <v>480.34948395957923</v>
      </c>
      <c r="DI750" s="1048">
        <v>499.96220438971085</v>
      </c>
      <c r="DJ750" s="1048">
        <v>465.0637329395289</v>
      </c>
      <c r="DK750" s="1048">
        <v>408.90943595682052</v>
      </c>
      <c r="DL750" s="1048">
        <v>360.03835062086068</v>
      </c>
      <c r="DM750" s="1048">
        <v>394.41112036173649</v>
      </c>
      <c r="DN750" s="1048">
        <v>256.66012587395653</v>
      </c>
      <c r="DO750" s="1048">
        <v>356.7223885477656</v>
      </c>
      <c r="DP750" s="1048">
        <v>249.19830365448877</v>
      </c>
      <c r="DQ750" s="1048">
        <v>384.89579304575443</v>
      </c>
      <c r="DR750" s="1048">
        <v>284.57899160312058</v>
      </c>
      <c r="DS750" s="1048">
        <v>338.62226650359975</v>
      </c>
      <c r="DT750" s="1048">
        <v>288.33331594486162</v>
      </c>
      <c r="DU750" s="1048">
        <v>277.5277244643749</v>
      </c>
      <c r="DV750" s="1048">
        <v>345.49006777425512</v>
      </c>
      <c r="DW750" s="1048">
        <v>232.14559524484571</v>
      </c>
      <c r="DX750" s="1048">
        <v>343.01093774834686</v>
      </c>
      <c r="DY750" s="1048">
        <v>417.85712034084827</v>
      </c>
      <c r="DZ750" s="1048">
        <v>479.20945672832374</v>
      </c>
      <c r="EA750" s="1048">
        <v>402.95742508042019</v>
      </c>
      <c r="EB750" s="1048">
        <v>548.63566680631425</v>
      </c>
      <c r="EC750" s="1048">
        <v>492.4525628011815</v>
      </c>
      <c r="ED750" s="16"/>
      <c r="EE750" s="16"/>
      <c r="EF750" s="147"/>
      <c r="EG750" s="16"/>
      <c r="EH750" s="632">
        <v>741</v>
      </c>
      <c r="EI750" s="488">
        <v>11831</v>
      </c>
      <c r="EJ750" s="488">
        <v>9594</v>
      </c>
      <c r="EK750" s="488">
        <v>10144</v>
      </c>
      <c r="EL750" s="488">
        <v>10843.979048008097</v>
      </c>
      <c r="EM750" s="488">
        <v>12875.021129045788</v>
      </c>
      <c r="EN750" s="488">
        <v>11575.148673700252</v>
      </c>
      <c r="EO750" s="488">
        <v>12280.705476987399</v>
      </c>
      <c r="EP750" s="488">
        <v>10282.055105931606</v>
      </c>
      <c r="EQ750" s="488">
        <v>8761.4028403198736</v>
      </c>
      <c r="ER750" s="488">
        <v>7160.696342781368</v>
      </c>
      <c r="ES750" s="488">
        <v>7336.2675270252939</v>
      </c>
      <c r="ET750" s="488">
        <v>4861.9376221985158</v>
      </c>
      <c r="EU750" s="488">
        <v>6793.2270514421552</v>
      </c>
      <c r="EV750" s="488">
        <v>7381.7261345521956</v>
      </c>
      <c r="EW750" s="488">
        <v>10556.486169880405</v>
      </c>
      <c r="EX750" s="488">
        <v>11559.963926524266</v>
      </c>
      <c r="EY750" s="488">
        <v>12927.483941397881</v>
      </c>
      <c r="EZ750" s="488">
        <v>14449.063938925494</v>
      </c>
      <c r="FA750" s="488">
        <v>12851.071786992201</v>
      </c>
      <c r="FB750" s="488">
        <v>12923.064516108123</v>
      </c>
      <c r="FC750" s="488">
        <v>16609.498364752246</v>
      </c>
      <c r="FD750" s="488">
        <v>16448.442987081427</v>
      </c>
      <c r="FE750" s="488">
        <v>17171.387009848972</v>
      </c>
      <c r="FF750" s="488">
        <v>18216.216291386045</v>
      </c>
      <c r="FG750" s="488">
        <v>22135.053448338494</v>
      </c>
      <c r="FH750" s="488">
        <v>21686.768880399737</v>
      </c>
      <c r="FI750" s="488">
        <v>16844.644213732063</v>
      </c>
      <c r="FJ750" s="488">
        <v>16703.16748335275</v>
      </c>
      <c r="FK750" s="488">
        <v>17781.663581451525</v>
      </c>
      <c r="FL750" s="488">
        <v>20189.709905868502</v>
      </c>
      <c r="FM750" s="488">
        <v>25046.334560182593</v>
      </c>
      <c r="FN750" s="488">
        <v>27304.678780340204</v>
      </c>
      <c r="FO750" s="488">
        <v>20241.074441725996</v>
      </c>
      <c r="FP750" s="488">
        <v>19071.809374616929</v>
      </c>
      <c r="FQ750" s="488">
        <v>16738.110834821182</v>
      </c>
      <c r="FR750" s="488">
        <v>14841.887904150781</v>
      </c>
      <c r="FS750" s="488">
        <v>14444.632515813271</v>
      </c>
      <c r="FT750" s="488">
        <v>13071.164446999685</v>
      </c>
      <c r="FU750" s="488">
        <v>15967.737176355926</v>
      </c>
      <c r="FV750" s="488">
        <v>17927.322176513142</v>
      </c>
      <c r="FW750" s="488">
        <v>15286.369748938951</v>
      </c>
      <c r="FX750" s="488">
        <v>16392.803454468765</v>
      </c>
      <c r="FY750" s="488">
        <v>15976.164397867293</v>
      </c>
      <c r="FZ750" s="488">
        <v>14564.055025059057</v>
      </c>
      <c r="GA750" s="488">
        <v>14771.596762056635</v>
      </c>
      <c r="GB750" s="488">
        <v>15672.019657143881</v>
      </c>
      <c r="GC750" s="488">
        <v>17729.265143722918</v>
      </c>
      <c r="GD750" s="488">
        <v>17785.798889850299</v>
      </c>
      <c r="GE750" s="488">
        <v>16613.963520118963</v>
      </c>
      <c r="GF750" s="488">
        <v>18039.270639814793</v>
      </c>
      <c r="GG750" s="488">
        <v>16964.290491994019</v>
      </c>
      <c r="GH750" s="16"/>
      <c r="GI750" s="147"/>
      <c r="GJ750" s="16"/>
      <c r="GK750" s="632">
        <v>741</v>
      </c>
      <c r="GL750" s="16">
        <v>29568</v>
      </c>
      <c r="GM750" s="16">
        <v>26180.000000000004</v>
      </c>
      <c r="GN750" s="16">
        <v>58520.000000000007</v>
      </c>
      <c r="GO750" s="311">
        <v>70483.482915365559</v>
      </c>
      <c r="GP750" s="311">
        <v>72360.774842320316</v>
      </c>
      <c r="GQ750" s="311">
        <v>70075.732712796133</v>
      </c>
      <c r="GR750" s="311">
        <v>75916.881206813297</v>
      </c>
      <c r="GS750" s="311">
        <v>66824.873361707374</v>
      </c>
      <c r="GT750" s="311">
        <v>70574.685955320427</v>
      </c>
      <c r="GU750" s="311">
        <v>76256.643884655758</v>
      </c>
      <c r="GV750" s="311">
        <v>83833.909908207264</v>
      </c>
      <c r="GW750" s="311">
        <v>80612.751156773593</v>
      </c>
      <c r="GX750" s="311">
        <v>67716.76107760641</v>
      </c>
      <c r="GY750" s="311">
        <v>62158.003742301029</v>
      </c>
      <c r="GZ750" s="311">
        <v>54162.706846593122</v>
      </c>
      <c r="HA750" s="311">
        <v>60780.899651668056</v>
      </c>
      <c r="HB750" s="311">
        <v>64189.078314966231</v>
      </c>
      <c r="HC750" s="311">
        <v>69726.66010552572</v>
      </c>
      <c r="HD750" s="311">
        <v>76272.688668063987</v>
      </c>
      <c r="HE750" s="311">
        <v>66531.591018620806</v>
      </c>
      <c r="HF750" s="311">
        <v>60813.130297705327</v>
      </c>
      <c r="HG750" s="311">
        <v>59590.36360448577</v>
      </c>
      <c r="HH750" s="311">
        <v>67522.379906710848</v>
      </c>
      <c r="HI750" s="311">
        <v>77283.524051370594</v>
      </c>
      <c r="HJ750" s="311">
        <v>68667.876743632587</v>
      </c>
      <c r="HK750" s="311">
        <v>72874.397208468916</v>
      </c>
      <c r="HL750" s="311">
        <v>65358.382541680534</v>
      </c>
      <c r="HM750" s="311">
        <v>57014.556769895942</v>
      </c>
      <c r="HN750" s="311">
        <v>64107.595330997334</v>
      </c>
      <c r="HO750" s="311">
        <v>64607.251959865098</v>
      </c>
      <c r="HP750" s="311">
        <v>65203.936749047352</v>
      </c>
      <c r="HQ750" s="311">
        <v>65734.246745787794</v>
      </c>
      <c r="HR750" s="311">
        <v>77181.691930354471</v>
      </c>
      <c r="HS750" s="311">
        <v>85863.68716667626</v>
      </c>
      <c r="HT750" s="311">
        <v>73492.311802683806</v>
      </c>
      <c r="HU750" s="311">
        <v>78093.964232056547</v>
      </c>
      <c r="HV750" s="311">
        <v>82891.813880785077</v>
      </c>
      <c r="HW750" s="311">
        <v>86369.086664988266</v>
      </c>
      <c r="HX750" s="311">
        <v>84561.420630482156</v>
      </c>
      <c r="HY750" s="311">
        <v>76466.792528516962</v>
      </c>
      <c r="HZ750" s="311">
        <v>70122.966436895222</v>
      </c>
      <c r="IA750" s="311">
        <v>61872.392541682464</v>
      </c>
      <c r="IB750" s="311">
        <v>61401.938805267906</v>
      </c>
      <c r="IC750" s="311">
        <v>55094.899943214499</v>
      </c>
      <c r="ID750" s="311">
        <v>41915.539790588082</v>
      </c>
      <c r="IE750" s="311">
        <v>40809.232785895292</v>
      </c>
      <c r="IF750" s="311">
        <v>42790.234198201957</v>
      </c>
      <c r="IG750" s="311">
        <v>46410.192385106348</v>
      </c>
      <c r="IH750" s="311">
        <v>41609.610789953964</v>
      </c>
      <c r="II750" s="311">
        <v>66138.577217748913</v>
      </c>
      <c r="IJ750" s="311">
        <v>70359.939507741088</v>
      </c>
      <c r="IL750" s="147"/>
      <c r="IN750" s="632">
        <v>741</v>
      </c>
      <c r="IO750" s="488">
        <v>5636</v>
      </c>
      <c r="IP750" s="488">
        <v>4947.8</v>
      </c>
      <c r="IQ750" s="488">
        <v>6270</v>
      </c>
      <c r="IR750" s="488">
        <v>5761.2102587085246</v>
      </c>
      <c r="IS750" s="488">
        <v>6293.7145400429017</v>
      </c>
      <c r="IT750" s="488">
        <v>7156.2823901297288</v>
      </c>
      <c r="IU750" s="488">
        <v>7660.145373508507</v>
      </c>
      <c r="IV750" s="488">
        <v>6226.993661928962</v>
      </c>
      <c r="IW750" s="488">
        <v>5093.2431901433147</v>
      </c>
      <c r="IX750" s="488">
        <v>4456.3714589726042</v>
      </c>
      <c r="IY750" s="488">
        <v>5366.7206232524668</v>
      </c>
      <c r="IZ750" s="488">
        <v>6859.6696902656722</v>
      </c>
      <c r="JA750" s="488">
        <v>7330.782709096351</v>
      </c>
      <c r="JB750" s="488">
        <v>8668.0983791772505</v>
      </c>
      <c r="JC750" s="488">
        <v>7813.8698451935779</v>
      </c>
      <c r="JD750" s="488">
        <v>7175.179365194922</v>
      </c>
      <c r="JE750" s="488">
        <v>6610.9781544326961</v>
      </c>
      <c r="JF750" s="488">
        <v>4616.2984271153955</v>
      </c>
      <c r="JG750" s="488">
        <v>5521.7912714264994</v>
      </c>
      <c r="JH750" s="488">
        <v>6293.4737279005312</v>
      </c>
      <c r="JI750" s="488">
        <v>7168.0319236581336</v>
      </c>
      <c r="JJ750" s="488">
        <v>7604.1058337309532</v>
      </c>
      <c r="JK750" s="488">
        <v>7527.0383023939385</v>
      </c>
      <c r="JL750" s="488">
        <v>7539.8274540030261</v>
      </c>
      <c r="JM750" s="488">
        <v>8278.8426691255499</v>
      </c>
      <c r="JN750" s="488">
        <v>9108.9104147295438</v>
      </c>
      <c r="JO750" s="488">
        <v>10106.391107062871</v>
      </c>
      <c r="JP750" s="488">
        <v>8863.6717226648852</v>
      </c>
      <c r="JQ750" s="488">
        <v>5841.635347750982</v>
      </c>
      <c r="JR750" s="488">
        <v>3737.7499098508647</v>
      </c>
      <c r="JS750" s="488">
        <v>3634.8794125976256</v>
      </c>
      <c r="JT750" s="488">
        <v>3204.0781144142065</v>
      </c>
      <c r="JU750" s="488">
        <v>3008.5125034990187</v>
      </c>
      <c r="JV750" s="488">
        <v>2827.3632565259791</v>
      </c>
      <c r="JW750" s="488">
        <v>4429.2221749357013</v>
      </c>
      <c r="JX750" s="488">
        <v>4442.4009598909806</v>
      </c>
      <c r="JY750" s="488">
        <v>4525.4801962905613</v>
      </c>
      <c r="JZ750" s="488">
        <v>4007.3234338136731</v>
      </c>
      <c r="KA750" s="488">
        <v>1926.8056450392623</v>
      </c>
      <c r="KB750" s="488">
        <v>2175.9280620121704</v>
      </c>
      <c r="KC750" s="488">
        <v>3616.8175724811008</v>
      </c>
      <c r="KD750" s="488">
        <v>5116.2014075492471</v>
      </c>
      <c r="KE750" s="488">
        <v>5493.9973203313248</v>
      </c>
      <c r="KF750" s="488">
        <v>4165.2150568423986</v>
      </c>
      <c r="KG750" s="488">
        <v>4966.1670475529027</v>
      </c>
      <c r="KH750" s="488">
        <v>4359.1750923088994</v>
      </c>
      <c r="KI750" s="488">
        <v>3997.112267894398</v>
      </c>
      <c r="KJ750" s="488">
        <v>5221.0411916621251</v>
      </c>
      <c r="KK750" s="488">
        <v>6131.5768300441541</v>
      </c>
      <c r="KL750" s="488">
        <v>6097.3506683892183</v>
      </c>
      <c r="KM750" s="488">
        <v>5404.6678372511087</v>
      </c>
      <c r="KO750" s="147"/>
      <c r="KQ750" s="632">
        <v>572</v>
      </c>
      <c r="KR750" s="26">
        <v>1636</v>
      </c>
      <c r="KS750" s="26">
        <v>1636</v>
      </c>
      <c r="KT750" s="26">
        <v>1338.146841945349</v>
      </c>
      <c r="KU750" s="26">
        <v>980.9980881217989</v>
      </c>
      <c r="KV750" s="26">
        <v>892.89371208854789</v>
      </c>
      <c r="KW750" s="26">
        <v>1505.372107835818</v>
      </c>
      <c r="KX750" s="26">
        <v>1582.9090408021377</v>
      </c>
      <c r="KY750" s="26">
        <v>1726.5829151815442</v>
      </c>
      <c r="KZ750" s="26">
        <v>2112.5637136344908</v>
      </c>
      <c r="LA750" s="26">
        <v>2278.3395711962617</v>
      </c>
      <c r="LB750" s="26">
        <v>2373.078358547456</v>
      </c>
      <c r="LC750" s="26">
        <v>2577.6091874712893</v>
      </c>
      <c r="LD750" s="26">
        <v>2622.6013941495344</v>
      </c>
      <c r="LE750" s="26">
        <v>2323.3411911167227</v>
      </c>
      <c r="LF750" s="26">
        <v>1783.0853553873978</v>
      </c>
      <c r="LG750" s="26">
        <v>2265.200441580143</v>
      </c>
      <c r="LH750" s="26">
        <v>2242.1023406684526</v>
      </c>
      <c r="LI750" s="26">
        <v>2183.0630466854482</v>
      </c>
      <c r="LJ750" s="26">
        <v>2069.5407620577002</v>
      </c>
      <c r="LK750" s="26">
        <v>2123.0141054190185</v>
      </c>
      <c r="LL750" s="26">
        <v>2313.8435464191921</v>
      </c>
      <c r="LM750" s="26">
        <v>2307.1172956005789</v>
      </c>
      <c r="LN750" s="26">
        <v>2279.1577020246805</v>
      </c>
      <c r="LO750" s="26">
        <v>2366.7733166311309</v>
      </c>
      <c r="LP750" s="26">
        <v>1941.1436076724015</v>
      </c>
      <c r="LQ750" s="26">
        <v>1812.0363370956031</v>
      </c>
      <c r="LR750" s="26">
        <v>1919.3051121184253</v>
      </c>
      <c r="LS750" s="26">
        <v>2164.2858415764831</v>
      </c>
      <c r="LT750" s="26">
        <v>1925.2175124756652</v>
      </c>
      <c r="LU750" s="26">
        <v>1665.3797824084888</v>
      </c>
      <c r="LV750" s="26">
        <v>1338.1706496796526</v>
      </c>
      <c r="LW750" s="26">
        <v>1051.0135161608202</v>
      </c>
      <c r="LX750" s="26">
        <v>927.02305940610711</v>
      </c>
      <c r="LY750" s="26">
        <v>823.58790068887856</v>
      </c>
      <c r="LZ750" s="26">
        <v>997.75889173292569</v>
      </c>
      <c r="MA750" s="26">
        <v>1312.3031582100004</v>
      </c>
      <c r="MB750" s="26">
        <v>1543.0234621148393</v>
      </c>
      <c r="MC750" s="26">
        <v>1648.2765123854006</v>
      </c>
      <c r="MD750" s="26">
        <v>1493.808397045168</v>
      </c>
      <c r="ME750" s="26">
        <v>1355.9251601069175</v>
      </c>
      <c r="MF750" s="26">
        <v>1633.6168668133676</v>
      </c>
      <c r="MG750" s="26">
        <v>1904.6107640105106</v>
      </c>
      <c r="MH750" s="26">
        <v>2196.1768780216025</v>
      </c>
      <c r="MI750" s="26">
        <v>2130.8002693224835</v>
      </c>
      <c r="MJ750" s="26">
        <v>2181.7760070559871</v>
      </c>
      <c r="MK750" s="26">
        <v>1907.2041230642321</v>
      </c>
      <c r="ML750" s="26">
        <v>1779.1808469692512</v>
      </c>
      <c r="MM750" s="26">
        <v>1811.2732837887033</v>
      </c>
      <c r="MN750" s="26">
        <v>1757.1433305356893</v>
      </c>
      <c r="MO750" s="26">
        <v>1524.8370887847036</v>
      </c>
      <c r="MP750" s="26">
        <v>1790.6645634986735</v>
      </c>
      <c r="MQ750"/>
      <c r="MR750"/>
      <c r="MS750" s="490"/>
      <c r="MT750" s="311"/>
      <c r="MU750" s="632">
        <v>741</v>
      </c>
      <c r="MV750" s="26">
        <v>365</v>
      </c>
      <c r="MW750" s="26">
        <v>348</v>
      </c>
      <c r="MX750" s="1048">
        <v>411.07064705057905</v>
      </c>
      <c r="MY750" s="1048">
        <v>427.11546469891255</v>
      </c>
      <c r="MZ750" s="1048">
        <v>447.90789042862502</v>
      </c>
      <c r="NA750" s="1048">
        <v>380.18707482941852</v>
      </c>
      <c r="NB750" s="1048">
        <v>403.14232362024643</v>
      </c>
      <c r="NC750" s="1048">
        <v>469.91536165108693</v>
      </c>
      <c r="ND750" s="1048">
        <v>450.63412346681093</v>
      </c>
      <c r="NE750" s="1048">
        <v>520.76841909055429</v>
      </c>
      <c r="NF750" s="1048">
        <v>516.33906037685722</v>
      </c>
      <c r="NG750" s="1048">
        <v>529.79041590951715</v>
      </c>
      <c r="NH750" s="1048">
        <v>541.81232560362446</v>
      </c>
      <c r="NI750" s="1048">
        <v>453.13384553923646</v>
      </c>
      <c r="NJ750" s="1048">
        <v>494.80084420428437</v>
      </c>
      <c r="NK750" s="1048">
        <v>422.76580910969881</v>
      </c>
      <c r="NL750" s="1048">
        <v>421.56580859579867</v>
      </c>
      <c r="NM750" s="1048">
        <v>439.69102445961403</v>
      </c>
      <c r="NN750" s="1048">
        <v>369.57448066466503</v>
      </c>
      <c r="NO750" s="1048">
        <v>294.0420106127134</v>
      </c>
      <c r="NP750" s="1048">
        <v>295.1279641663034</v>
      </c>
      <c r="NQ750" s="1048">
        <v>280.44829428945053</v>
      </c>
      <c r="NR750" s="1048">
        <v>240.66202188068303</v>
      </c>
      <c r="NS750" s="1048">
        <v>338.22767885113524</v>
      </c>
      <c r="NT750" s="1048">
        <v>339.54132229578312</v>
      </c>
      <c r="NU750" s="1048">
        <v>424.93973313396492</v>
      </c>
      <c r="NV750" s="1048">
        <v>421.5987837674831</v>
      </c>
      <c r="NW750" s="1048">
        <v>382.90817144348438</v>
      </c>
      <c r="NX750" s="1048">
        <v>396.93735054894228</v>
      </c>
      <c r="NY750" s="1048">
        <v>452.18696924949171</v>
      </c>
      <c r="NZ750" s="1048">
        <v>370.93760798655353</v>
      </c>
      <c r="OA750" s="1048">
        <v>449.23162158585916</v>
      </c>
      <c r="OB750" s="1048">
        <v>431.34676461774211</v>
      </c>
      <c r="OC750" s="1048">
        <v>318.22392294733169</v>
      </c>
      <c r="OD750" s="1048">
        <v>343.48566934147749</v>
      </c>
      <c r="OE750" s="1048">
        <v>380.36347766163288</v>
      </c>
      <c r="OF750" s="1048">
        <v>441.91227022773518</v>
      </c>
      <c r="OG750" s="1048">
        <v>426.71832577533792</v>
      </c>
      <c r="OH750" s="1048">
        <v>446.13359838799818</v>
      </c>
      <c r="OI750" s="1048">
        <v>470.34615014336055</v>
      </c>
      <c r="OJ750" s="1048">
        <v>442.32113812017394</v>
      </c>
      <c r="OK750" s="1048">
        <v>451.95181240656439</v>
      </c>
      <c r="OL750" s="1048">
        <v>520.41245443619175</v>
      </c>
      <c r="OM750" s="1048">
        <v>477.99837269235974</v>
      </c>
      <c r="ON750" s="1048">
        <v>412.2687178478966</v>
      </c>
      <c r="OO750" s="1048">
        <v>314.13139925881666</v>
      </c>
      <c r="OP750" s="1048">
        <v>319.51957456104179</v>
      </c>
      <c r="OQ750" s="1048">
        <v>390.14401124488586</v>
      </c>
      <c r="OR750" s="1048">
        <v>549.24767736965464</v>
      </c>
      <c r="OS750" s="1048">
        <v>443.16961122742566</v>
      </c>
      <c r="OT750" s="1048">
        <v>453.5175872706144</v>
      </c>
      <c r="OU750" s="311"/>
      <c r="OV750" s="490"/>
      <c r="OW750" s="311"/>
      <c r="OX750" s="632">
        <v>572</v>
      </c>
      <c r="OY750">
        <v>11831</v>
      </c>
      <c r="OZ750">
        <v>9594</v>
      </c>
      <c r="PA750">
        <v>10144</v>
      </c>
      <c r="PB750">
        <v>12107.285881420317</v>
      </c>
      <c r="PC750">
        <v>13749.852220294504</v>
      </c>
      <c r="PD750">
        <v>13766.917692452591</v>
      </c>
      <c r="PE750">
        <v>11610.970539471438</v>
      </c>
      <c r="PF750">
        <v>12373.199462130387</v>
      </c>
      <c r="PG750">
        <v>13440.555231604829</v>
      </c>
      <c r="PH750">
        <v>16021.575047197872</v>
      </c>
      <c r="PI750">
        <v>20624.692416249884</v>
      </c>
      <c r="PJ750">
        <v>19178.863369587158</v>
      </c>
      <c r="PK750">
        <v>17408.583155683518</v>
      </c>
      <c r="PL750">
        <v>16857.694517446213</v>
      </c>
      <c r="PM750">
        <v>19488.336241419071</v>
      </c>
      <c r="PN750">
        <v>19537.050274840109</v>
      </c>
      <c r="PO750">
        <v>17699.377861045137</v>
      </c>
      <c r="PP750">
        <v>17002.838538218715</v>
      </c>
      <c r="PQ750">
        <v>16747.111278529988</v>
      </c>
      <c r="PR750">
        <v>13445.343024844127</v>
      </c>
      <c r="PS750">
        <v>13468.576679220152</v>
      </c>
      <c r="PT750">
        <v>16673.50392443718</v>
      </c>
      <c r="PU750">
        <v>15266.943327606727</v>
      </c>
      <c r="PV750">
        <v>14056.318345000453</v>
      </c>
      <c r="PW750">
        <v>13343.460647549626</v>
      </c>
      <c r="PX750">
        <v>16930.374225174004</v>
      </c>
      <c r="PY750">
        <v>15919.432254387544</v>
      </c>
      <c r="PZ750">
        <v>16492.079345273327</v>
      </c>
      <c r="QA750">
        <v>13299.647850224615</v>
      </c>
      <c r="QB750">
        <v>14675.758924248874</v>
      </c>
      <c r="QC750">
        <v>11580.037082726052</v>
      </c>
      <c r="QD750">
        <v>12016.708532113929</v>
      </c>
      <c r="QE750">
        <v>14078.414595534574</v>
      </c>
      <c r="QF750">
        <v>16259.18597342779</v>
      </c>
      <c r="QG750">
        <v>14395.745819379959</v>
      </c>
      <c r="QH750">
        <v>16613.20207923049</v>
      </c>
      <c r="QI750">
        <v>19109.32950576982</v>
      </c>
      <c r="QJ750">
        <v>19752.980478699435</v>
      </c>
      <c r="QK750">
        <v>18551.831887697041</v>
      </c>
      <c r="QL750">
        <v>15655.886275962428</v>
      </c>
      <c r="QM750">
        <v>15846.91715991831</v>
      </c>
      <c r="QN750">
        <v>16261.951469807203</v>
      </c>
      <c r="QO750">
        <v>14386.919492699873</v>
      </c>
      <c r="QP750">
        <v>14553.000980600435</v>
      </c>
      <c r="QQ750">
        <v>13588.725479357745</v>
      </c>
      <c r="QR750">
        <v>14518.80360787973</v>
      </c>
      <c r="QS750">
        <v>13959.713806826487</v>
      </c>
      <c r="QT750">
        <v>11914.040501471773</v>
      </c>
      <c r="QU750">
        <v>12755.451946851976</v>
      </c>
      <c r="QV750">
        <v>17810.711400011853</v>
      </c>
      <c r="QW750">
        <v>21589.603533413552</v>
      </c>
      <c r="QY750" s="147"/>
      <c r="RA750" s="632">
        <v>572</v>
      </c>
      <c r="RB750">
        <v>29568</v>
      </c>
      <c r="RC750">
        <v>26180.000000000004</v>
      </c>
      <c r="RD750">
        <v>58520.000000000007</v>
      </c>
      <c r="RE750">
        <v>63005.484923550386</v>
      </c>
      <c r="RF750">
        <v>53480.435458022468</v>
      </c>
      <c r="RG750">
        <v>61189.944287946928</v>
      </c>
      <c r="RH750">
        <v>65552.138762317903</v>
      </c>
      <c r="RI750">
        <v>71591.96774997504</v>
      </c>
      <c r="RJ750">
        <v>53910.860632381111</v>
      </c>
      <c r="RK750">
        <v>50008.639307717189</v>
      </c>
      <c r="RL750">
        <v>46903.302397006963</v>
      </c>
      <c r="RM750">
        <v>51460.738698432011</v>
      </c>
      <c r="RN750">
        <v>55361.387031841412</v>
      </c>
      <c r="RO750">
        <v>58359.316631315414</v>
      </c>
      <c r="RP750">
        <v>48751.161155617956</v>
      </c>
      <c r="RQ750">
        <v>48215.749634932443</v>
      </c>
      <c r="RR750">
        <v>56234.795928149972</v>
      </c>
      <c r="RS750">
        <v>61245.936691386712</v>
      </c>
      <c r="RT750">
        <v>67468.869535624312</v>
      </c>
      <c r="RU750">
        <v>60744.017285770235</v>
      </c>
      <c r="RV750">
        <v>56549.055269889795</v>
      </c>
      <c r="RW750">
        <v>57940.242356231029</v>
      </c>
      <c r="RX750">
        <v>51627.211646018426</v>
      </c>
      <c r="RY750">
        <v>46291.768205040375</v>
      </c>
      <c r="RZ750">
        <v>46786.361388200923</v>
      </c>
      <c r="SA750">
        <v>44673.885273251013</v>
      </c>
      <c r="SB750">
        <v>45884.037271796471</v>
      </c>
      <c r="SC750">
        <v>51543.277636305182</v>
      </c>
      <c r="SD750">
        <v>58348.83496383384</v>
      </c>
      <c r="SE750">
        <v>59202.769447831553</v>
      </c>
      <c r="SF750">
        <v>68607.796747417888</v>
      </c>
      <c r="SG750">
        <v>66278.242846058754</v>
      </c>
      <c r="SH750">
        <v>65625.660729305819</v>
      </c>
      <c r="SI750">
        <v>61443.92969800318</v>
      </c>
      <c r="SJ750">
        <v>64494.308797703561</v>
      </c>
      <c r="SK750">
        <v>67307.161808386707</v>
      </c>
      <c r="SL750">
        <v>63859.778530866832</v>
      </c>
      <c r="SM750">
        <v>66801.670301866499</v>
      </c>
      <c r="SN750">
        <v>69812.36857801507</v>
      </c>
      <c r="SO750">
        <v>68400.093896395614</v>
      </c>
      <c r="SP750">
        <v>65080.56929195355</v>
      </c>
      <c r="SQ750">
        <v>60570.787045543548</v>
      </c>
      <c r="SR750">
        <v>61647.557421885947</v>
      </c>
      <c r="SS750">
        <v>66490.372629069505</v>
      </c>
      <c r="ST750">
        <v>61412.649537025281</v>
      </c>
      <c r="SU750">
        <v>51151.392483614196</v>
      </c>
      <c r="SV750">
        <v>40277.193510938901</v>
      </c>
      <c r="SW750">
        <v>39619.77618394365</v>
      </c>
      <c r="SX750">
        <v>40620.284308374692</v>
      </c>
      <c r="SY750">
        <v>29222.556700536457</v>
      </c>
      <c r="SZ750">
        <v>26370.396926235921</v>
      </c>
      <c r="TB750" s="147"/>
      <c r="TD750" s="632">
        <v>572</v>
      </c>
      <c r="TE750">
        <v>5636</v>
      </c>
      <c r="TF750">
        <v>4947.8</v>
      </c>
      <c r="TG750">
        <v>6270</v>
      </c>
      <c r="TH750">
        <v>5751.8714018649052</v>
      </c>
      <c r="TI750">
        <v>5317.0117604658208</v>
      </c>
      <c r="TJ750">
        <v>5255.6891168380898</v>
      </c>
      <c r="TK750">
        <v>4275.8659237748006</v>
      </c>
      <c r="TL750">
        <v>5375.2546077088446</v>
      </c>
      <c r="TM750">
        <v>5906.6443064394389</v>
      </c>
      <c r="TN750">
        <v>5768.0834596134137</v>
      </c>
      <c r="TO750">
        <v>7040.7573481197678</v>
      </c>
      <c r="TP750">
        <v>6490.6727189790945</v>
      </c>
      <c r="TQ750">
        <v>6958.2636237749412</v>
      </c>
      <c r="TR750">
        <v>5894.4703117443032</v>
      </c>
      <c r="TS750">
        <v>5992.9505626980654</v>
      </c>
      <c r="TT750">
        <v>6867.3315694577677</v>
      </c>
      <c r="TU750">
        <v>7450.0644807555882</v>
      </c>
      <c r="TV750">
        <v>4953.5883088925184</v>
      </c>
      <c r="TW750">
        <v>5439.2746991239155</v>
      </c>
      <c r="TX750">
        <v>5021.2650616205992</v>
      </c>
      <c r="TY750">
        <v>6054.7009658832139</v>
      </c>
      <c r="TZ750">
        <v>6443.0810552841367</v>
      </c>
      <c r="UA750">
        <v>7219.0415702513401</v>
      </c>
      <c r="UB750">
        <v>7705.0091647439995</v>
      </c>
      <c r="UC750">
        <v>7018.8858277918025</v>
      </c>
      <c r="UD750">
        <v>6812.3248566716329</v>
      </c>
      <c r="UE750">
        <v>6829.3681135349907</v>
      </c>
      <c r="UF750">
        <v>7252.483027171731</v>
      </c>
      <c r="UG750">
        <v>8220.7611994518793</v>
      </c>
      <c r="UH750">
        <v>10320.630299959674</v>
      </c>
      <c r="UI750">
        <v>9361.4568583633936</v>
      </c>
      <c r="UJ750">
        <v>9552.7575531181719</v>
      </c>
      <c r="UK750">
        <v>8038.2156078891303</v>
      </c>
      <c r="UL750">
        <v>8073.6804957677305</v>
      </c>
      <c r="UM750">
        <v>7709.477003187335</v>
      </c>
      <c r="UN750">
        <v>7118.6333960641359</v>
      </c>
      <c r="UO750">
        <v>7968.2445191458955</v>
      </c>
      <c r="UP750">
        <v>7188.6672857021322</v>
      </c>
      <c r="UQ750">
        <v>6224.4714656537899</v>
      </c>
      <c r="UR750">
        <v>5981.7700658672202</v>
      </c>
      <c r="US750">
        <v>7450.9488709335801</v>
      </c>
      <c r="UT750">
        <v>6077.5555580425307</v>
      </c>
      <c r="UU750">
        <v>5212.4675848899624</v>
      </c>
      <c r="UV750">
        <v>4575.8535410908771</v>
      </c>
      <c r="UW750">
        <v>5604.1886983533959</v>
      </c>
      <c r="UX750">
        <v>5819.6224338752809</v>
      </c>
      <c r="UY750">
        <v>6580.937134276096</v>
      </c>
      <c r="UZ750">
        <v>6675.9549677855712</v>
      </c>
      <c r="VA750">
        <v>8238.6970321427489</v>
      </c>
      <c r="VB750">
        <v>7991.6454341848184</v>
      </c>
      <c r="VC750">
        <v>8896.0320359921316</v>
      </c>
      <c r="VE750" s="147"/>
      <c r="VJ750" s="632">
        <v>572</v>
      </c>
      <c r="VK750" s="486">
        <f t="shared" si="758"/>
        <v>739.55899999999986</v>
      </c>
      <c r="VL750" s="486">
        <f t="shared" si="759"/>
        <v>696.1318</v>
      </c>
      <c r="VM750" s="486">
        <f t="shared" si="760"/>
        <v>799.74642274327289</v>
      </c>
      <c r="VN750" s="486">
        <f t="shared" si="761"/>
        <v>754.24782408520684</v>
      </c>
      <c r="VO750" s="486">
        <f t="shared" si="762"/>
        <v>728.93209592917606</v>
      </c>
      <c r="VP750" s="486">
        <f t="shared" si="763"/>
        <v>874.52503561453443</v>
      </c>
      <c r="VQ750" s="486">
        <f t="shared" si="764"/>
        <v>852.8451109542375</v>
      </c>
      <c r="VR750" s="486">
        <f t="shared" si="765"/>
        <v>649.57945430703091</v>
      </c>
      <c r="VS750" s="486">
        <f t="shared" si="766"/>
        <v>615.70130392060958</v>
      </c>
      <c r="VT750" s="486">
        <f t="shared" si="767"/>
        <v>580.72380524115817</v>
      </c>
      <c r="VU750" s="486">
        <f t="shared" si="768"/>
        <v>606.6823996118934</v>
      </c>
      <c r="VV750" s="486">
        <f t="shared" si="769"/>
        <v>564.72322000349823</v>
      </c>
      <c r="VW750" s="486">
        <f t="shared" si="770"/>
        <v>476.13457471800166</v>
      </c>
      <c r="VX750" s="486">
        <f t="shared" si="771"/>
        <v>555.62935123385967</v>
      </c>
      <c r="VY750" s="486">
        <f t="shared" si="772"/>
        <v>620.2943048190607</v>
      </c>
      <c r="VZ750" s="486">
        <f t="shared" si="773"/>
        <v>728.66266631689473</v>
      </c>
      <c r="WA750" s="486">
        <f t="shared" si="774"/>
        <v>721.12793790053229</v>
      </c>
      <c r="WB750" s="486">
        <f t="shared" si="775"/>
        <v>874.1692172932303</v>
      </c>
      <c r="WC750" s="486">
        <f t="shared" si="776"/>
        <v>862.35486030982611</v>
      </c>
      <c r="WD750" s="486">
        <f t="shared" si="777"/>
        <v>786.45626677801033</v>
      </c>
      <c r="WE750" s="486">
        <f t="shared" si="778"/>
        <v>944.0764223763631</v>
      </c>
      <c r="WF750" s="486">
        <f t="shared" si="779"/>
        <v>918.10991773737464</v>
      </c>
      <c r="WG750" s="486">
        <f t="shared" si="780"/>
        <v>815.35766922167704</v>
      </c>
      <c r="WH750" s="486">
        <f t="shared" si="781"/>
        <v>908.8168407136402</v>
      </c>
      <c r="WI750" s="486">
        <f t="shared" si="782"/>
        <v>947.15645692073974</v>
      </c>
      <c r="WJ750" s="486">
        <f t="shared" si="783"/>
        <v>972.55379286653101</v>
      </c>
      <c r="WK750" s="486">
        <f t="shared" si="784"/>
        <v>920.99410841055078</v>
      </c>
      <c r="WL750" s="486">
        <f t="shared" si="785"/>
        <v>819.94839042150647</v>
      </c>
      <c r="WM750" s="486">
        <f t="shared" si="786"/>
        <v>832.78236626995647</v>
      </c>
      <c r="WN750" s="486">
        <f t="shared" si="787"/>
        <v>838.18589679194929</v>
      </c>
      <c r="WO750" s="486">
        <f t="shared" si="788"/>
        <v>968.54814268605514</v>
      </c>
      <c r="WP750" s="486">
        <f t="shared" si="789"/>
        <v>945.16618384401841</v>
      </c>
      <c r="WQ750" s="486">
        <f t="shared" si="790"/>
        <v>813.41135951476178</v>
      </c>
      <c r="WR750" s="486">
        <f t="shared" si="791"/>
        <v>786.33143917707537</v>
      </c>
      <c r="WS750" s="486">
        <f t="shared" si="792"/>
        <v>770.72872288971485</v>
      </c>
      <c r="WT750" s="486">
        <f t="shared" si="793"/>
        <v>724.88639204460753</v>
      </c>
      <c r="WU750" s="486">
        <f t="shared" si="794"/>
        <v>788.36701038871547</v>
      </c>
      <c r="WV750" s="486">
        <f t="shared" si="795"/>
        <v>712.63665569477712</v>
      </c>
      <c r="WW750" s="486">
        <f t="shared" si="796"/>
        <v>572.63787494644578</v>
      </c>
      <c r="WX750" s="486">
        <f t="shared" si="797"/>
        <v>736.73166973336117</v>
      </c>
      <c r="WY750" s="486">
        <f t="shared" si="798"/>
        <v>730.77677091355133</v>
      </c>
      <c r="WZ750" s="486">
        <f t="shared" si="799"/>
        <v>690.65673065312285</v>
      </c>
      <c r="XA750" s="486">
        <f t="shared" si="800"/>
        <v>751.05247664812919</v>
      </c>
      <c r="XB750" s="486">
        <f t="shared" si="801"/>
        <v>673.30183023229256</v>
      </c>
      <c r="XC750" s="486">
        <f t="shared" si="802"/>
        <v>654.16191772094021</v>
      </c>
      <c r="XD750" s="486">
        <f t="shared" si="803"/>
        <v>677.76471087554751</v>
      </c>
      <c r="XE750" s="486">
        <f t="shared" si="804"/>
        <v>715.0982194343261</v>
      </c>
      <c r="XF750" s="486">
        <f t="shared" si="805"/>
        <v>855.49468613998545</v>
      </c>
      <c r="XG750" s="486">
        <f t="shared" si="806"/>
        <v>900.75108559765658</v>
      </c>
      <c r="XH750" s="486">
        <f t="shared" si="807"/>
        <v>966.15286674537833</v>
      </c>
      <c r="XI750" s="486">
        <f t="shared" si="808"/>
        <v>950.57072635371696</v>
      </c>
      <c r="XJ750" s="118">
        <f t="shared" si="809"/>
        <v>772.38109775969644</v>
      </c>
      <c r="XK750" s="1008">
        <f t="shared" si="810"/>
        <v>106</v>
      </c>
    </row>
    <row r="751" spans="25:635" x14ac:dyDescent="0.45">
      <c r="Y751" s="147"/>
      <c r="AA751" s="632">
        <v>742</v>
      </c>
      <c r="AB751" s="26">
        <v>1636</v>
      </c>
      <c r="AC751" s="26">
        <v>1636</v>
      </c>
      <c r="AD751" s="26">
        <v>1618.9606906565236</v>
      </c>
      <c r="AE751" s="26">
        <v>1797.0778126157243</v>
      </c>
      <c r="AF751" s="26">
        <v>1980.3401165270664</v>
      </c>
      <c r="AG751" s="26">
        <v>2203.7218456361766</v>
      </c>
      <c r="AH751" s="26">
        <v>2114.2475980880322</v>
      </c>
      <c r="AI751" s="26">
        <v>1868.8905227871473</v>
      </c>
      <c r="AJ751" s="26">
        <v>2015.3127699746474</v>
      </c>
      <c r="AK751" s="26">
        <v>1752.0005223212497</v>
      </c>
      <c r="AL751" s="26">
        <v>1408.0657427330896</v>
      </c>
      <c r="AM751" s="26">
        <v>1278.3409583172338</v>
      </c>
      <c r="AN751" s="26">
        <v>1157.5756678164789</v>
      </c>
      <c r="AO751" s="26">
        <v>1827.4498775268062</v>
      </c>
      <c r="AP751" s="26">
        <v>2191.7068964654954</v>
      </c>
      <c r="AQ751" s="26">
        <v>1829.222291494026</v>
      </c>
      <c r="AR751" s="26">
        <v>1794.3622074148875</v>
      </c>
      <c r="AS751" s="26">
        <v>1779.312533342712</v>
      </c>
      <c r="AT751" s="26">
        <v>1617.0170164291262</v>
      </c>
      <c r="AU751" s="26">
        <v>1557.2787493289416</v>
      </c>
      <c r="AV751" s="26">
        <v>1409.7324275894132</v>
      </c>
      <c r="AW751" s="26">
        <v>1355.4292638967052</v>
      </c>
      <c r="AX751" s="26">
        <v>1754.8854223058095</v>
      </c>
      <c r="AY751" s="26">
        <v>2043.611882078982</v>
      </c>
      <c r="AZ751" s="26">
        <v>2213.1745281218355</v>
      </c>
      <c r="BA751" s="26">
        <v>2213.4604748251468</v>
      </c>
      <c r="BB751" s="26">
        <v>2197.5963001137179</v>
      </c>
      <c r="BC751" s="26">
        <v>1973.2509571706469</v>
      </c>
      <c r="BD751" s="26">
        <v>2273.6034549037477</v>
      </c>
      <c r="BE751" s="26">
        <v>1701.635167693988</v>
      </c>
      <c r="BF751" s="26">
        <v>2137.9549189911954</v>
      </c>
      <c r="BG751" s="26">
        <v>2160.1165278779145</v>
      </c>
      <c r="BH751" s="26">
        <v>2001.8487328384724</v>
      </c>
      <c r="BI751" s="26">
        <v>2041.2992192501013</v>
      </c>
      <c r="BJ751" s="26">
        <v>2012.6303688042155</v>
      </c>
      <c r="BK751" s="26">
        <v>1795.0532178637945</v>
      </c>
      <c r="BL751" s="26">
        <v>1912.4200231918103</v>
      </c>
      <c r="BM751" s="26">
        <v>1947.1648746612325</v>
      </c>
      <c r="BN751" s="26">
        <v>1789.9368240648369</v>
      </c>
      <c r="BO751" s="26">
        <v>1504.4126264735078</v>
      </c>
      <c r="BP751" s="26">
        <v>1360.4822192375989</v>
      </c>
      <c r="BQ751" s="26">
        <v>1418.1787388248447</v>
      </c>
      <c r="BR751" s="26">
        <v>1697.91931394677</v>
      </c>
      <c r="BS751" s="26">
        <v>1773.7338972664472</v>
      </c>
      <c r="BT751" s="26">
        <v>1857.4860388133104</v>
      </c>
      <c r="BU751" s="26">
        <v>1684.0476792622587</v>
      </c>
      <c r="BV751" s="26">
        <v>1878.8941881990424</v>
      </c>
      <c r="BW751" s="26">
        <v>1751.7726560808685</v>
      </c>
      <c r="BX751" s="26">
        <v>1965.8063970258631</v>
      </c>
      <c r="BY751" s="26">
        <v>1450.9272955358601</v>
      </c>
      <c r="BZ751" s="26">
        <v>1461.7536643771841</v>
      </c>
      <c r="CA751" s="16"/>
      <c r="CB751" s="147"/>
      <c r="CC751" s="16"/>
      <c r="CD751" s="632">
        <v>742</v>
      </c>
      <c r="CE751" s="26">
        <v>365</v>
      </c>
      <c r="CF751" s="26">
        <v>348</v>
      </c>
      <c r="CG751" s="1048">
        <v>368.55135280904238</v>
      </c>
      <c r="CH751" s="1048">
        <v>263.14545911763662</v>
      </c>
      <c r="CI751" s="1048">
        <v>317.293446202822</v>
      </c>
      <c r="CJ751" s="1048">
        <v>277.32188566239472</v>
      </c>
      <c r="CK751" s="1048">
        <v>378.56354793072467</v>
      </c>
      <c r="CL751" s="1048">
        <v>233.56914668747575</v>
      </c>
      <c r="CM751" s="1048">
        <v>311.77973469858318</v>
      </c>
      <c r="CN751" s="1048">
        <v>296.20399545534218</v>
      </c>
      <c r="CO751" s="1048">
        <v>352.7719169180769</v>
      </c>
      <c r="CP751" s="1048">
        <v>391.84214131218403</v>
      </c>
      <c r="CQ751" s="1048">
        <v>422.14064478110737</v>
      </c>
      <c r="CR751" s="1048">
        <v>356.21127956978717</v>
      </c>
      <c r="CS751" s="1048">
        <v>342.26743131612028</v>
      </c>
      <c r="CT751" s="1048">
        <v>323.42146306988701</v>
      </c>
      <c r="CU751" s="1048">
        <v>393.65864684911969</v>
      </c>
      <c r="CV751" s="1048">
        <v>346.80662703522808</v>
      </c>
      <c r="CW751" s="1048">
        <v>394.22725154821552</v>
      </c>
      <c r="CX751" s="1048">
        <v>339.99237356877484</v>
      </c>
      <c r="CY751" s="1048">
        <v>319.98528529728145</v>
      </c>
      <c r="CZ751" s="1048">
        <v>365.97066082554505</v>
      </c>
      <c r="DA751" s="1048">
        <v>448.48216349556037</v>
      </c>
      <c r="DB751" s="1048">
        <v>382.16839988316576</v>
      </c>
      <c r="DC751" s="1048">
        <v>278.96249720227132</v>
      </c>
      <c r="DD751" s="1048">
        <v>262.61981906394772</v>
      </c>
      <c r="DE751" s="1048">
        <v>318.94268759733461</v>
      </c>
      <c r="DF751" s="1048">
        <v>286.73451799560291</v>
      </c>
      <c r="DG751" s="1048">
        <v>394.48007856635513</v>
      </c>
      <c r="DH751" s="1048">
        <v>450.40315452848427</v>
      </c>
      <c r="DI751" s="1048">
        <v>513.15086692273098</v>
      </c>
      <c r="DJ751" s="1048">
        <v>444.16523245051957</v>
      </c>
      <c r="DK751" s="1048">
        <v>422.720914646376</v>
      </c>
      <c r="DL751" s="1048">
        <v>392.73838272763129</v>
      </c>
      <c r="DM751" s="1048">
        <v>342.47063939360186</v>
      </c>
      <c r="DN751" s="1048">
        <v>324.87515363794074</v>
      </c>
      <c r="DO751" s="1048">
        <v>421.7344477156189</v>
      </c>
      <c r="DP751" s="1048">
        <v>483.35491167182272</v>
      </c>
      <c r="DQ751" s="1048">
        <v>510.26830392953661</v>
      </c>
      <c r="DR751" s="1048">
        <v>518.17993817712943</v>
      </c>
      <c r="DS751" s="1048">
        <v>564.26503674818082</v>
      </c>
      <c r="DT751" s="1048">
        <v>519.11949051479996</v>
      </c>
      <c r="DU751" s="1048">
        <v>453.40962657171923</v>
      </c>
      <c r="DV751" s="1048">
        <v>451.16258389635817</v>
      </c>
      <c r="DW751" s="1048">
        <v>365.58221330057165</v>
      </c>
      <c r="DX751" s="1048">
        <v>447.72791232086604</v>
      </c>
      <c r="DY751" s="1048">
        <v>548.66770514429436</v>
      </c>
      <c r="DZ751" s="1048">
        <v>428.00315059855501</v>
      </c>
      <c r="EA751" s="1048">
        <v>401.81670798128607</v>
      </c>
      <c r="EB751" s="1048">
        <v>478.28786997209318</v>
      </c>
      <c r="EC751" s="1048">
        <v>467.68702181979921</v>
      </c>
      <c r="ED751" s="16"/>
      <c r="EE751" s="16"/>
      <c r="EF751" s="147"/>
      <c r="EG751" s="16"/>
      <c r="EH751" s="632">
        <v>742</v>
      </c>
      <c r="EI751" s="488">
        <v>11831</v>
      </c>
      <c r="EJ751" s="488">
        <v>9594</v>
      </c>
      <c r="EK751" s="488">
        <v>10144</v>
      </c>
      <c r="EL751" s="488">
        <v>10008.685122884457</v>
      </c>
      <c r="EM751" s="488">
        <v>13104.642755764218</v>
      </c>
      <c r="EN751" s="488">
        <v>13989.347583887791</v>
      </c>
      <c r="EO751" s="488">
        <v>14872.097742923263</v>
      </c>
      <c r="EP751" s="488">
        <v>13454.036859173741</v>
      </c>
      <c r="EQ751" s="488">
        <v>9897.5871561380773</v>
      </c>
      <c r="ER751" s="488">
        <v>10329.488839288208</v>
      </c>
      <c r="ES751" s="488">
        <v>11795.357217692977</v>
      </c>
      <c r="ET751" s="488">
        <v>12992.758029224013</v>
      </c>
      <c r="EU751" s="488">
        <v>12103.190962774868</v>
      </c>
      <c r="EV751" s="488">
        <v>13631.051813917162</v>
      </c>
      <c r="EW751" s="488">
        <v>17928.001755293619</v>
      </c>
      <c r="EX751" s="488">
        <v>16450.634289825397</v>
      </c>
      <c r="EY751" s="488">
        <v>12814.353760570099</v>
      </c>
      <c r="EZ751" s="488">
        <v>13024.688672024889</v>
      </c>
      <c r="FA751" s="488">
        <v>14918.823073732719</v>
      </c>
      <c r="FB751" s="488">
        <v>13704.378780884475</v>
      </c>
      <c r="FC751" s="488">
        <v>16200.959424243014</v>
      </c>
      <c r="FD751" s="488">
        <v>19235.707687369941</v>
      </c>
      <c r="FE751" s="488">
        <v>20291.345434008723</v>
      </c>
      <c r="FF751" s="488">
        <v>18444.168286892087</v>
      </c>
      <c r="FG751" s="488">
        <v>17473.434317943385</v>
      </c>
      <c r="FH751" s="488">
        <v>17728.357428305033</v>
      </c>
      <c r="FI751" s="488">
        <v>15283.803560508368</v>
      </c>
      <c r="FJ751" s="488">
        <v>17250.922794321974</v>
      </c>
      <c r="FK751" s="488">
        <v>17320.22460740148</v>
      </c>
      <c r="FL751" s="488">
        <v>19411.687424941123</v>
      </c>
      <c r="FM751" s="488">
        <v>19189.825908388066</v>
      </c>
      <c r="FN751" s="488">
        <v>19415.754983722723</v>
      </c>
      <c r="FO751" s="488">
        <v>20990.054105547035</v>
      </c>
      <c r="FP751" s="488">
        <v>22037.518345863533</v>
      </c>
      <c r="FQ751" s="488">
        <v>19758.176288842795</v>
      </c>
      <c r="FR751" s="488">
        <v>18241.676813405604</v>
      </c>
      <c r="FS751" s="488">
        <v>19870.155323273069</v>
      </c>
      <c r="FT751" s="488">
        <v>19713.090142307788</v>
      </c>
      <c r="FU751" s="488">
        <v>23142.527763476541</v>
      </c>
      <c r="FV751" s="488">
        <v>23350.600629613658</v>
      </c>
      <c r="FW751" s="488">
        <v>23162.638224451144</v>
      </c>
      <c r="FX751" s="488">
        <v>22426.763141327425</v>
      </c>
      <c r="FY751" s="488">
        <v>22217.194972820154</v>
      </c>
      <c r="FZ751" s="488">
        <v>18967.458161416042</v>
      </c>
      <c r="GA751" s="488">
        <v>16330.269134369477</v>
      </c>
      <c r="GB751" s="488">
        <v>20498.219156023006</v>
      </c>
      <c r="GC751" s="488">
        <v>19411.410931378836</v>
      </c>
      <c r="GD751" s="488">
        <v>20149.566680366865</v>
      </c>
      <c r="GE751" s="488">
        <v>19737.964527494365</v>
      </c>
      <c r="GF751" s="488">
        <v>21595.726601311573</v>
      </c>
      <c r="GG751" s="488">
        <v>24309.084846087859</v>
      </c>
      <c r="GH751" s="16"/>
      <c r="GI751" s="147"/>
      <c r="GJ751" s="16"/>
      <c r="GK751" s="632">
        <v>742</v>
      </c>
      <c r="GL751" s="16">
        <v>29568</v>
      </c>
      <c r="GM751" s="16">
        <v>26180.000000000004</v>
      </c>
      <c r="GN751" s="16">
        <v>58520.000000000007</v>
      </c>
      <c r="GO751" s="311">
        <v>53841.660215735639</v>
      </c>
      <c r="GP751" s="311">
        <v>54939.62549448583</v>
      </c>
      <c r="GQ751" s="311">
        <v>49428.374565695638</v>
      </c>
      <c r="GR751" s="311">
        <v>42309.393285484075</v>
      </c>
      <c r="GS751" s="311">
        <v>44372.358207927311</v>
      </c>
      <c r="GT751" s="311">
        <v>50776.041384646582</v>
      </c>
      <c r="GU751" s="311">
        <v>48229.892276088904</v>
      </c>
      <c r="GV751" s="311">
        <v>43133.001712053789</v>
      </c>
      <c r="GW751" s="311">
        <v>37055.779860450493</v>
      </c>
      <c r="GX751" s="311">
        <v>36762.747996284095</v>
      </c>
      <c r="GY751" s="311">
        <v>35026.729010746982</v>
      </c>
      <c r="GZ751" s="311">
        <v>40456.281321860792</v>
      </c>
      <c r="HA751" s="311">
        <v>40964.202486695758</v>
      </c>
      <c r="HB751" s="311">
        <v>50401.832241485761</v>
      </c>
      <c r="HC751" s="311">
        <v>61385.816501275287</v>
      </c>
      <c r="HD751" s="311">
        <v>59168.557792193023</v>
      </c>
      <c r="HE751" s="311">
        <v>67854.401735066989</v>
      </c>
      <c r="HF751" s="311">
        <v>65466.179986661577</v>
      </c>
      <c r="HG751" s="311">
        <v>64090.980185535715</v>
      </c>
      <c r="HH751" s="311">
        <v>59090.940021503644</v>
      </c>
      <c r="HI751" s="311">
        <v>47302.7541041773</v>
      </c>
      <c r="HJ751" s="311">
        <v>45183.938403433094</v>
      </c>
      <c r="HK751" s="311">
        <v>44508.65158996993</v>
      </c>
      <c r="HL751" s="311">
        <v>44192.102691138098</v>
      </c>
      <c r="HM751" s="311">
        <v>46431.467077373811</v>
      </c>
      <c r="HN751" s="311">
        <v>37332.847007012431</v>
      </c>
      <c r="HO751" s="311">
        <v>41558.609576329553</v>
      </c>
      <c r="HP751" s="311">
        <v>47822.531820205564</v>
      </c>
      <c r="HQ751" s="311">
        <v>51903.036255199193</v>
      </c>
      <c r="HR751" s="311">
        <v>56201.479973757108</v>
      </c>
      <c r="HS751" s="311">
        <v>64353.127839731329</v>
      </c>
      <c r="HT751" s="311">
        <v>65091.597691616756</v>
      </c>
      <c r="HU751" s="311">
        <v>61228.380776379796</v>
      </c>
      <c r="HV751" s="311">
        <v>71815.634249008741</v>
      </c>
      <c r="HW751" s="311">
        <v>67770.615912910042</v>
      </c>
      <c r="HX751" s="311">
        <v>58126.182392107636</v>
      </c>
      <c r="HY751" s="311">
        <v>48584.378416703548</v>
      </c>
      <c r="HZ751" s="311">
        <v>56646.848098106842</v>
      </c>
      <c r="IA751" s="311">
        <v>66407.378904351135</v>
      </c>
      <c r="IB751" s="311">
        <v>61338.740982085495</v>
      </c>
      <c r="IC751" s="311">
        <v>58019.613354992936</v>
      </c>
      <c r="ID751" s="311">
        <v>55452.406894634623</v>
      </c>
      <c r="IE751" s="311">
        <v>58365.922262700034</v>
      </c>
      <c r="IF751" s="311">
        <v>50531.347826831799</v>
      </c>
      <c r="IG751" s="311">
        <v>53306.667562286624</v>
      </c>
      <c r="IH751" s="311">
        <v>47557.348031470778</v>
      </c>
      <c r="II751" s="311">
        <v>41183.724893373161</v>
      </c>
      <c r="IJ751" s="311">
        <v>33283.317453248026</v>
      </c>
      <c r="IL751" s="147"/>
      <c r="IN751" s="632">
        <v>742</v>
      </c>
      <c r="IO751" s="488">
        <v>5636</v>
      </c>
      <c r="IP751" s="488">
        <v>4947.8</v>
      </c>
      <c r="IQ751" s="488">
        <v>6270</v>
      </c>
      <c r="IR751" s="488">
        <v>5629.4902155225454</v>
      </c>
      <c r="IS751" s="488">
        <v>3955.6413235904811</v>
      </c>
      <c r="IT751" s="488">
        <v>2292.466880882213</v>
      </c>
      <c r="IU751" s="488">
        <v>1209.7920589465914</v>
      </c>
      <c r="IV751" s="488">
        <v>2437.2140010376738</v>
      </c>
      <c r="IW751" s="488">
        <v>2860.9156636551074</v>
      </c>
      <c r="IX751" s="488">
        <v>3136.4103444363691</v>
      </c>
      <c r="IY751" s="488">
        <v>2514.550808060364</v>
      </c>
      <c r="IZ751" s="488">
        <v>1973.7274049381469</v>
      </c>
      <c r="JA751" s="488">
        <v>3487.802243486346</v>
      </c>
      <c r="JB751" s="488">
        <v>5416.6125320455603</v>
      </c>
      <c r="JC751" s="488">
        <v>4359.0297614825104</v>
      </c>
      <c r="JD751" s="488">
        <v>5082.7406241112512</v>
      </c>
      <c r="JE751" s="488">
        <v>3796.5215715106688</v>
      </c>
      <c r="JF751" s="488">
        <v>2236.4840975660372</v>
      </c>
      <c r="JG751" s="488">
        <v>1995.2540579768745</v>
      </c>
      <c r="JH751" s="488">
        <v>3070.2166304726957</v>
      </c>
      <c r="JI751" s="488">
        <v>3081.1250067739502</v>
      </c>
      <c r="JJ751" s="488">
        <v>3888.8096870213972</v>
      </c>
      <c r="JK751" s="488">
        <v>4626.061433091927</v>
      </c>
      <c r="JL751" s="488">
        <v>4695.7654528642233</v>
      </c>
      <c r="JM751" s="488">
        <v>5064.4185328781159</v>
      </c>
      <c r="JN751" s="488">
        <v>7875.8821626356794</v>
      </c>
      <c r="JO751" s="488">
        <v>9677.8130119572998</v>
      </c>
      <c r="JP751" s="488">
        <v>8855.3709426910227</v>
      </c>
      <c r="JQ751" s="488">
        <v>6561.5993200456041</v>
      </c>
      <c r="JR751" s="488">
        <v>8726.6055506094581</v>
      </c>
      <c r="JS751" s="488">
        <v>9736.6293595254156</v>
      </c>
      <c r="JT751" s="488">
        <v>9750.4554182619195</v>
      </c>
      <c r="JU751" s="488">
        <v>8993.4860316458526</v>
      </c>
      <c r="JV751" s="488">
        <v>10091.380002896771</v>
      </c>
      <c r="JW751" s="488">
        <v>10205.274651991294</v>
      </c>
      <c r="JX751" s="488">
        <v>9270.0232374164862</v>
      </c>
      <c r="JY751" s="488">
        <v>8234.8686258860926</v>
      </c>
      <c r="JZ751" s="488">
        <v>7694.3422285075594</v>
      </c>
      <c r="KA751" s="488">
        <v>9705.0384317336575</v>
      </c>
      <c r="KB751" s="488">
        <v>10457.977767792812</v>
      </c>
      <c r="KC751" s="488">
        <v>8866.982289036041</v>
      </c>
      <c r="KD751" s="488">
        <v>8895.3150985958928</v>
      </c>
      <c r="KE751" s="488">
        <v>8190.410793801243</v>
      </c>
      <c r="KF751" s="488">
        <v>7103.8524792758108</v>
      </c>
      <c r="KG751" s="488">
        <v>6627.4921164059288</v>
      </c>
      <c r="KH751" s="488">
        <v>6615.5803306991547</v>
      </c>
      <c r="KI751" s="488">
        <v>7673.4434648671249</v>
      </c>
      <c r="KJ751" s="488">
        <v>9594.6354129310748</v>
      </c>
      <c r="KK751" s="488">
        <v>9448.8703782623179</v>
      </c>
      <c r="KL751" s="488">
        <v>8806.0283307080244</v>
      </c>
      <c r="KM751" s="488">
        <v>7509.7561673774571</v>
      </c>
      <c r="KO751" s="147"/>
      <c r="KQ751" s="632">
        <v>665</v>
      </c>
      <c r="KR751" s="26">
        <v>1636</v>
      </c>
      <c r="KS751" s="26">
        <v>1636</v>
      </c>
      <c r="KT751" s="26">
        <v>1477.7276870900223</v>
      </c>
      <c r="KU751" s="26">
        <v>1067.4139376193643</v>
      </c>
      <c r="KV751" s="26">
        <v>1533.7339558113865</v>
      </c>
      <c r="KW751" s="26">
        <v>1277.603225818003</v>
      </c>
      <c r="KX751" s="26">
        <v>1463.6335796928283</v>
      </c>
      <c r="KY751" s="26">
        <v>1441.6936986972737</v>
      </c>
      <c r="KZ751" s="26">
        <v>1099.999517862881</v>
      </c>
      <c r="LA751" s="26">
        <v>1276.4087354977987</v>
      </c>
      <c r="LB751" s="26">
        <v>1472.754086587549</v>
      </c>
      <c r="LC751" s="26">
        <v>1796.4129654850196</v>
      </c>
      <c r="LD751" s="26">
        <v>1972.4930801811863</v>
      </c>
      <c r="LE751" s="26">
        <v>1525.0612084916838</v>
      </c>
      <c r="LF751" s="26">
        <v>1238.7272337994202</v>
      </c>
      <c r="LG751" s="26">
        <v>996.9585932009802</v>
      </c>
      <c r="LH751" s="26">
        <v>1060.9024005194717</v>
      </c>
      <c r="LI751" s="26">
        <v>820.74279989850561</v>
      </c>
      <c r="LJ751" s="26">
        <v>1322.5714834549824</v>
      </c>
      <c r="LK751" s="26">
        <v>1317.2948027025932</v>
      </c>
      <c r="LL751" s="26">
        <v>1429.9519954959646</v>
      </c>
      <c r="LM751" s="26">
        <v>1385.6733257057147</v>
      </c>
      <c r="LN751" s="26">
        <v>1307.5417312071195</v>
      </c>
      <c r="LO751" s="26">
        <v>1437.3349279607176</v>
      </c>
      <c r="LP751" s="26">
        <v>1525.7889847046551</v>
      </c>
      <c r="LQ751" s="26">
        <v>1373.8453674393877</v>
      </c>
      <c r="LR751" s="26">
        <v>1634.2640295539341</v>
      </c>
      <c r="LS751" s="26">
        <v>2002.162402873523</v>
      </c>
      <c r="LT751" s="26">
        <v>1880.6459198870059</v>
      </c>
      <c r="LU751" s="26">
        <v>2142.0316856769359</v>
      </c>
      <c r="LV751" s="26">
        <v>2235.6931750170729</v>
      </c>
      <c r="LW751" s="26">
        <v>2129.9541468445245</v>
      </c>
      <c r="LX751" s="26">
        <v>2180.0442544433367</v>
      </c>
      <c r="LY751" s="26">
        <v>1906.158808622434</v>
      </c>
      <c r="LZ751" s="26">
        <v>2019.0383749800844</v>
      </c>
      <c r="MA751" s="26">
        <v>1995.5431140072476</v>
      </c>
      <c r="MB751" s="26">
        <v>1665.3199824617138</v>
      </c>
      <c r="MC751" s="26">
        <v>1612.4722974519127</v>
      </c>
      <c r="MD751" s="26">
        <v>1615.7173397910919</v>
      </c>
      <c r="ME751" s="26">
        <v>1578.9156535044835</v>
      </c>
      <c r="MF751" s="26">
        <v>1533.8800896253547</v>
      </c>
      <c r="MG751" s="26">
        <v>1329.5335330343582</v>
      </c>
      <c r="MH751" s="26">
        <v>1546.3993136827553</v>
      </c>
      <c r="MI751" s="26">
        <v>1432.10503632976</v>
      </c>
      <c r="MJ751" s="26">
        <v>1541.1170749721989</v>
      </c>
      <c r="MK751" s="26">
        <v>1078.0550188397524</v>
      </c>
      <c r="ML751" s="26">
        <v>863.45910813998853</v>
      </c>
      <c r="MM751" s="26">
        <v>1131.8071450657801</v>
      </c>
      <c r="MN751" s="26">
        <v>1013.3524314991987</v>
      </c>
      <c r="MO751" s="26">
        <v>933.94719627102279</v>
      </c>
      <c r="MP751" s="26">
        <v>982.0740341883361</v>
      </c>
      <c r="MQ751"/>
      <c r="MR751"/>
      <c r="MS751" s="490"/>
      <c r="MT751" s="311"/>
      <c r="MU751" s="632">
        <v>742</v>
      </c>
      <c r="MV751" s="26">
        <v>365</v>
      </c>
      <c r="MW751" s="26">
        <v>348</v>
      </c>
      <c r="MX751" s="1048">
        <v>263.88945000781729</v>
      </c>
      <c r="MY751" s="1048">
        <v>218.94167717393429</v>
      </c>
      <c r="MZ751" s="1048">
        <v>364.03135147736782</v>
      </c>
      <c r="NA751" s="1048">
        <v>374.68108352224311</v>
      </c>
      <c r="NB751" s="1048">
        <v>266.50562315748073</v>
      </c>
      <c r="NC751" s="1048">
        <v>236.3523504850304</v>
      </c>
      <c r="ND751" s="1048">
        <v>306.41852198525959</v>
      </c>
      <c r="NE751" s="1048">
        <v>346.1387260049662</v>
      </c>
      <c r="NF751" s="1048">
        <v>376.95039214798913</v>
      </c>
      <c r="NG751" s="1048">
        <v>410.50114481189866</v>
      </c>
      <c r="NH751" s="1048">
        <v>476.45127708454476</v>
      </c>
      <c r="NI751" s="1048">
        <v>485.39169644611485</v>
      </c>
      <c r="NJ751" s="1048">
        <v>614.15424102754673</v>
      </c>
      <c r="NK751" s="1048">
        <v>507.75086726779955</v>
      </c>
      <c r="NL751" s="1048">
        <v>533.27493812246553</v>
      </c>
      <c r="NM751" s="1048">
        <v>452.76450593029563</v>
      </c>
      <c r="NN751" s="1048">
        <v>409.61029037988163</v>
      </c>
      <c r="NO751" s="1048">
        <v>267.55769817122416</v>
      </c>
      <c r="NP751" s="1048">
        <v>314.72313232705392</v>
      </c>
      <c r="NQ751" s="1048">
        <v>233.24890668825444</v>
      </c>
      <c r="NR751" s="1048">
        <v>206.80056708353627</v>
      </c>
      <c r="NS751" s="1048">
        <v>297.79320092908171</v>
      </c>
      <c r="NT751" s="1048">
        <v>237.39521470805931</v>
      </c>
      <c r="NU751" s="1048">
        <v>274.17113001200636</v>
      </c>
      <c r="NV751" s="1048">
        <v>165.194807250482</v>
      </c>
      <c r="NW751" s="1048">
        <v>198.23930977228699</v>
      </c>
      <c r="NX751" s="1048">
        <v>282.27516129149996</v>
      </c>
      <c r="NY751" s="1048">
        <v>368.7143480029589</v>
      </c>
      <c r="NZ751" s="1048">
        <v>351.68651471473191</v>
      </c>
      <c r="OA751" s="1048">
        <v>352.29942033357099</v>
      </c>
      <c r="OB751" s="1048">
        <v>302.40729623666726</v>
      </c>
      <c r="OC751" s="1048">
        <v>328.86714711048808</v>
      </c>
      <c r="OD751" s="1048">
        <v>397.3832346160271</v>
      </c>
      <c r="OE751" s="1048">
        <v>389.10983722986549</v>
      </c>
      <c r="OF751" s="1048">
        <v>469.66692334504813</v>
      </c>
      <c r="OG751" s="1048">
        <v>484.73614314943211</v>
      </c>
      <c r="OH751" s="1048">
        <v>345.52678244861755</v>
      </c>
      <c r="OI751" s="1048">
        <v>358.90957840741891</v>
      </c>
      <c r="OJ751" s="1048">
        <v>377.30854771380814</v>
      </c>
      <c r="OK751" s="1048">
        <v>353.3792489009922</v>
      </c>
      <c r="OL751" s="1048">
        <v>334.76571803667866</v>
      </c>
      <c r="OM751" s="1048">
        <v>456.36170284472166</v>
      </c>
      <c r="ON751" s="1048">
        <v>553.07369927066566</v>
      </c>
      <c r="OO751" s="1048">
        <v>527.02846568593759</v>
      </c>
      <c r="OP751" s="1048">
        <v>443.20675793931332</v>
      </c>
      <c r="OQ751" s="1048">
        <v>341.08853614992142</v>
      </c>
      <c r="OR751" s="1048">
        <v>514.52385689925495</v>
      </c>
      <c r="OS751" s="1048">
        <v>494.81885267774248</v>
      </c>
      <c r="OT751" s="1048">
        <v>499.92150626034675</v>
      </c>
      <c r="OU751" s="311"/>
      <c r="OV751" s="490"/>
      <c r="OW751" s="311"/>
      <c r="OX751" s="632">
        <v>665</v>
      </c>
      <c r="OY751">
        <v>11831</v>
      </c>
      <c r="OZ751">
        <v>9594</v>
      </c>
      <c r="PA751">
        <v>10144</v>
      </c>
      <c r="PB751">
        <v>10553.177466329727</v>
      </c>
      <c r="PC751">
        <v>10592.513365150611</v>
      </c>
      <c r="PD751">
        <v>10607.185992370969</v>
      </c>
      <c r="PE751">
        <v>12365.75732987696</v>
      </c>
      <c r="PF751">
        <v>9998.1224872179901</v>
      </c>
      <c r="PG751">
        <v>11070.955574408374</v>
      </c>
      <c r="PH751">
        <v>12672.563368837356</v>
      </c>
      <c r="PI751">
        <v>11606.012448530077</v>
      </c>
      <c r="PJ751">
        <v>14799.692295830566</v>
      </c>
      <c r="PK751">
        <v>13456.705025044466</v>
      </c>
      <c r="PL751">
        <v>9846.2902681597661</v>
      </c>
      <c r="PM751">
        <v>10148.970666568317</v>
      </c>
      <c r="PN751">
        <v>8510.8985839235265</v>
      </c>
      <c r="PO751">
        <v>13360.244289989121</v>
      </c>
      <c r="PP751">
        <v>11441.820496941691</v>
      </c>
      <c r="PQ751">
        <v>11587.174813613632</v>
      </c>
      <c r="PR751">
        <v>12113.353348850034</v>
      </c>
      <c r="PS751">
        <v>9885.1386991060444</v>
      </c>
      <c r="PT751">
        <v>12544.579006164726</v>
      </c>
      <c r="PU751">
        <v>13828.504095810207</v>
      </c>
      <c r="PV751">
        <v>15573.661809507677</v>
      </c>
      <c r="PW751">
        <v>16699.680465727044</v>
      </c>
      <c r="PX751">
        <v>20266.209828862276</v>
      </c>
      <c r="PY751">
        <v>21153.648454732869</v>
      </c>
      <c r="PZ751">
        <v>20721.673886404442</v>
      </c>
      <c r="QA751">
        <v>22688.534848169591</v>
      </c>
      <c r="QB751">
        <v>18139.151114989352</v>
      </c>
      <c r="QC751">
        <v>16181.991189362812</v>
      </c>
      <c r="QD751">
        <v>17551.078858539626</v>
      </c>
      <c r="QE751">
        <v>14537.932323094719</v>
      </c>
      <c r="QF751">
        <v>16689.702661217445</v>
      </c>
      <c r="QG751">
        <v>20295.330932049539</v>
      </c>
      <c r="QH751">
        <v>20658.841911576215</v>
      </c>
      <c r="QI751">
        <v>19509.252120919002</v>
      </c>
      <c r="QJ751">
        <v>21522.111554772207</v>
      </c>
      <c r="QK751">
        <v>22402.065600474041</v>
      </c>
      <c r="QL751">
        <v>22170.802763743814</v>
      </c>
      <c r="QM751">
        <v>24161.589641267015</v>
      </c>
      <c r="QN751">
        <v>25985.616504343823</v>
      </c>
      <c r="QO751">
        <v>27481.546655564489</v>
      </c>
      <c r="QP751">
        <v>27472.119911736721</v>
      </c>
      <c r="QQ751">
        <v>24308.858567938398</v>
      </c>
      <c r="QR751">
        <v>19049.521398450954</v>
      </c>
      <c r="QS751">
        <v>16877.995561889147</v>
      </c>
      <c r="QT751">
        <v>18695.600903074715</v>
      </c>
      <c r="QU751">
        <v>19526.289897292518</v>
      </c>
      <c r="QV751">
        <v>21265.949031653687</v>
      </c>
      <c r="QW751">
        <v>23768.453335892453</v>
      </c>
      <c r="QY751" s="147"/>
      <c r="RA751" s="632">
        <v>665</v>
      </c>
      <c r="RB751">
        <v>29568</v>
      </c>
      <c r="RC751">
        <v>26180.000000000004</v>
      </c>
      <c r="RD751">
        <v>58520.000000000007</v>
      </c>
      <c r="RE751">
        <v>57979.729880660991</v>
      </c>
      <c r="RF751">
        <v>62964.628908435589</v>
      </c>
      <c r="RG751">
        <v>55571.159893818032</v>
      </c>
      <c r="RH751">
        <v>53569.717126738666</v>
      </c>
      <c r="RI751">
        <v>40803.072043422355</v>
      </c>
      <c r="RJ751">
        <v>44729.289960330367</v>
      </c>
      <c r="RK751">
        <v>36365.971565570166</v>
      </c>
      <c r="RL751">
        <v>31569.752168132905</v>
      </c>
      <c r="RM751">
        <v>39271.915456121409</v>
      </c>
      <c r="RN751">
        <v>45969.078849877194</v>
      </c>
      <c r="RO751">
        <v>53218.237732374713</v>
      </c>
      <c r="RP751">
        <v>57609.910138706524</v>
      </c>
      <c r="RQ751">
        <v>62688.296844444587</v>
      </c>
      <c r="RR751">
        <v>61291.462712412947</v>
      </c>
      <c r="RS751">
        <v>63964.181130924611</v>
      </c>
      <c r="RT751">
        <v>62737.781439337603</v>
      </c>
      <c r="RU751">
        <v>52442.835867261601</v>
      </c>
      <c r="RV751">
        <v>52125.854917997902</v>
      </c>
      <c r="RW751">
        <v>45663.096665122328</v>
      </c>
      <c r="RX751">
        <v>67372.558700612557</v>
      </c>
      <c r="RY751">
        <v>70015.995731679213</v>
      </c>
      <c r="RZ751">
        <v>67167.635279788854</v>
      </c>
      <c r="SA751">
        <v>63521.849113557175</v>
      </c>
      <c r="SB751">
        <v>65433.204485660965</v>
      </c>
      <c r="SC751">
        <v>65202.789150621786</v>
      </c>
      <c r="SD751">
        <v>66450.063243478799</v>
      </c>
      <c r="SE751">
        <v>61148.962755714063</v>
      </c>
      <c r="SF751">
        <v>52899.895793844626</v>
      </c>
      <c r="SG751">
        <v>52757.070432227483</v>
      </c>
      <c r="SH751">
        <v>48596.363250516195</v>
      </c>
      <c r="SI751">
        <v>53665.262179999598</v>
      </c>
      <c r="SJ751">
        <v>59039.377521126735</v>
      </c>
      <c r="SK751">
        <v>57417.718840118752</v>
      </c>
      <c r="SL751">
        <v>65519.406032451749</v>
      </c>
      <c r="SM751">
        <v>62404.360867763913</v>
      </c>
      <c r="SN751">
        <v>57965.621863864268</v>
      </c>
      <c r="SO751">
        <v>51922.603011545441</v>
      </c>
      <c r="SP751">
        <v>42714.17182767293</v>
      </c>
      <c r="SQ751">
        <v>34895.955101142899</v>
      </c>
      <c r="SR751">
        <v>41448.350351173416</v>
      </c>
      <c r="SS751">
        <v>49173.340513480849</v>
      </c>
      <c r="ST751">
        <v>53596.141423083318</v>
      </c>
      <c r="SU751">
        <v>53720.859849913119</v>
      </c>
      <c r="SV751">
        <v>49668.479866116453</v>
      </c>
      <c r="SW751">
        <v>52657.052869100116</v>
      </c>
      <c r="SX751">
        <v>52147.658050471749</v>
      </c>
      <c r="SY751">
        <v>50161.203964359527</v>
      </c>
      <c r="SZ751">
        <v>57764.436170542373</v>
      </c>
      <c r="TB751" s="147"/>
      <c r="TD751" s="632">
        <v>665</v>
      </c>
      <c r="TE751">
        <v>5636</v>
      </c>
      <c r="TF751">
        <v>4947.8</v>
      </c>
      <c r="TG751">
        <v>6270</v>
      </c>
      <c r="TH751">
        <v>5773.9423145885212</v>
      </c>
      <c r="TI751">
        <v>4233.7264799564055</v>
      </c>
      <c r="TJ751">
        <v>4665.107458073664</v>
      </c>
      <c r="TK751">
        <v>5566.90625510061</v>
      </c>
      <c r="TL751">
        <v>5154.1201812304125</v>
      </c>
      <c r="TM751">
        <v>4833.2072361509963</v>
      </c>
      <c r="TN751">
        <v>5371.0839390206211</v>
      </c>
      <c r="TO751">
        <v>4882.0895387671035</v>
      </c>
      <c r="TP751">
        <v>6964.9251657380555</v>
      </c>
      <c r="TQ751">
        <v>6746.3637448718391</v>
      </c>
      <c r="TR751">
        <v>6316.0363353419043</v>
      </c>
      <c r="TS751">
        <v>7474.1630057247312</v>
      </c>
      <c r="TT751">
        <v>7749.5543134821337</v>
      </c>
      <c r="TU751">
        <v>7607.9254748111143</v>
      </c>
      <c r="TV751">
        <v>8745.0150203056601</v>
      </c>
      <c r="TW751">
        <v>8735.3547053578841</v>
      </c>
      <c r="TX751">
        <v>6979.7854162180092</v>
      </c>
      <c r="TY751">
        <v>7006.2148950171913</v>
      </c>
      <c r="TZ751">
        <v>6582.5282498107299</v>
      </c>
      <c r="UA751">
        <v>6034.4243299951377</v>
      </c>
      <c r="UB751">
        <v>6757.6587920101938</v>
      </c>
      <c r="UC751">
        <v>6706.3851303838646</v>
      </c>
      <c r="UD751">
        <v>6089.7209641527761</v>
      </c>
      <c r="UE751">
        <v>6931.9961599527605</v>
      </c>
      <c r="UF751">
        <v>9465.2235329528012</v>
      </c>
      <c r="UG751">
        <v>10071.326277483797</v>
      </c>
      <c r="UH751">
        <v>10762.620410546473</v>
      </c>
      <c r="UI751">
        <v>11746.010400782432</v>
      </c>
      <c r="UJ751">
        <v>10938.328296641659</v>
      </c>
      <c r="UK751">
        <v>12312.213492060422</v>
      </c>
      <c r="UL751">
        <v>11582.28623112979</v>
      </c>
      <c r="UM751">
        <v>10216.532272804918</v>
      </c>
      <c r="UN751">
        <v>10183.654810855527</v>
      </c>
      <c r="UO751">
        <v>9590.9018470468418</v>
      </c>
      <c r="UP751">
        <v>9595.5312276101249</v>
      </c>
      <c r="UQ751">
        <v>8277.8870200718393</v>
      </c>
      <c r="UR751">
        <v>6577.4317238915692</v>
      </c>
      <c r="US751">
        <v>6634.2895659793685</v>
      </c>
      <c r="UT751">
        <v>7810.5618909459545</v>
      </c>
      <c r="UU751">
        <v>8641.9260563914941</v>
      </c>
      <c r="UV751">
        <v>7861.1389121993107</v>
      </c>
      <c r="UW751">
        <v>7142.3074104917869</v>
      </c>
      <c r="UX751">
        <v>6367.2398600919423</v>
      </c>
      <c r="UY751">
        <v>5138.4754179289166</v>
      </c>
      <c r="UZ751">
        <v>4986.7768380137732</v>
      </c>
      <c r="VA751">
        <v>5994.7995336860777</v>
      </c>
      <c r="VB751">
        <v>6313.3403217002742</v>
      </c>
      <c r="VC751">
        <v>6998.4937930203268</v>
      </c>
      <c r="VE751" s="147"/>
      <c r="VJ751" s="632">
        <v>665</v>
      </c>
      <c r="VK751" s="486">
        <f t="shared" si="758"/>
        <v>739.55899999999986</v>
      </c>
      <c r="VL751" s="486">
        <f t="shared" si="759"/>
        <v>696.1318</v>
      </c>
      <c r="VM751" s="486">
        <f t="shared" si="760"/>
        <v>777.66683614645262</v>
      </c>
      <c r="VN751" s="486">
        <f t="shared" si="761"/>
        <v>810.09071818258292</v>
      </c>
      <c r="VO751" s="486">
        <f t="shared" si="762"/>
        <v>886.16825446708845</v>
      </c>
      <c r="VP751" s="486">
        <f t="shared" si="763"/>
        <v>931.79240757231116</v>
      </c>
      <c r="VQ751" s="486">
        <f t="shared" si="764"/>
        <v>891.71008773438405</v>
      </c>
      <c r="VR751" s="486">
        <f t="shared" si="765"/>
        <v>821.22145806807748</v>
      </c>
      <c r="VS751" s="486">
        <f t="shared" si="766"/>
        <v>834.03961477209418</v>
      </c>
      <c r="VT751" s="486">
        <f t="shared" si="767"/>
        <v>762.81180159095936</v>
      </c>
      <c r="VU751" s="486">
        <f t="shared" si="768"/>
        <v>667.1563770789777</v>
      </c>
      <c r="VV751" s="486">
        <f t="shared" si="769"/>
        <v>627.77724771722728</v>
      </c>
      <c r="VW751" s="486">
        <f t="shared" si="770"/>
        <v>597.9842928468712</v>
      </c>
      <c r="VX751" s="486">
        <f t="shared" si="771"/>
        <v>825.83563467253111</v>
      </c>
      <c r="VY751" s="486">
        <f t="shared" si="772"/>
        <v>984.3706714350468</v>
      </c>
      <c r="VZ751" s="486">
        <f t="shared" si="773"/>
        <v>871.19592839064876</v>
      </c>
      <c r="WA751" s="486">
        <f t="shared" si="774"/>
        <v>818.75086756282815</v>
      </c>
      <c r="WB751" s="486">
        <f t="shared" si="775"/>
        <v>822.01867028143079</v>
      </c>
      <c r="WC751" s="486">
        <f t="shared" si="776"/>
        <v>793.4624428465288</v>
      </c>
      <c r="WD751" s="486">
        <f t="shared" si="777"/>
        <v>789.90527536625109</v>
      </c>
      <c r="WE751" s="486">
        <f t="shared" si="778"/>
        <v>775.80121699838912</v>
      </c>
      <c r="WF751" s="486">
        <f t="shared" si="779"/>
        <v>805.96497781078028</v>
      </c>
      <c r="WG751" s="486">
        <f t="shared" si="780"/>
        <v>931.24350638398175</v>
      </c>
      <c r="WH751" s="486">
        <f t="shared" si="781"/>
        <v>966.41889042988896</v>
      </c>
      <c r="WI751" s="486">
        <f t="shared" si="782"/>
        <v>1001.7726927883907</v>
      </c>
      <c r="WJ751" s="486">
        <f t="shared" si="783"/>
        <v>1034.7434283872394</v>
      </c>
      <c r="WK751" s="486">
        <f t="shared" si="784"/>
        <v>1017.6469440327111</v>
      </c>
      <c r="WL751" s="486">
        <f t="shared" si="785"/>
        <v>974.93728268699829</v>
      </c>
      <c r="WM751" s="486">
        <f t="shared" si="786"/>
        <v>1017.7095876234101</v>
      </c>
      <c r="WN751" s="486">
        <f t="shared" si="787"/>
        <v>914.72620435869032</v>
      </c>
      <c r="WO751" s="486">
        <f t="shared" si="788"/>
        <v>1059.3949203977349</v>
      </c>
      <c r="WP751" s="486">
        <f t="shared" si="789"/>
        <v>1076.9389908170026</v>
      </c>
      <c r="WQ751" s="486">
        <f t="shared" si="790"/>
        <v>1052.7270497938562</v>
      </c>
      <c r="WR751" s="486">
        <f t="shared" si="791"/>
        <v>1105.9281524745816</v>
      </c>
      <c r="WS751" s="486">
        <f t="shared" si="792"/>
        <v>1070.8845330504912</v>
      </c>
      <c r="WT751" s="486">
        <f t="shared" si="793"/>
        <v>971.36392961193144</v>
      </c>
      <c r="WU751" s="486">
        <f t="shared" si="794"/>
        <v>1035.6541291717883</v>
      </c>
      <c r="WV751" s="486">
        <f t="shared" si="795"/>
        <v>1029.4439925931945</v>
      </c>
      <c r="WW751" s="486">
        <f t="shared" si="796"/>
        <v>1032.2027064928941</v>
      </c>
      <c r="WX751" s="486">
        <f t="shared" si="797"/>
        <v>943.0175063825817</v>
      </c>
      <c r="WY751" s="486">
        <f t="shared" si="798"/>
        <v>898.32174855695303</v>
      </c>
      <c r="WZ751" s="486">
        <f t="shared" si="799"/>
        <v>924.97390655676952</v>
      </c>
      <c r="XA751" s="486">
        <f t="shared" si="800"/>
        <v>983.80462050352924</v>
      </c>
      <c r="XB751" s="486">
        <f t="shared" si="801"/>
        <v>944.49898690409941</v>
      </c>
      <c r="XC751" s="486">
        <f t="shared" si="802"/>
        <v>923.62676083951771</v>
      </c>
      <c r="XD751" s="486">
        <f t="shared" si="803"/>
        <v>934.24961810187142</v>
      </c>
      <c r="XE751" s="486">
        <f t="shared" si="804"/>
        <v>971.42486532365479</v>
      </c>
      <c r="XF751" s="486">
        <f t="shared" si="805"/>
        <v>971.60212583855093</v>
      </c>
      <c r="XG751" s="486">
        <f t="shared" si="806"/>
        <v>1013.9348258365987</v>
      </c>
      <c r="XH751" s="486">
        <f t="shared" si="807"/>
        <v>872.0415591737692</v>
      </c>
      <c r="XI751" s="486">
        <f t="shared" si="808"/>
        <v>880.33009642991044</v>
      </c>
      <c r="XJ751" s="118">
        <f t="shared" si="809"/>
        <v>903.66625770753069</v>
      </c>
      <c r="XK751" s="1008">
        <f t="shared" si="810"/>
        <v>841</v>
      </c>
    </row>
    <row r="752" spans="25:635" x14ac:dyDescent="0.45">
      <c r="Y752" s="147"/>
      <c r="AA752" s="632">
        <v>743</v>
      </c>
      <c r="AB752" s="26">
        <v>1636</v>
      </c>
      <c r="AC752" s="26">
        <v>1636</v>
      </c>
      <c r="AD752" s="26">
        <v>1557.4937600113731</v>
      </c>
      <c r="AE752" s="26">
        <v>1565.8666380041698</v>
      </c>
      <c r="AF752" s="26">
        <v>1620.5021341532802</v>
      </c>
      <c r="AG752" s="26">
        <v>1882.7802606515836</v>
      </c>
      <c r="AH752" s="26">
        <v>1478.2682819893587</v>
      </c>
      <c r="AI752" s="26">
        <v>1289.3043166029465</v>
      </c>
      <c r="AJ752" s="26">
        <v>1083.4387865832323</v>
      </c>
      <c r="AK752" s="26">
        <v>1360.5139742137223</v>
      </c>
      <c r="AL752" s="26">
        <v>1641.8501609228642</v>
      </c>
      <c r="AM752" s="26">
        <v>1461.3956570378018</v>
      </c>
      <c r="AN752" s="26">
        <v>1439.1860215607901</v>
      </c>
      <c r="AO752" s="26">
        <v>1354.417568818003</v>
      </c>
      <c r="AP752" s="26">
        <v>1220.7411698636024</v>
      </c>
      <c r="AQ752" s="26">
        <v>1094.3069872189851</v>
      </c>
      <c r="AR752" s="26">
        <v>794.87868482487795</v>
      </c>
      <c r="AS752" s="26">
        <v>1279.4894585003376</v>
      </c>
      <c r="AT752" s="26">
        <v>1360.5336270241417</v>
      </c>
      <c r="AU752" s="26">
        <v>1644.8320864086861</v>
      </c>
      <c r="AV752" s="26">
        <v>1581.6195223018703</v>
      </c>
      <c r="AW752" s="26">
        <v>1660.3843498462334</v>
      </c>
      <c r="AX752" s="26">
        <v>1763.9287061630482</v>
      </c>
      <c r="AY752" s="26">
        <v>1837.9889625474175</v>
      </c>
      <c r="AZ752" s="26">
        <v>1979.8725232086085</v>
      </c>
      <c r="BA752" s="26">
        <v>1982.4847655779697</v>
      </c>
      <c r="BB752" s="26">
        <v>1794.088490191064</v>
      </c>
      <c r="BC752" s="26">
        <v>1396.8722132631144</v>
      </c>
      <c r="BD752" s="26">
        <v>1281.1118343218525</v>
      </c>
      <c r="BE752" s="26">
        <v>1057.0019195678451</v>
      </c>
      <c r="BF752" s="26">
        <v>960.6689630433192</v>
      </c>
      <c r="BG752" s="26">
        <v>1662.4578799758704</v>
      </c>
      <c r="BH752" s="26">
        <v>1723.1256499593535</v>
      </c>
      <c r="BI752" s="26">
        <v>1814.8914971620852</v>
      </c>
      <c r="BJ752" s="26">
        <v>1716.7722396688127</v>
      </c>
      <c r="BK752" s="26">
        <v>1772.3282900193042</v>
      </c>
      <c r="BL752" s="26">
        <v>1476.9954561155914</v>
      </c>
      <c r="BM752" s="26">
        <v>2079.3839553105427</v>
      </c>
      <c r="BN752" s="26">
        <v>2216.3632144343528</v>
      </c>
      <c r="BO752" s="26">
        <v>1878.1561309666226</v>
      </c>
      <c r="BP752" s="26">
        <v>1988.3029848903079</v>
      </c>
      <c r="BQ752" s="26">
        <v>2194.2831680409181</v>
      </c>
      <c r="BR752" s="26">
        <v>1372.7116553597075</v>
      </c>
      <c r="BS752" s="26">
        <v>1227.8082068348631</v>
      </c>
      <c r="BT752" s="26">
        <v>1234.1542401480299</v>
      </c>
      <c r="BU752" s="26">
        <v>976.41618485665003</v>
      </c>
      <c r="BV752" s="26">
        <v>1355.681450765625</v>
      </c>
      <c r="BW752" s="26">
        <v>1642.9404389708448</v>
      </c>
      <c r="BX752" s="26">
        <v>1277.396305738107</v>
      </c>
      <c r="BY752" s="26">
        <v>1328.0501171547362</v>
      </c>
      <c r="BZ752" s="26">
        <v>1780.2881637859145</v>
      </c>
      <c r="CA752" s="16"/>
      <c r="CB752" s="147"/>
      <c r="CC752" s="16"/>
      <c r="CD752" s="632">
        <v>743</v>
      </c>
      <c r="CE752" s="26">
        <v>365</v>
      </c>
      <c r="CF752" s="26">
        <v>348</v>
      </c>
      <c r="CG752" s="1048">
        <v>358.75403724385154</v>
      </c>
      <c r="CH752" s="1048">
        <v>366.55820879533843</v>
      </c>
      <c r="CI752" s="1048">
        <v>348.53706930092739</v>
      </c>
      <c r="CJ752" s="1048">
        <v>362.7854561062087</v>
      </c>
      <c r="CK752" s="1048">
        <v>464.25512313643219</v>
      </c>
      <c r="CL752" s="1048">
        <v>467.57778579774242</v>
      </c>
      <c r="CM752" s="1048">
        <v>389.83319148632233</v>
      </c>
      <c r="CN752" s="1048">
        <v>297.24314998866021</v>
      </c>
      <c r="CO752" s="1048">
        <v>331.41565995110471</v>
      </c>
      <c r="CP752" s="1048">
        <v>412.34103963958859</v>
      </c>
      <c r="CQ752" s="1048">
        <v>500.24210254401885</v>
      </c>
      <c r="CR752" s="1048">
        <v>514.35398444771886</v>
      </c>
      <c r="CS752" s="1048">
        <v>362.32978733384505</v>
      </c>
      <c r="CT752" s="1048">
        <v>353.81460033875123</v>
      </c>
      <c r="CU752" s="1048">
        <v>312.38480130756716</v>
      </c>
      <c r="CV752" s="1048">
        <v>365.05684476671877</v>
      </c>
      <c r="CW752" s="1048">
        <v>254.98449602314253</v>
      </c>
      <c r="CX752" s="1048">
        <v>289.46066078979328</v>
      </c>
      <c r="CY752" s="1048">
        <v>350.29227575954349</v>
      </c>
      <c r="CZ752" s="1048">
        <v>254.58418417921104</v>
      </c>
      <c r="DA752" s="1048">
        <v>213.12833070387126</v>
      </c>
      <c r="DB752" s="1048">
        <v>283.96358426362212</v>
      </c>
      <c r="DC752" s="1048">
        <v>336.89057694800215</v>
      </c>
      <c r="DD752" s="1048">
        <v>320.62674436961493</v>
      </c>
      <c r="DE752" s="1048">
        <v>219.59537588311986</v>
      </c>
      <c r="DF752" s="1048">
        <v>194.11224247677919</v>
      </c>
      <c r="DG752" s="1048">
        <v>176.88281966461582</v>
      </c>
      <c r="DH752" s="1048">
        <v>307.52653847283466</v>
      </c>
      <c r="DI752" s="1048">
        <v>278.61976204390396</v>
      </c>
      <c r="DJ752" s="1048">
        <v>249.173589375451</v>
      </c>
      <c r="DK752" s="1048">
        <v>314.82736047172813</v>
      </c>
      <c r="DL752" s="1048">
        <v>442.35397133536833</v>
      </c>
      <c r="DM752" s="1048">
        <v>456.47991428437388</v>
      </c>
      <c r="DN752" s="1048">
        <v>398.76547484209635</v>
      </c>
      <c r="DO752" s="1048">
        <v>327.48668473883578</v>
      </c>
      <c r="DP752" s="1048">
        <v>340.31469708665702</v>
      </c>
      <c r="DQ752" s="1048">
        <v>354.44411432521224</v>
      </c>
      <c r="DR752" s="1048">
        <v>335.23868128165276</v>
      </c>
      <c r="DS752" s="1048">
        <v>359.53698098506482</v>
      </c>
      <c r="DT752" s="1048">
        <v>452.34882660058645</v>
      </c>
      <c r="DU752" s="1048">
        <v>530.40492778247153</v>
      </c>
      <c r="DV752" s="1048">
        <v>590.37184741776935</v>
      </c>
      <c r="DW752" s="1048">
        <v>511.0268910958381</v>
      </c>
      <c r="DX752" s="1048">
        <v>622.46692168400682</v>
      </c>
      <c r="DY752" s="1048">
        <v>595.4533803035913</v>
      </c>
      <c r="DZ752" s="1048">
        <v>525.12939478862734</v>
      </c>
      <c r="EA752" s="1048">
        <v>530.86848581787456</v>
      </c>
      <c r="EB752" s="1048">
        <v>587.92165042230727</v>
      </c>
      <c r="EC752" s="1048">
        <v>557.10931038544493</v>
      </c>
      <c r="ED752" s="16"/>
      <c r="EE752" s="16"/>
      <c r="EF752" s="147"/>
      <c r="EG752" s="16"/>
      <c r="EH752" s="632">
        <v>743</v>
      </c>
      <c r="EI752" s="488">
        <v>11831</v>
      </c>
      <c r="EJ752" s="488">
        <v>9594</v>
      </c>
      <c r="EK752" s="488">
        <v>10144</v>
      </c>
      <c r="EL752" s="488">
        <v>8651.6578701243088</v>
      </c>
      <c r="EM752" s="488">
        <v>12245.554525954041</v>
      </c>
      <c r="EN752" s="488">
        <v>14656.669607758091</v>
      </c>
      <c r="EO752" s="488">
        <v>13070.967098252098</v>
      </c>
      <c r="EP752" s="488">
        <v>11721.981291660382</v>
      </c>
      <c r="EQ752" s="488">
        <v>11713.133476964116</v>
      </c>
      <c r="ER752" s="488">
        <v>11472.548291306966</v>
      </c>
      <c r="ES752" s="488">
        <v>8285.7286958358818</v>
      </c>
      <c r="ET752" s="488">
        <v>10828.882157011732</v>
      </c>
      <c r="EU752" s="488">
        <v>10898.718575975246</v>
      </c>
      <c r="EV752" s="488">
        <v>12905.332604732665</v>
      </c>
      <c r="EW752" s="488">
        <v>14095.165233936685</v>
      </c>
      <c r="EX752" s="488">
        <v>17652.396322230583</v>
      </c>
      <c r="EY752" s="488">
        <v>15369.422431158993</v>
      </c>
      <c r="EZ752" s="488">
        <v>13451.017148478262</v>
      </c>
      <c r="FA752" s="488">
        <v>11734.089164659468</v>
      </c>
      <c r="FB752" s="488">
        <v>6687.7759062173091</v>
      </c>
      <c r="FC752" s="488">
        <v>11251.164999785804</v>
      </c>
      <c r="FD752" s="488">
        <v>13495.46771968897</v>
      </c>
      <c r="FE752" s="488">
        <v>16069.954754831608</v>
      </c>
      <c r="FF752" s="488">
        <v>12999.999913921783</v>
      </c>
      <c r="FG752" s="488">
        <v>15202.348130305549</v>
      </c>
      <c r="FH752" s="488">
        <v>14591.413432202104</v>
      </c>
      <c r="FI752" s="488">
        <v>17933.414978864588</v>
      </c>
      <c r="FJ752" s="488">
        <v>17965.706940710596</v>
      </c>
      <c r="FK752" s="488">
        <v>21669.485266291038</v>
      </c>
      <c r="FL752" s="488">
        <v>22265.200516372479</v>
      </c>
      <c r="FM752" s="488">
        <v>22945.366098949933</v>
      </c>
      <c r="FN752" s="488">
        <v>25856.794005102493</v>
      </c>
      <c r="FO752" s="488">
        <v>23134.695090582343</v>
      </c>
      <c r="FP752" s="488">
        <v>22924.965022271073</v>
      </c>
      <c r="FQ752" s="488">
        <v>23059.048403566172</v>
      </c>
      <c r="FR752" s="488">
        <v>20682.084497459273</v>
      </c>
      <c r="FS752" s="488">
        <v>21331.90062713101</v>
      </c>
      <c r="FT752" s="488">
        <v>22303.560347035309</v>
      </c>
      <c r="FU752" s="488">
        <v>19486.315759107587</v>
      </c>
      <c r="FV752" s="488">
        <v>20550.558624998495</v>
      </c>
      <c r="FW752" s="488">
        <v>26316.526550623406</v>
      </c>
      <c r="FX752" s="488">
        <v>24872.212999563555</v>
      </c>
      <c r="FY752" s="488">
        <v>24031.571906353223</v>
      </c>
      <c r="FZ752" s="488">
        <v>24827.445539703116</v>
      </c>
      <c r="GA752" s="488">
        <v>20820.347112731579</v>
      </c>
      <c r="GB752" s="488">
        <v>22071.605636245549</v>
      </c>
      <c r="GC752" s="488">
        <v>23013.250537881795</v>
      </c>
      <c r="GD752" s="488">
        <v>22613.692096940424</v>
      </c>
      <c r="GE752" s="488">
        <v>22481.234969301709</v>
      </c>
      <c r="GF752" s="488">
        <v>20052.110760261141</v>
      </c>
      <c r="GG752" s="488">
        <v>17247.232555167713</v>
      </c>
      <c r="GH752" s="16"/>
      <c r="GI752" s="147"/>
      <c r="GJ752" s="16"/>
      <c r="GK752" s="632">
        <v>743</v>
      </c>
      <c r="GL752" s="16">
        <v>29568</v>
      </c>
      <c r="GM752" s="16">
        <v>26180.000000000004</v>
      </c>
      <c r="GN752" s="16">
        <v>58520.000000000007</v>
      </c>
      <c r="GO752" s="311">
        <v>57812.48727043016</v>
      </c>
      <c r="GP752" s="311">
        <v>58078.019874707461</v>
      </c>
      <c r="GQ752" s="311">
        <v>53208.075953185449</v>
      </c>
      <c r="GR752" s="311">
        <v>50084.032779642199</v>
      </c>
      <c r="GS752" s="311">
        <v>52388.374587014456</v>
      </c>
      <c r="GT752" s="311">
        <v>45880.715206320732</v>
      </c>
      <c r="GU752" s="311">
        <v>45130.008064675712</v>
      </c>
      <c r="GV752" s="311">
        <v>52164.78340656514</v>
      </c>
      <c r="GW752" s="311">
        <v>49356.328815508146</v>
      </c>
      <c r="GX752" s="311">
        <v>39746.893437960556</v>
      </c>
      <c r="GY752" s="311">
        <v>31416.869786314142</v>
      </c>
      <c r="GZ752" s="311">
        <v>29852.051815194209</v>
      </c>
      <c r="HA752" s="311">
        <v>32144.673419517039</v>
      </c>
      <c r="HB752" s="311">
        <v>18074.343768305724</v>
      </c>
      <c r="HC752" s="311">
        <v>22916.283367245909</v>
      </c>
      <c r="HD752" s="311">
        <v>25724.850194164235</v>
      </c>
      <c r="HE752" s="311">
        <v>20427.457467995591</v>
      </c>
      <c r="HF752" s="311">
        <v>30253.974473765207</v>
      </c>
      <c r="HG752" s="311">
        <v>36732.067004928795</v>
      </c>
      <c r="HH752" s="311">
        <v>49246.808375680725</v>
      </c>
      <c r="HI752" s="311">
        <v>47297.431444879985</v>
      </c>
      <c r="HJ752" s="311">
        <v>48498.228595883476</v>
      </c>
      <c r="HK752" s="311">
        <v>48345.679706174364</v>
      </c>
      <c r="HL752" s="311">
        <v>52041.680742075987</v>
      </c>
      <c r="HM752" s="311">
        <v>53589.049010013601</v>
      </c>
      <c r="HN752" s="311">
        <v>64388.267292698678</v>
      </c>
      <c r="HO752" s="311">
        <v>65478.704873007111</v>
      </c>
      <c r="HP752" s="311">
        <v>71683.348822763524</v>
      </c>
      <c r="HQ752" s="311">
        <v>74764.901512344295</v>
      </c>
      <c r="HR752" s="311">
        <v>75838.415180790675</v>
      </c>
      <c r="HS752" s="311">
        <v>78505.392383820377</v>
      </c>
      <c r="HT752" s="311">
        <v>64938.053035938516</v>
      </c>
      <c r="HU752" s="311">
        <v>60433.023623238565</v>
      </c>
      <c r="HV752" s="311">
        <v>61914.945368788707</v>
      </c>
      <c r="HW752" s="311">
        <v>59344.924659774733</v>
      </c>
      <c r="HX752" s="311">
        <v>55409.048038889952</v>
      </c>
      <c r="HY752" s="311">
        <v>51292.42782054672</v>
      </c>
      <c r="HZ752" s="311">
        <v>51652.584229589782</v>
      </c>
      <c r="IA752" s="311">
        <v>50108.484891606131</v>
      </c>
      <c r="IB752" s="311">
        <v>49419.792939269915</v>
      </c>
      <c r="IC752" s="311">
        <v>54211.863884516992</v>
      </c>
      <c r="ID752" s="311">
        <v>60265.703341406348</v>
      </c>
      <c r="IE752" s="311">
        <v>66991.431060690316</v>
      </c>
      <c r="IF752" s="311">
        <v>59548.674350079178</v>
      </c>
      <c r="IG752" s="311">
        <v>59185.069726343208</v>
      </c>
      <c r="IH752" s="311">
        <v>53620.469130095509</v>
      </c>
      <c r="II752" s="311">
        <v>58687.281622308816</v>
      </c>
      <c r="IJ752" s="311">
        <v>51999.951988377536</v>
      </c>
      <c r="IL752" s="147"/>
      <c r="IN752" s="632">
        <v>743</v>
      </c>
      <c r="IO752" s="488">
        <v>5636</v>
      </c>
      <c r="IP752" s="488">
        <v>4947.8</v>
      </c>
      <c r="IQ752" s="488">
        <v>6270</v>
      </c>
      <c r="IR752" s="488">
        <v>4668.6793384787952</v>
      </c>
      <c r="IS752" s="488">
        <v>4678.2709431767698</v>
      </c>
      <c r="IT752" s="488">
        <v>2974.3913535005486</v>
      </c>
      <c r="IU752" s="488">
        <v>2734.4894078722077</v>
      </c>
      <c r="IV752" s="488">
        <v>2169.474677714873</v>
      </c>
      <c r="IW752" s="488">
        <v>2818.8153822059485</v>
      </c>
      <c r="IX752" s="488">
        <v>3090.0752265364608</v>
      </c>
      <c r="IY752" s="488">
        <v>3815.6562133811535</v>
      </c>
      <c r="IZ752" s="488">
        <v>4031.4149904640158</v>
      </c>
      <c r="JA752" s="488">
        <v>2690.7434939003351</v>
      </c>
      <c r="JB752" s="488">
        <v>4340.605247741265</v>
      </c>
      <c r="JC752" s="488">
        <v>4606.4819770529721</v>
      </c>
      <c r="JD752" s="488">
        <v>5144.1963467900741</v>
      </c>
      <c r="JE752" s="488">
        <v>6197.2068611554823</v>
      </c>
      <c r="JF752" s="488">
        <v>6291.5373787391072</v>
      </c>
      <c r="JG752" s="488">
        <v>6148.8563233067416</v>
      </c>
      <c r="JH752" s="488">
        <v>6179.4769533509034</v>
      </c>
      <c r="JI752" s="488">
        <v>5854.8876951059347</v>
      </c>
      <c r="JJ752" s="488">
        <v>5927.0791731013796</v>
      </c>
      <c r="JK752" s="488">
        <v>4403.9192070037807</v>
      </c>
      <c r="JL752" s="488">
        <v>5933.7434430409603</v>
      </c>
      <c r="JM752" s="488">
        <v>6088.8839656312302</v>
      </c>
      <c r="JN752" s="488">
        <v>5548.8781321975703</v>
      </c>
      <c r="JO752" s="488">
        <v>5103.2980903838952</v>
      </c>
      <c r="JP752" s="488">
        <v>6537.9474216557264</v>
      </c>
      <c r="JQ752" s="488">
        <v>6692.1644380560419</v>
      </c>
      <c r="JR752" s="488">
        <v>7415.7927661185413</v>
      </c>
      <c r="JS752" s="488">
        <v>8429.3742035509676</v>
      </c>
      <c r="JT752" s="488">
        <v>8308.6109147442603</v>
      </c>
      <c r="JU752" s="488">
        <v>7464.9945842925008</v>
      </c>
      <c r="JV752" s="488">
        <v>9365.8071847582542</v>
      </c>
      <c r="JW752" s="488">
        <v>10757.046117468926</v>
      </c>
      <c r="JX752" s="488">
        <v>9725.2754199150659</v>
      </c>
      <c r="JY752" s="488">
        <v>8226.7534282169363</v>
      </c>
      <c r="JZ752" s="488">
        <v>8685.7974141600171</v>
      </c>
      <c r="KA752" s="488">
        <v>8277.6381554530799</v>
      </c>
      <c r="KB752" s="488">
        <v>7137.2772272075163</v>
      </c>
      <c r="KC752" s="488">
        <v>8541.2407942475747</v>
      </c>
      <c r="KD752" s="488">
        <v>8574.0538994539329</v>
      </c>
      <c r="KE752" s="488">
        <v>7730.3333379585501</v>
      </c>
      <c r="KF752" s="488">
        <v>7991.286101511484</v>
      </c>
      <c r="KG752" s="488">
        <v>6519.0586601194082</v>
      </c>
      <c r="KH752" s="488">
        <v>5536.2614473315007</v>
      </c>
      <c r="KI752" s="488">
        <v>7934.8247645802785</v>
      </c>
      <c r="KJ752" s="488">
        <v>8263.6803382242251</v>
      </c>
      <c r="KK752" s="488">
        <v>7518.1537240883681</v>
      </c>
      <c r="KL752" s="488">
        <v>8295.3897639529187</v>
      </c>
      <c r="KM752" s="488">
        <v>7063.3334576443194</v>
      </c>
      <c r="KO752" s="147"/>
      <c r="KQ752" s="632">
        <v>848</v>
      </c>
      <c r="KR752" s="26">
        <v>1636</v>
      </c>
      <c r="KS752" s="26">
        <v>1636</v>
      </c>
      <c r="KT752" s="26">
        <v>1687.6543269174394</v>
      </c>
      <c r="KU752" s="26">
        <v>1569.3815985221199</v>
      </c>
      <c r="KV752" s="26">
        <v>1365.2702948936708</v>
      </c>
      <c r="KW752" s="26">
        <v>1241.1687985551243</v>
      </c>
      <c r="KX752" s="26">
        <v>823.25973239435325</v>
      </c>
      <c r="KY752" s="26">
        <v>469.24164809764039</v>
      </c>
      <c r="KZ752" s="26">
        <v>510.49512410358506</v>
      </c>
      <c r="LA752" s="26">
        <v>916.10764889398138</v>
      </c>
      <c r="LB752" s="26">
        <v>1124.4654556159012</v>
      </c>
      <c r="LC752" s="26">
        <v>1350.1277584146137</v>
      </c>
      <c r="LD752" s="26">
        <v>1234.5198025015884</v>
      </c>
      <c r="LE752" s="26">
        <v>1297.9805171772773</v>
      </c>
      <c r="LF752" s="26">
        <v>1435.3220281570352</v>
      </c>
      <c r="LG752" s="26">
        <v>1660.7100087852505</v>
      </c>
      <c r="LH752" s="26">
        <v>1601.0606824807182</v>
      </c>
      <c r="LI752" s="26">
        <v>1806.6692769971112</v>
      </c>
      <c r="LJ752" s="26">
        <v>1496.0837766483905</v>
      </c>
      <c r="LK752" s="26">
        <v>1655.9689552834236</v>
      </c>
      <c r="LL752" s="26">
        <v>1721.6607011631404</v>
      </c>
      <c r="LM752" s="26">
        <v>1526.0275359782954</v>
      </c>
      <c r="LN752" s="26">
        <v>1459.0773629258665</v>
      </c>
      <c r="LO752" s="26">
        <v>1708.2695863557528</v>
      </c>
      <c r="LP752" s="26">
        <v>2037.1193596702892</v>
      </c>
      <c r="LQ752" s="26">
        <v>1525.3889596881588</v>
      </c>
      <c r="LR752" s="26">
        <v>1344.4738407675882</v>
      </c>
      <c r="LS752" s="26">
        <v>1415.4875797333555</v>
      </c>
      <c r="LT752" s="26">
        <v>1573.0882708140286</v>
      </c>
      <c r="LU752" s="26">
        <v>1075.049434702652</v>
      </c>
      <c r="LV752" s="26">
        <v>1009.7638404577891</v>
      </c>
      <c r="LW752" s="26">
        <v>840.17038555239128</v>
      </c>
      <c r="LX752" s="26">
        <v>601.06814091463229</v>
      </c>
      <c r="LY752" s="26">
        <v>967.88072282667542</v>
      </c>
      <c r="LZ752" s="26">
        <v>1276.8500956659482</v>
      </c>
      <c r="MA752" s="26">
        <v>1140.6731449339536</v>
      </c>
      <c r="MB752" s="26">
        <v>846.06871312249109</v>
      </c>
      <c r="MC752" s="26">
        <v>1322.4547603157334</v>
      </c>
      <c r="MD752" s="26">
        <v>1550.0585677457229</v>
      </c>
      <c r="ME752" s="26">
        <v>1828.8372694940288</v>
      </c>
      <c r="MF752" s="26">
        <v>1840.2289985688647</v>
      </c>
      <c r="MG752" s="26">
        <v>1749.0695976620002</v>
      </c>
      <c r="MH752" s="26">
        <v>1544.0969340906081</v>
      </c>
      <c r="MI752" s="26">
        <v>1431.0320790881476</v>
      </c>
      <c r="MJ752" s="26">
        <v>1557.9494175138873</v>
      </c>
      <c r="MK752" s="26">
        <v>1540.0609532215087</v>
      </c>
      <c r="ML752" s="26">
        <v>1047.7130847880831</v>
      </c>
      <c r="MM752" s="26">
        <v>1102.0557903797592</v>
      </c>
      <c r="MN752" s="26">
        <v>1000.9654258327001</v>
      </c>
      <c r="MO752" s="26">
        <v>1461.7457132742809</v>
      </c>
      <c r="MP752" s="26">
        <v>1542.9740468187613</v>
      </c>
      <c r="MQ752"/>
      <c r="MR752"/>
      <c r="MS752" s="490"/>
      <c r="MT752" s="311"/>
      <c r="MU752" s="632">
        <v>743</v>
      </c>
      <c r="MV752" s="26">
        <v>365</v>
      </c>
      <c r="MW752" s="26">
        <v>348</v>
      </c>
      <c r="MX752" s="1048">
        <v>358.32092509440957</v>
      </c>
      <c r="MY752" s="1048">
        <v>392.00010337740724</v>
      </c>
      <c r="MZ752" s="1048">
        <v>339.27897259790893</v>
      </c>
      <c r="NA752" s="1048">
        <v>247.17714661210377</v>
      </c>
      <c r="NB752" s="1048">
        <v>225.12688052951157</v>
      </c>
      <c r="NC752" s="1048">
        <v>243.22970236329621</v>
      </c>
      <c r="ND752" s="1048">
        <v>332.10502434576307</v>
      </c>
      <c r="NE752" s="1048">
        <v>288.49088295873582</v>
      </c>
      <c r="NF752" s="1048">
        <v>308.19102219371257</v>
      </c>
      <c r="NG752" s="1048">
        <v>301.18049920237479</v>
      </c>
      <c r="NH752" s="1048">
        <v>343.58082440579045</v>
      </c>
      <c r="NI752" s="1048">
        <v>322.80713464227171</v>
      </c>
      <c r="NJ752" s="1048">
        <v>454.309666256225</v>
      </c>
      <c r="NK752" s="1048">
        <v>376.43024594816291</v>
      </c>
      <c r="NL752" s="1048">
        <v>391.30201367724078</v>
      </c>
      <c r="NM752" s="1048">
        <v>398.41036987967169</v>
      </c>
      <c r="NN752" s="1048">
        <v>392.54165008540707</v>
      </c>
      <c r="NO752" s="1048">
        <v>276.88223282008744</v>
      </c>
      <c r="NP752" s="1048">
        <v>159.26018666901987</v>
      </c>
      <c r="NQ752" s="1048">
        <v>285.18305050973072</v>
      </c>
      <c r="NR752" s="1048">
        <v>258.13532257756049</v>
      </c>
      <c r="NS752" s="1048">
        <v>250.45877405618788</v>
      </c>
      <c r="NT752" s="1048">
        <v>284.12294046693552</v>
      </c>
      <c r="NU752" s="1048">
        <v>366.5047891993442</v>
      </c>
      <c r="NV752" s="1048">
        <v>406.88748009438183</v>
      </c>
      <c r="NW752" s="1048">
        <v>389.15482004238851</v>
      </c>
      <c r="NX752" s="1048">
        <v>556.98583264299418</v>
      </c>
      <c r="NY752" s="1048">
        <v>514.05105811617489</v>
      </c>
      <c r="NZ752" s="1048">
        <v>479.09251956901687</v>
      </c>
      <c r="OA752" s="1048">
        <v>440.69662453777858</v>
      </c>
      <c r="OB752" s="1048">
        <v>394.3375035591082</v>
      </c>
      <c r="OC752" s="1048">
        <v>349.15418448471564</v>
      </c>
      <c r="OD752" s="1048">
        <v>283.90760435424306</v>
      </c>
      <c r="OE752" s="1048">
        <v>292.18901149098946</v>
      </c>
      <c r="OF752" s="1048">
        <v>390.30108404749109</v>
      </c>
      <c r="OG752" s="1048">
        <v>370.67776811568206</v>
      </c>
      <c r="OH752" s="1048">
        <v>266.83463445350333</v>
      </c>
      <c r="OI752" s="1048">
        <v>320.39496450065576</v>
      </c>
      <c r="OJ752" s="1048">
        <v>375.9982972818961</v>
      </c>
      <c r="OK752" s="1048">
        <v>337.7986399549755</v>
      </c>
      <c r="OL752" s="1048">
        <v>395.86806884561349</v>
      </c>
      <c r="OM752" s="1048">
        <v>433.60276974319856</v>
      </c>
      <c r="ON752" s="1048">
        <v>465.70553317367745</v>
      </c>
      <c r="OO752" s="1048">
        <v>350.48745588380234</v>
      </c>
      <c r="OP752" s="1048">
        <v>380.84458193017304</v>
      </c>
      <c r="OQ752" s="1048">
        <v>278.27480005400423</v>
      </c>
      <c r="OR752" s="1048">
        <v>304.52069234709626</v>
      </c>
      <c r="OS752" s="1048">
        <v>335.05974159694279</v>
      </c>
      <c r="OT752" s="1048">
        <v>222.04581075782505</v>
      </c>
      <c r="OU752" s="311"/>
      <c r="OV752" s="490"/>
      <c r="OW752" s="311"/>
      <c r="OX752" s="632">
        <v>848</v>
      </c>
      <c r="OY752">
        <v>11831</v>
      </c>
      <c r="OZ752">
        <v>9594</v>
      </c>
      <c r="PA752">
        <v>10144</v>
      </c>
      <c r="PB752">
        <v>8243.7334106948183</v>
      </c>
      <c r="PC752">
        <v>6699.5750636844678</v>
      </c>
      <c r="PD752">
        <v>7428.6443517010957</v>
      </c>
      <c r="PE752">
        <v>8536.1727066022286</v>
      </c>
      <c r="PF752">
        <v>7004.1919620256594</v>
      </c>
      <c r="PG752">
        <v>7750.06226752563</v>
      </c>
      <c r="PH752">
        <v>6539.3332181744463</v>
      </c>
      <c r="PI752">
        <v>9917.9410769218121</v>
      </c>
      <c r="PJ752">
        <v>8877.5561811877833</v>
      </c>
      <c r="PK752">
        <v>6458.4436280811233</v>
      </c>
      <c r="PL752">
        <v>6781.6544104099621</v>
      </c>
      <c r="PM752">
        <v>7852.0846109279091</v>
      </c>
      <c r="PN752">
        <v>4804.7717810404238</v>
      </c>
      <c r="PO752">
        <v>8278.1771218549748</v>
      </c>
      <c r="PP752">
        <v>9792.7993781261284</v>
      </c>
      <c r="PQ752">
        <v>10268.76860565692</v>
      </c>
      <c r="PR752">
        <v>10306.86657643169</v>
      </c>
      <c r="PS752">
        <v>12322.666746645005</v>
      </c>
      <c r="PT752">
        <v>12512.077187585497</v>
      </c>
      <c r="PU752">
        <v>12702.524291515423</v>
      </c>
      <c r="PV752">
        <v>11268.092348065396</v>
      </c>
      <c r="PW752">
        <v>13738.088783622939</v>
      </c>
      <c r="PX752">
        <v>15908.687336642997</v>
      </c>
      <c r="PY752">
        <v>15448.5010976659</v>
      </c>
      <c r="PZ752">
        <v>16871.198137505569</v>
      </c>
      <c r="QA752">
        <v>12545.974342353511</v>
      </c>
      <c r="QB752">
        <v>9797.7299681149743</v>
      </c>
      <c r="QC752">
        <v>10025.996242822734</v>
      </c>
      <c r="QD752">
        <v>8052.2921383362718</v>
      </c>
      <c r="QE752">
        <v>7904.9553278249541</v>
      </c>
      <c r="QF752">
        <v>11558.823861462693</v>
      </c>
      <c r="QG752">
        <v>7645.9625891992973</v>
      </c>
      <c r="QH752">
        <v>9332.8419097175101</v>
      </c>
      <c r="QI752">
        <v>7048.5104793875253</v>
      </c>
      <c r="QJ752">
        <v>5207.3250088768664</v>
      </c>
      <c r="QK752">
        <v>3563.4562564439657</v>
      </c>
      <c r="QL752">
        <v>5886.0856151693606</v>
      </c>
      <c r="QM752">
        <v>6735.2113850553715</v>
      </c>
      <c r="QN752">
        <v>7787.4177075497118</v>
      </c>
      <c r="QO752">
        <v>11045.903148577305</v>
      </c>
      <c r="QP752">
        <v>13148.630147551439</v>
      </c>
      <c r="QQ752">
        <v>14042.562894855664</v>
      </c>
      <c r="QR752">
        <v>7396.3123025223631</v>
      </c>
      <c r="QS752">
        <v>7491.6124749180453</v>
      </c>
      <c r="QT752">
        <v>8073.2896137462758</v>
      </c>
      <c r="QU752">
        <v>9250.7251701366731</v>
      </c>
      <c r="QV752">
        <v>7509.9865182169015</v>
      </c>
      <c r="QW752">
        <v>10850.10169380017</v>
      </c>
      <c r="QY752" s="147"/>
      <c r="RA752" s="632">
        <v>848</v>
      </c>
      <c r="RB752">
        <v>29568</v>
      </c>
      <c r="RC752">
        <v>26180.000000000004</v>
      </c>
      <c r="RD752">
        <v>58520.000000000007</v>
      </c>
      <c r="RE752">
        <v>53639.890145259189</v>
      </c>
      <c r="RF752">
        <v>55302.708882321858</v>
      </c>
      <c r="RG752">
        <v>50591.598852712705</v>
      </c>
      <c r="RH752">
        <v>52137.393621316252</v>
      </c>
      <c r="RI752">
        <v>50454.769237577799</v>
      </c>
      <c r="RJ752">
        <v>50442.056044155768</v>
      </c>
      <c r="RK752">
        <v>56390.448419071967</v>
      </c>
      <c r="RL752">
        <v>59142.737815551249</v>
      </c>
      <c r="RM752">
        <v>49438.940898261128</v>
      </c>
      <c r="RN752">
        <v>46838.303141226781</v>
      </c>
      <c r="RO752">
        <v>63244.636165719174</v>
      </c>
      <c r="RP752">
        <v>62119.405006399371</v>
      </c>
      <c r="RQ752">
        <v>56963.568383487145</v>
      </c>
      <c r="RR752">
        <v>53293.98883939322</v>
      </c>
      <c r="RS752">
        <v>54672.590728396412</v>
      </c>
      <c r="RT752">
        <v>49575.196402414484</v>
      </c>
      <c r="RU752">
        <v>57516.602564456356</v>
      </c>
      <c r="RV752">
        <v>57883.796352559883</v>
      </c>
      <c r="RW752">
        <v>53475.145277399162</v>
      </c>
      <c r="RX752">
        <v>45673.644015712154</v>
      </c>
      <c r="RY752">
        <v>47419.753690763588</v>
      </c>
      <c r="RZ752">
        <v>47824.278726423749</v>
      </c>
      <c r="SA752">
        <v>44541.490406270488</v>
      </c>
      <c r="SB752">
        <v>44082.680439131807</v>
      </c>
      <c r="SC752">
        <v>39771.114486694729</v>
      </c>
      <c r="SD752">
        <v>53109.078412143608</v>
      </c>
      <c r="SE752">
        <v>60348.898576891865</v>
      </c>
      <c r="SF752">
        <v>71478.178045409411</v>
      </c>
      <c r="SG752">
        <v>73562.803184328644</v>
      </c>
      <c r="SH752">
        <v>72334.64901601999</v>
      </c>
      <c r="SI752">
        <v>63117.837731387495</v>
      </c>
      <c r="SJ752">
        <v>70920.330028775832</v>
      </c>
      <c r="SK752">
        <v>68424.657864428722</v>
      </c>
      <c r="SL752">
        <v>75699.56947454164</v>
      </c>
      <c r="SM752">
        <v>68784.220010329969</v>
      </c>
      <c r="SN752">
        <v>64316.443326041452</v>
      </c>
      <c r="SO752">
        <v>58727.893478120772</v>
      </c>
      <c r="SP752">
        <v>58010.160397939253</v>
      </c>
      <c r="SQ752">
        <v>57407.745719071812</v>
      </c>
      <c r="SR752">
        <v>51216.817976527076</v>
      </c>
      <c r="SS752">
        <v>37592.13137241685</v>
      </c>
      <c r="ST752">
        <v>39731.028160198533</v>
      </c>
      <c r="SU752">
        <v>34057.237687646273</v>
      </c>
      <c r="SV752">
        <v>38503.301108042942</v>
      </c>
      <c r="SW752">
        <v>43742.777638520703</v>
      </c>
      <c r="SX752">
        <v>40939.269119178731</v>
      </c>
      <c r="SY752">
        <v>35717.906446444758</v>
      </c>
      <c r="SZ752">
        <v>39592.753629454128</v>
      </c>
      <c r="TB752" s="147"/>
      <c r="TD752" s="632">
        <v>848</v>
      </c>
      <c r="TE752">
        <v>5636</v>
      </c>
      <c r="TF752">
        <v>4947.8</v>
      </c>
      <c r="TG752">
        <v>6270</v>
      </c>
      <c r="TH752">
        <v>5303.1428545895178</v>
      </c>
      <c r="TI752">
        <v>4752.0809646805874</v>
      </c>
      <c r="TJ752">
        <v>4707.9496223019569</v>
      </c>
      <c r="TK752">
        <v>1626.9160040741554</v>
      </c>
      <c r="TL752">
        <v>3633.720283239993</v>
      </c>
      <c r="TM752">
        <v>3169.2100574124761</v>
      </c>
      <c r="TN752">
        <v>4885.6867057569452</v>
      </c>
      <c r="TO752">
        <v>2219.8570210965868</v>
      </c>
      <c r="TP752">
        <v>2214.1953743725458</v>
      </c>
      <c r="TQ752">
        <v>3952.2983709136938</v>
      </c>
      <c r="TR752">
        <v>2644.1923115802711</v>
      </c>
      <c r="TS752">
        <v>3172.0913863237461</v>
      </c>
      <c r="TT752">
        <v>3156.159080696867</v>
      </c>
      <c r="TU752">
        <v>4577.5162897908303</v>
      </c>
      <c r="TV752">
        <v>5169.3301486153896</v>
      </c>
      <c r="TW752">
        <v>5205.1199229751592</v>
      </c>
      <c r="TX752">
        <v>5919.7029536278696</v>
      </c>
      <c r="TY752">
        <v>5961.0080666137164</v>
      </c>
      <c r="TZ752">
        <v>5778.6073175695492</v>
      </c>
      <c r="UA752">
        <v>4369.3947712514882</v>
      </c>
      <c r="UB752">
        <v>4344.9680817690714</v>
      </c>
      <c r="UC752">
        <v>4268.2306140307064</v>
      </c>
      <c r="UD752">
        <v>4488.9208347689628</v>
      </c>
      <c r="UE752">
        <v>4168.298430149699</v>
      </c>
      <c r="UF752">
        <v>5166.0218145963281</v>
      </c>
      <c r="UG752">
        <v>6370.781064562002</v>
      </c>
      <c r="UH752">
        <v>6365.2615682377509</v>
      </c>
      <c r="UI752">
        <v>6699.35381672324</v>
      </c>
      <c r="UJ752">
        <v>5977.440286345045</v>
      </c>
      <c r="UK752">
        <v>3775.6360734641585</v>
      </c>
      <c r="UL752">
        <v>5227.4234019515379</v>
      </c>
      <c r="UM752">
        <v>4921.7777898464983</v>
      </c>
      <c r="UN752">
        <v>4078.615215194041</v>
      </c>
      <c r="UO752">
        <v>4616.4549010286464</v>
      </c>
      <c r="UP752">
        <v>3308.4151342747236</v>
      </c>
      <c r="UQ752">
        <v>3650.252774006603</v>
      </c>
      <c r="UR752">
        <v>3252.0454642543773</v>
      </c>
      <c r="US752">
        <v>3215.8943766490393</v>
      </c>
      <c r="UT752">
        <v>2731.053762434808</v>
      </c>
      <c r="UU752">
        <v>2463.9136599999101</v>
      </c>
      <c r="UV752">
        <v>4141.4963169684679</v>
      </c>
      <c r="UW752">
        <v>4455.2862315941593</v>
      </c>
      <c r="UX752">
        <v>4303.6026135545399</v>
      </c>
      <c r="UY752">
        <v>6532.3030845852572</v>
      </c>
      <c r="UZ752">
        <v>8208.6354614041284</v>
      </c>
      <c r="VA752">
        <v>9046.5016584241002</v>
      </c>
      <c r="VB752">
        <v>10336.146786583162</v>
      </c>
      <c r="VC752">
        <v>7538.6522605471691</v>
      </c>
      <c r="VE752" s="147"/>
      <c r="VJ752" s="632">
        <v>848</v>
      </c>
      <c r="VK752" s="486">
        <f t="shared" si="758"/>
        <v>739.55899999999986</v>
      </c>
      <c r="VL752" s="486">
        <f t="shared" si="759"/>
        <v>696.1318</v>
      </c>
      <c r="VM752" s="486">
        <f t="shared" si="760"/>
        <v>760.21022784322986</v>
      </c>
      <c r="VN752" s="486">
        <f t="shared" si="761"/>
        <v>724.15812476892722</v>
      </c>
      <c r="VO752" s="486">
        <f t="shared" si="762"/>
        <v>787.03183506129346</v>
      </c>
      <c r="VP752" s="486">
        <f t="shared" si="763"/>
        <v>864.38075572078185</v>
      </c>
      <c r="VQ752" s="486">
        <f t="shared" si="764"/>
        <v>719.99821340813389</v>
      </c>
      <c r="VR752" s="486">
        <f t="shared" si="765"/>
        <v>647.18915333571431</v>
      </c>
      <c r="VS752" s="486">
        <f t="shared" si="766"/>
        <v>582.73575020707835</v>
      </c>
      <c r="VT752" s="486">
        <f t="shared" si="767"/>
        <v>659.77994008494022</v>
      </c>
      <c r="VU752" s="486">
        <f t="shared" si="768"/>
        <v>720.30170390828289</v>
      </c>
      <c r="VV752" s="486">
        <f t="shared" si="769"/>
        <v>698.87005716600879</v>
      </c>
      <c r="VW752" s="486">
        <f t="shared" si="770"/>
        <v>659.50413691976735</v>
      </c>
      <c r="VX752" s="486">
        <f t="shared" si="771"/>
        <v>663.00431070361969</v>
      </c>
      <c r="VY752" s="486">
        <f t="shared" si="772"/>
        <v>640.30304566041104</v>
      </c>
      <c r="VZ752" s="486">
        <f t="shared" si="773"/>
        <v>661.13984321291434</v>
      </c>
      <c r="WA752" s="486">
        <f t="shared" si="774"/>
        <v>529.86600110465395</v>
      </c>
      <c r="WB752" s="486">
        <f t="shared" si="775"/>
        <v>653.27770704493514</v>
      </c>
      <c r="WC752" s="486">
        <f t="shared" si="776"/>
        <v>658.02182916013192</v>
      </c>
      <c r="WD752" s="486">
        <f t="shared" si="777"/>
        <v>662.90256074374292</v>
      </c>
      <c r="WE752" s="486">
        <f t="shared" si="778"/>
        <v>720.35680292464235</v>
      </c>
      <c r="WF752" s="486">
        <f t="shared" si="779"/>
        <v>785.65224062625953</v>
      </c>
      <c r="WG752" s="486">
        <f t="shared" si="780"/>
        <v>856.80189239151957</v>
      </c>
      <c r="WH752" s="486">
        <f t="shared" si="781"/>
        <v>850.85490500766025</v>
      </c>
      <c r="WI752" s="486">
        <f t="shared" si="782"/>
        <v>923.88850309892734</v>
      </c>
      <c r="WJ752" s="486">
        <f t="shared" si="783"/>
        <v>910.44306690929261</v>
      </c>
      <c r="WK752" s="486">
        <f t="shared" si="784"/>
        <v>902.87516641787659</v>
      </c>
      <c r="WL752" s="486">
        <f t="shared" si="785"/>
        <v>809.36141845420229</v>
      </c>
      <c r="WM752" s="486">
        <f t="shared" si="786"/>
        <v>847.92941281320338</v>
      </c>
      <c r="WN752" s="486">
        <f t="shared" si="787"/>
        <v>802.16728204342849</v>
      </c>
      <c r="WO752" s="486">
        <f t="shared" si="788"/>
        <v>807.20955867523946</v>
      </c>
      <c r="WP752" s="486">
        <f t="shared" si="789"/>
        <v>1049.2008830663549</v>
      </c>
      <c r="WQ752" s="486">
        <f t="shared" si="790"/>
        <v>1023.9104915548257</v>
      </c>
      <c r="WR752" s="486">
        <f t="shared" si="791"/>
        <v>1073.4883942835374</v>
      </c>
      <c r="WS752" s="486">
        <f t="shared" si="792"/>
        <v>1035.5345586763383</v>
      </c>
      <c r="WT752" s="486">
        <f t="shared" si="793"/>
        <v>1000.0524096979958</v>
      </c>
      <c r="WU752" s="486">
        <f t="shared" si="794"/>
        <v>911.10559613749479</v>
      </c>
      <c r="WV752" s="486">
        <f t="shared" si="795"/>
        <v>1094.7249486949627</v>
      </c>
      <c r="WW752" s="486">
        <f t="shared" si="796"/>
        <v>1084.6413735555186</v>
      </c>
      <c r="WX752" s="486">
        <f t="shared" si="797"/>
        <v>981.64850845987735</v>
      </c>
      <c r="WY752" s="486">
        <f t="shared" si="798"/>
        <v>1104.0517100628545</v>
      </c>
      <c r="WZ752" s="486">
        <f t="shared" si="799"/>
        <v>1141.0467513951523</v>
      </c>
      <c r="XA752" s="486">
        <f t="shared" si="800"/>
        <v>886.13379750083266</v>
      </c>
      <c r="XB752" s="486">
        <f t="shared" si="801"/>
        <v>867.78219764290191</v>
      </c>
      <c r="XC752" s="486">
        <f t="shared" si="802"/>
        <v>813.4053686116772</v>
      </c>
      <c r="XD752" s="486">
        <f t="shared" si="803"/>
        <v>759.11480781250793</v>
      </c>
      <c r="XE752" s="486">
        <f t="shared" si="804"/>
        <v>890.56621012044218</v>
      </c>
      <c r="XF752" s="486">
        <f t="shared" si="805"/>
        <v>969.84370510109829</v>
      </c>
      <c r="XG752" s="486">
        <f t="shared" si="806"/>
        <v>844.97723465570766</v>
      </c>
      <c r="XH752" s="486">
        <f t="shared" si="807"/>
        <v>846.46752380343958</v>
      </c>
      <c r="XI752" s="486">
        <f t="shared" si="808"/>
        <v>911.51243374322257</v>
      </c>
      <c r="XJ752" s="118">
        <f t="shared" si="809"/>
        <v>828.13951274497185</v>
      </c>
      <c r="XK752" s="1008">
        <f t="shared" si="810"/>
        <v>370</v>
      </c>
    </row>
    <row r="753" spans="25:635" x14ac:dyDescent="0.45">
      <c r="Y753" s="147"/>
      <c r="AA753" s="632">
        <v>744</v>
      </c>
      <c r="AB753" s="26">
        <v>1636</v>
      </c>
      <c r="AC753" s="26">
        <v>1636</v>
      </c>
      <c r="AD753" s="26">
        <v>1856.9991020392511</v>
      </c>
      <c r="AE753" s="26">
        <v>2077.3632807909262</v>
      </c>
      <c r="AF753" s="26">
        <v>2094.5805894476866</v>
      </c>
      <c r="AG753" s="26">
        <v>1487.4682287090004</v>
      </c>
      <c r="AH753" s="26">
        <v>1764.9102996424522</v>
      </c>
      <c r="AI753" s="26">
        <v>1468.4518557284323</v>
      </c>
      <c r="AJ753" s="26">
        <v>1581.9931786418183</v>
      </c>
      <c r="AK753" s="26">
        <v>1609.8488170889239</v>
      </c>
      <c r="AL753" s="26">
        <v>1086.9536596501493</v>
      </c>
      <c r="AM753" s="26">
        <v>1129.6841083176603</v>
      </c>
      <c r="AN753" s="26">
        <v>1386.8470108475251</v>
      </c>
      <c r="AO753" s="26">
        <v>1267.1037325816828</v>
      </c>
      <c r="AP753" s="26">
        <v>1251.7995331123477</v>
      </c>
      <c r="AQ753" s="26">
        <v>1400.5022144757913</v>
      </c>
      <c r="AR753" s="26">
        <v>1484.7500115976543</v>
      </c>
      <c r="AS753" s="26">
        <v>1509.8855343090534</v>
      </c>
      <c r="AT753" s="26">
        <v>1376.7661967098136</v>
      </c>
      <c r="AU753" s="26">
        <v>1586.0541095607932</v>
      </c>
      <c r="AV753" s="26">
        <v>1812.5337017834715</v>
      </c>
      <c r="AW753" s="26">
        <v>1619.9809814488983</v>
      </c>
      <c r="AX753" s="26">
        <v>1536.8869925573199</v>
      </c>
      <c r="AY753" s="26">
        <v>1330.7418420503523</v>
      </c>
      <c r="AZ753" s="26">
        <v>1340.5026076762902</v>
      </c>
      <c r="BA753" s="26">
        <v>1286.5045897032776</v>
      </c>
      <c r="BB753" s="26">
        <v>1167.4877891118922</v>
      </c>
      <c r="BC753" s="26">
        <v>1335.5149514265863</v>
      </c>
      <c r="BD753" s="26">
        <v>1150.3010043944098</v>
      </c>
      <c r="BE753" s="26">
        <v>977.59660882740354</v>
      </c>
      <c r="BF753" s="26">
        <v>1143.9779455742978</v>
      </c>
      <c r="BG753" s="26">
        <v>1442.8693485379833</v>
      </c>
      <c r="BH753" s="26">
        <v>1919.1790736325097</v>
      </c>
      <c r="BI753" s="26">
        <v>1946.6913905067242</v>
      </c>
      <c r="BJ753" s="26">
        <v>2094.6531849388198</v>
      </c>
      <c r="BK753" s="26">
        <v>2250.0239110736443</v>
      </c>
      <c r="BL753" s="26">
        <v>2133.8491027481555</v>
      </c>
      <c r="BM753" s="26">
        <v>2243.0538009511411</v>
      </c>
      <c r="BN753" s="26">
        <v>2097.7316795990696</v>
      </c>
      <c r="BO753" s="26">
        <v>2315.2267532955084</v>
      </c>
      <c r="BP753" s="26">
        <v>2337.2507511959161</v>
      </c>
      <c r="BQ753" s="26">
        <v>2845.741918641681</v>
      </c>
      <c r="BR753" s="26">
        <v>2817.1154919518071</v>
      </c>
      <c r="BS753" s="26">
        <v>3117.9397685942477</v>
      </c>
      <c r="BT753" s="26">
        <v>3138.2691691112532</v>
      </c>
      <c r="BU753" s="26">
        <v>3209.1120258576366</v>
      </c>
      <c r="BV753" s="26">
        <v>2904.4966107678251</v>
      </c>
      <c r="BW753" s="26">
        <v>2809.0209924038295</v>
      </c>
      <c r="BX753" s="26">
        <v>2405.7120487331508</v>
      </c>
      <c r="BY753" s="26">
        <v>2034.1312628345615</v>
      </c>
      <c r="BZ753" s="26">
        <v>2007.7355850972976</v>
      </c>
      <c r="CA753" s="16"/>
      <c r="CB753" s="147"/>
      <c r="CC753" s="16"/>
      <c r="CD753" s="632">
        <v>744</v>
      </c>
      <c r="CE753" s="26">
        <v>365</v>
      </c>
      <c r="CF753" s="26">
        <v>348</v>
      </c>
      <c r="CG753" s="1048">
        <v>313.5580265507258</v>
      </c>
      <c r="CH753" s="1048">
        <v>408.34399578094883</v>
      </c>
      <c r="CI753" s="1048">
        <v>400.35417065626524</v>
      </c>
      <c r="CJ753" s="1048">
        <v>453.47412530750677</v>
      </c>
      <c r="CK753" s="1048">
        <v>480.68684671869073</v>
      </c>
      <c r="CL753" s="1048">
        <v>433.64594178710911</v>
      </c>
      <c r="CM753" s="1048">
        <v>325.74334102571754</v>
      </c>
      <c r="CN753" s="1048">
        <v>351.23651813960839</v>
      </c>
      <c r="CO753" s="1048">
        <v>409.11332065116665</v>
      </c>
      <c r="CP753" s="1048">
        <v>377.61214442911944</v>
      </c>
      <c r="CQ753" s="1048">
        <v>446.97283064466143</v>
      </c>
      <c r="CR753" s="1048">
        <v>352.96747610918868</v>
      </c>
      <c r="CS753" s="1048">
        <v>449.76325621939003</v>
      </c>
      <c r="CT753" s="1048">
        <v>405.78138598408191</v>
      </c>
      <c r="CU753" s="1048">
        <v>396.55549428875429</v>
      </c>
      <c r="CV753" s="1048">
        <v>443.1178745223371</v>
      </c>
      <c r="CW753" s="1048">
        <v>369.82873649143795</v>
      </c>
      <c r="CX753" s="1048">
        <v>369.94120017242358</v>
      </c>
      <c r="CY753" s="1048">
        <v>405.74771134148841</v>
      </c>
      <c r="CZ753" s="1048">
        <v>446.61179706279518</v>
      </c>
      <c r="DA753" s="1048">
        <v>518.69610811466828</v>
      </c>
      <c r="DB753" s="1048">
        <v>657.08950942471495</v>
      </c>
      <c r="DC753" s="1048">
        <v>537.7909636264867</v>
      </c>
      <c r="DD753" s="1048">
        <v>425.47674439614468</v>
      </c>
      <c r="DE753" s="1048">
        <v>395.6273263419605</v>
      </c>
      <c r="DF753" s="1048">
        <v>329.87859965961457</v>
      </c>
      <c r="DG753" s="1048">
        <v>367.68482768292017</v>
      </c>
      <c r="DH753" s="1048">
        <v>440.40279425175999</v>
      </c>
      <c r="DI753" s="1048">
        <v>369.88562358079128</v>
      </c>
      <c r="DJ753" s="1048">
        <v>462.19707557888364</v>
      </c>
      <c r="DK753" s="1048">
        <v>423.82810999409594</v>
      </c>
      <c r="DL753" s="1048">
        <v>412.06212798537382</v>
      </c>
      <c r="DM753" s="1048">
        <v>391.37600160872034</v>
      </c>
      <c r="DN753" s="1048">
        <v>487.44861432364047</v>
      </c>
      <c r="DO753" s="1048">
        <v>585.82942814517287</v>
      </c>
      <c r="DP753" s="1048">
        <v>543.75314627173373</v>
      </c>
      <c r="DQ753" s="1048">
        <v>442.26751477132899</v>
      </c>
      <c r="DR753" s="1048">
        <v>426.37178341028675</v>
      </c>
      <c r="DS753" s="1048">
        <v>417.53892272652712</v>
      </c>
      <c r="DT753" s="1048">
        <v>447.85448907822723</v>
      </c>
      <c r="DU753" s="1048">
        <v>400.51432287940776</v>
      </c>
      <c r="DV753" s="1048">
        <v>366.590310023261</v>
      </c>
      <c r="DW753" s="1048">
        <v>433.70286314851882</v>
      </c>
      <c r="DX753" s="1048">
        <v>373.95940228785082</v>
      </c>
      <c r="DY753" s="1048">
        <v>285.28981551260864</v>
      </c>
      <c r="DZ753" s="1048">
        <v>333.06292441674441</v>
      </c>
      <c r="EA753" s="1048">
        <v>272.15589846447199</v>
      </c>
      <c r="EB753" s="1048">
        <v>211.07675939926429</v>
      </c>
      <c r="EC753" s="1048">
        <v>187.62346589046993</v>
      </c>
      <c r="ED753" s="16"/>
      <c r="EE753" s="16"/>
      <c r="EF753" s="147"/>
      <c r="EG753" s="16"/>
      <c r="EH753" s="632">
        <v>744</v>
      </c>
      <c r="EI753" s="488">
        <v>11831</v>
      </c>
      <c r="EJ753" s="488">
        <v>9594</v>
      </c>
      <c r="EK753" s="488">
        <v>10144</v>
      </c>
      <c r="EL753" s="488">
        <v>13260.791918140938</v>
      </c>
      <c r="EM753" s="488">
        <v>12600.11435627549</v>
      </c>
      <c r="EN753" s="488">
        <v>15979.515561164309</v>
      </c>
      <c r="EO753" s="488">
        <v>16128.446139331165</v>
      </c>
      <c r="EP753" s="488">
        <v>15357.386209538368</v>
      </c>
      <c r="EQ753" s="488">
        <v>15171.659016784539</v>
      </c>
      <c r="ER753" s="488">
        <v>13246.351282097625</v>
      </c>
      <c r="ES753" s="488">
        <v>9999.7338011048942</v>
      </c>
      <c r="ET753" s="488">
        <v>11677.025280877886</v>
      </c>
      <c r="EU753" s="488">
        <v>11227.024635083331</v>
      </c>
      <c r="EV753" s="488">
        <v>13033.429588097735</v>
      </c>
      <c r="EW753" s="488">
        <v>20542.735314320162</v>
      </c>
      <c r="EX753" s="488">
        <v>18281.461352795908</v>
      </c>
      <c r="EY753" s="488">
        <v>21586.730284176923</v>
      </c>
      <c r="EZ753" s="488">
        <v>21069.26940311796</v>
      </c>
      <c r="FA753" s="488">
        <v>20965.948394749226</v>
      </c>
      <c r="FB753" s="488">
        <v>17829.216682613504</v>
      </c>
      <c r="FC753" s="488">
        <v>20550.587600011131</v>
      </c>
      <c r="FD753" s="488">
        <v>19328.12547387982</v>
      </c>
      <c r="FE753" s="488">
        <v>19706.096524320285</v>
      </c>
      <c r="FF753" s="488">
        <v>20125.430747241626</v>
      </c>
      <c r="FG753" s="488">
        <v>18157.066195183601</v>
      </c>
      <c r="FH753" s="488">
        <v>15885.952785362591</v>
      </c>
      <c r="FI753" s="488">
        <v>18642.735715588336</v>
      </c>
      <c r="FJ753" s="488">
        <v>13785.725932722164</v>
      </c>
      <c r="FK753" s="488">
        <v>15651.527096267446</v>
      </c>
      <c r="FL753" s="488">
        <v>15281.921732796001</v>
      </c>
      <c r="FM753" s="488">
        <v>16432.765992548248</v>
      </c>
      <c r="FN753" s="488">
        <v>19095.263571607</v>
      </c>
      <c r="FO753" s="488">
        <v>18190.610599388703</v>
      </c>
      <c r="FP753" s="488">
        <v>21510.393665578758</v>
      </c>
      <c r="FQ753" s="488">
        <v>21262.526519337367</v>
      </c>
      <c r="FR753" s="488">
        <v>20108.718152611294</v>
      </c>
      <c r="FS753" s="488">
        <v>18379.175371673842</v>
      </c>
      <c r="FT753" s="488">
        <v>19059.535748046543</v>
      </c>
      <c r="FU753" s="488">
        <v>21931.923938611802</v>
      </c>
      <c r="FV753" s="488">
        <v>20948.149867895037</v>
      </c>
      <c r="FW753" s="488">
        <v>20531.357738618473</v>
      </c>
      <c r="FX753" s="488">
        <v>21923.359494091546</v>
      </c>
      <c r="FY753" s="488">
        <v>19604.398043013043</v>
      </c>
      <c r="FZ753" s="488">
        <v>13030.212251185594</v>
      </c>
      <c r="GA753" s="488">
        <v>15904.613968839862</v>
      </c>
      <c r="GB753" s="488">
        <v>12177.207632578291</v>
      </c>
      <c r="GC753" s="488">
        <v>12470.138095632341</v>
      </c>
      <c r="GD753" s="488">
        <v>12612.80649373184</v>
      </c>
      <c r="GE753" s="488">
        <v>13362.347641331988</v>
      </c>
      <c r="GF753" s="488">
        <v>15504.379281862117</v>
      </c>
      <c r="GG753" s="488">
        <v>14058.13356805387</v>
      </c>
      <c r="GH753" s="16"/>
      <c r="GI753" s="147"/>
      <c r="GJ753" s="16"/>
      <c r="GK753" s="632">
        <v>744</v>
      </c>
      <c r="GL753" s="16">
        <v>29568</v>
      </c>
      <c r="GM753" s="16">
        <v>26180.000000000004</v>
      </c>
      <c r="GN753" s="16">
        <v>58520.000000000007</v>
      </c>
      <c r="GO753" s="311">
        <v>63977.17569425769</v>
      </c>
      <c r="GP753" s="311">
        <v>51990.775835895336</v>
      </c>
      <c r="GQ753" s="311">
        <v>56366.528550340889</v>
      </c>
      <c r="GR753" s="311">
        <v>56914.890340542763</v>
      </c>
      <c r="GS753" s="311">
        <v>44237.978299721573</v>
      </c>
      <c r="GT753" s="311">
        <v>41049.38555030241</v>
      </c>
      <c r="GU753" s="311">
        <v>42497.084503435093</v>
      </c>
      <c r="GV753" s="311">
        <v>48785.227545850954</v>
      </c>
      <c r="GW753" s="311">
        <v>58791.84876816257</v>
      </c>
      <c r="GX753" s="311">
        <v>51221.161254102844</v>
      </c>
      <c r="GY753" s="311">
        <v>42741.36249242437</v>
      </c>
      <c r="GZ753" s="311">
        <v>40839.956801686007</v>
      </c>
      <c r="HA753" s="311">
        <v>42872.010960910557</v>
      </c>
      <c r="HB753" s="311">
        <v>37048.183478928957</v>
      </c>
      <c r="HC753" s="311">
        <v>30468.052554628473</v>
      </c>
      <c r="HD753" s="311">
        <v>40531.35937738038</v>
      </c>
      <c r="HE753" s="311">
        <v>36020.671886084892</v>
      </c>
      <c r="HF753" s="311">
        <v>38109.787929591024</v>
      </c>
      <c r="HG753" s="311">
        <v>43549.061475753762</v>
      </c>
      <c r="HH753" s="311">
        <v>47469.469402453156</v>
      </c>
      <c r="HI753" s="311">
        <v>46089.893667119009</v>
      </c>
      <c r="HJ753" s="311">
        <v>47943.343527406076</v>
      </c>
      <c r="HK753" s="311">
        <v>47187.414109235018</v>
      </c>
      <c r="HL753" s="311">
        <v>43263.243689184739</v>
      </c>
      <c r="HM753" s="311">
        <v>41721.440283131509</v>
      </c>
      <c r="HN753" s="311">
        <v>32821.539668145095</v>
      </c>
      <c r="HO753" s="311">
        <v>40706.622144323192</v>
      </c>
      <c r="HP753" s="311">
        <v>42317.140233187194</v>
      </c>
      <c r="HQ753" s="311">
        <v>46370.575609888794</v>
      </c>
      <c r="HR753" s="311">
        <v>57324.476720143015</v>
      </c>
      <c r="HS753" s="311">
        <v>64426.279889666563</v>
      </c>
      <c r="HT753" s="311">
        <v>71735.189368583597</v>
      </c>
      <c r="HU753" s="311">
        <v>63107.624130506098</v>
      </c>
      <c r="HV753" s="311">
        <v>64599.00688174041</v>
      </c>
      <c r="HW753" s="311">
        <v>58008.812882634826</v>
      </c>
      <c r="HX753" s="311">
        <v>70108.099052342281</v>
      </c>
      <c r="HY753" s="311">
        <v>77000.071371959988</v>
      </c>
      <c r="HZ753" s="311">
        <v>78811.005006400097</v>
      </c>
      <c r="IA753" s="311">
        <v>79106.740471331243</v>
      </c>
      <c r="IB753" s="311">
        <v>76163.1912048472</v>
      </c>
      <c r="IC753" s="311">
        <v>62756.825657256966</v>
      </c>
      <c r="ID753" s="311">
        <v>55812.124887344529</v>
      </c>
      <c r="IE753" s="311">
        <v>51899.814999160095</v>
      </c>
      <c r="IF753" s="311">
        <v>53899.795297204022</v>
      </c>
      <c r="IG753" s="311">
        <v>69795.556030948865</v>
      </c>
      <c r="IH753" s="311">
        <v>65896.986264863357</v>
      </c>
      <c r="II753" s="311">
        <v>51790.495212684444</v>
      </c>
      <c r="IJ753" s="311">
        <v>51866.439854925193</v>
      </c>
      <c r="IL753" s="147"/>
      <c r="IN753" s="632">
        <v>744</v>
      </c>
      <c r="IO753" s="488">
        <v>5636</v>
      </c>
      <c r="IP753" s="488">
        <v>4947.8</v>
      </c>
      <c r="IQ753" s="488">
        <v>6270</v>
      </c>
      <c r="IR753" s="488">
        <v>4240.7200603809397</v>
      </c>
      <c r="IS753" s="488">
        <v>4758.6915088068226</v>
      </c>
      <c r="IT753" s="488">
        <v>4065.4852601634029</v>
      </c>
      <c r="IU753" s="488">
        <v>5278.7283348067958</v>
      </c>
      <c r="IV753" s="488">
        <v>5134.650740936172</v>
      </c>
      <c r="IW753" s="488">
        <v>6484.0223027191405</v>
      </c>
      <c r="IX753" s="488">
        <v>7389.4772971215079</v>
      </c>
      <c r="IY753" s="488">
        <v>6984.285538120982</v>
      </c>
      <c r="IZ753" s="488">
        <v>7793.8570917276174</v>
      </c>
      <c r="JA753" s="488">
        <v>8648.9214266573617</v>
      </c>
      <c r="JB753" s="488">
        <v>7624.1082999907685</v>
      </c>
      <c r="JC753" s="488">
        <v>7874.2284319120572</v>
      </c>
      <c r="JD753" s="488">
        <v>7029.6942660575996</v>
      </c>
      <c r="JE753" s="488">
        <v>6200.964118888438</v>
      </c>
      <c r="JF753" s="488">
        <v>5799.0763540416574</v>
      </c>
      <c r="JG753" s="488">
        <v>5634.0809181906116</v>
      </c>
      <c r="JH753" s="488">
        <v>6395.1137015443628</v>
      </c>
      <c r="JI753" s="488">
        <v>6237.4108493928961</v>
      </c>
      <c r="JJ753" s="488">
        <v>6653.0946168041273</v>
      </c>
      <c r="JK753" s="488">
        <v>4500.7878340094667</v>
      </c>
      <c r="JL753" s="488">
        <v>3844.2601033789451</v>
      </c>
      <c r="JM753" s="488">
        <v>2576.1248925298805</v>
      </c>
      <c r="JN753" s="488">
        <v>3553.1117526425833</v>
      </c>
      <c r="JO753" s="488">
        <v>5195.8691220961564</v>
      </c>
      <c r="JP753" s="488">
        <v>5710.2997363858176</v>
      </c>
      <c r="JQ753" s="488">
        <v>5521.4213949867253</v>
      </c>
      <c r="JR753" s="488">
        <v>5549.6850046846148</v>
      </c>
      <c r="JS753" s="488">
        <v>6822.886330541427</v>
      </c>
      <c r="JT753" s="488">
        <v>6668.4816759522146</v>
      </c>
      <c r="JU753" s="488">
        <v>7696.7799798883607</v>
      </c>
      <c r="JV753" s="488">
        <v>7035.320955230236</v>
      </c>
      <c r="JW753" s="488">
        <v>6093.5319924307614</v>
      </c>
      <c r="JX753" s="488">
        <v>4967.8340555276473</v>
      </c>
      <c r="JY753" s="488">
        <v>5983.7271304048372</v>
      </c>
      <c r="JZ753" s="488">
        <v>6649.5904592335783</v>
      </c>
      <c r="KA753" s="488">
        <v>8110.9661364636813</v>
      </c>
      <c r="KB753" s="488">
        <v>6773.1107446948381</v>
      </c>
      <c r="KC753" s="488">
        <v>7961.3343205900101</v>
      </c>
      <c r="KD753" s="488">
        <v>7818.778331297759</v>
      </c>
      <c r="KE753" s="488">
        <v>5100.3617807878436</v>
      </c>
      <c r="KF753" s="488">
        <v>6364.5614543991369</v>
      </c>
      <c r="KG753" s="488">
        <v>4906.1837379437375</v>
      </c>
      <c r="KH753" s="488">
        <v>3528.7307586980169</v>
      </c>
      <c r="KI753" s="488">
        <v>4746.8885912042324</v>
      </c>
      <c r="KJ753" s="488">
        <v>6600.4296630781446</v>
      </c>
      <c r="KK753" s="488">
        <v>7866.2866651859094</v>
      </c>
      <c r="KL753" s="488">
        <v>8689.0234882718523</v>
      </c>
      <c r="KM753" s="488">
        <v>8007.9270190111702</v>
      </c>
      <c r="KO753" s="147"/>
      <c r="KQ753" s="632">
        <v>172</v>
      </c>
      <c r="KR753" s="26">
        <v>1636</v>
      </c>
      <c r="KS753" s="26">
        <v>1636</v>
      </c>
      <c r="KT753" s="26">
        <v>2014.7784614108496</v>
      </c>
      <c r="KU753" s="26">
        <v>2370.1939985830459</v>
      </c>
      <c r="KV753" s="26">
        <v>2162.0787992225755</v>
      </c>
      <c r="KW753" s="26">
        <v>1901.5192759740555</v>
      </c>
      <c r="KX753" s="26">
        <v>1985.9539184309428</v>
      </c>
      <c r="KY753" s="26">
        <v>2134.2966372296578</v>
      </c>
      <c r="KZ753" s="26">
        <v>2338.8977811125301</v>
      </c>
      <c r="LA753" s="26">
        <v>2160.7736037879226</v>
      </c>
      <c r="LB753" s="26">
        <v>1903.7959543570864</v>
      </c>
      <c r="LC753" s="26">
        <v>1762.5362643580913</v>
      </c>
      <c r="LD753" s="26">
        <v>1751.1347561041</v>
      </c>
      <c r="LE753" s="26">
        <v>1828.6120636866478</v>
      </c>
      <c r="LF753" s="26">
        <v>1814.6901169951859</v>
      </c>
      <c r="LG753" s="26">
        <v>1799.6144927721336</v>
      </c>
      <c r="LH753" s="26">
        <v>1788.4583296934481</v>
      </c>
      <c r="LI753" s="26">
        <v>1971.5479967676965</v>
      </c>
      <c r="LJ753" s="26">
        <v>1543.7911144284099</v>
      </c>
      <c r="LK753" s="26">
        <v>1594.6413269645807</v>
      </c>
      <c r="LL753" s="26">
        <v>2299.6881468923516</v>
      </c>
      <c r="LM753" s="26">
        <v>2246.6521256850879</v>
      </c>
      <c r="LN753" s="26">
        <v>1394.610009503419</v>
      </c>
      <c r="LO753" s="26">
        <v>1461.8168960603821</v>
      </c>
      <c r="LP753" s="26">
        <v>1347.6721420751032</v>
      </c>
      <c r="LQ753" s="26">
        <v>1370.4083178280227</v>
      </c>
      <c r="LR753" s="26">
        <v>1206.3968105149145</v>
      </c>
      <c r="LS753" s="26">
        <v>1384.6633644144272</v>
      </c>
      <c r="LT753" s="26">
        <v>1953.9476047942021</v>
      </c>
      <c r="LU753" s="26">
        <v>1817.4708825642683</v>
      </c>
      <c r="LV753" s="26">
        <v>1937.9913659676699</v>
      </c>
      <c r="LW753" s="26">
        <v>1541.2149076628427</v>
      </c>
      <c r="LX753" s="26">
        <v>1570.053633862507</v>
      </c>
      <c r="LY753" s="26">
        <v>1839.8711510214364</v>
      </c>
      <c r="LZ753" s="26">
        <v>1800.5997874115126</v>
      </c>
      <c r="MA753" s="26">
        <v>1775.9562169427259</v>
      </c>
      <c r="MB753" s="26">
        <v>1491.1184350794395</v>
      </c>
      <c r="MC753" s="26">
        <v>1928.1854362557351</v>
      </c>
      <c r="MD753" s="26">
        <v>1459.7727020342118</v>
      </c>
      <c r="ME753" s="26">
        <v>1434.797090120569</v>
      </c>
      <c r="MF753" s="26">
        <v>1635.647038671571</v>
      </c>
      <c r="MG753" s="26">
        <v>1841.4134445824754</v>
      </c>
      <c r="MH753" s="26">
        <v>2066.9370823938821</v>
      </c>
      <c r="MI753" s="26">
        <v>2044.2878343917905</v>
      </c>
      <c r="MJ753" s="26">
        <v>2324.1305462614023</v>
      </c>
      <c r="MK753" s="26">
        <v>2274.5678159915674</v>
      </c>
      <c r="ML753" s="26">
        <v>2285.3056228943742</v>
      </c>
      <c r="MM753" s="26">
        <v>1961.5238570395968</v>
      </c>
      <c r="MN753" s="26">
        <v>1885.9272390658264</v>
      </c>
      <c r="MO753" s="26">
        <v>1613.7631180156766</v>
      </c>
      <c r="MP753" s="26">
        <v>1344.1605554599141</v>
      </c>
      <c r="MQ753"/>
      <c r="MR753"/>
      <c r="MS753" s="490"/>
      <c r="MT753" s="311"/>
      <c r="MU753" s="632">
        <v>744</v>
      </c>
      <c r="MV753" s="26">
        <v>365</v>
      </c>
      <c r="MW753" s="26">
        <v>348</v>
      </c>
      <c r="MX753" s="1048">
        <v>340.26430274157531</v>
      </c>
      <c r="MY753" s="1048">
        <v>428.96777959127678</v>
      </c>
      <c r="MZ753" s="1048">
        <v>479.90615869990773</v>
      </c>
      <c r="NA753" s="1048">
        <v>496.29855560369253</v>
      </c>
      <c r="NB753" s="1048">
        <v>414.36278270324044</v>
      </c>
      <c r="NC753" s="1048">
        <v>395.69856357395003</v>
      </c>
      <c r="ND753" s="1048">
        <v>351.06208168256489</v>
      </c>
      <c r="NE753" s="1048">
        <v>309.9328569089169</v>
      </c>
      <c r="NF753" s="1048">
        <v>346.47330667383153</v>
      </c>
      <c r="NG753" s="1048">
        <v>378.66961762277703</v>
      </c>
      <c r="NH753" s="1048">
        <v>459.75287835123436</v>
      </c>
      <c r="NI753" s="1048">
        <v>464.36333927108149</v>
      </c>
      <c r="NJ753" s="1048">
        <v>424.53901893609032</v>
      </c>
      <c r="NK753" s="1048">
        <v>262.5649422942198</v>
      </c>
      <c r="NL753" s="1048">
        <v>415.60865413226395</v>
      </c>
      <c r="NM753" s="1048">
        <v>402.38315227151503</v>
      </c>
      <c r="NN753" s="1048">
        <v>341.16598418935973</v>
      </c>
      <c r="NO753" s="1048">
        <v>396.62444298160159</v>
      </c>
      <c r="NP753" s="1048">
        <v>469.40409895689504</v>
      </c>
      <c r="NQ753" s="1048">
        <v>432.53365689003522</v>
      </c>
      <c r="NR753" s="1048">
        <v>421.24525090252473</v>
      </c>
      <c r="NS753" s="1048">
        <v>327.38748958873498</v>
      </c>
      <c r="NT753" s="1048">
        <v>295.90393962932205</v>
      </c>
      <c r="NU753" s="1048">
        <v>303.41087233285157</v>
      </c>
      <c r="NV753" s="1048">
        <v>390.00808334896215</v>
      </c>
      <c r="NW753" s="1048">
        <v>381.62682776117504</v>
      </c>
      <c r="NX753" s="1048">
        <v>380.30657672935678</v>
      </c>
      <c r="NY753" s="1048">
        <v>417.87698574643406</v>
      </c>
      <c r="NZ753" s="1048">
        <v>319.06893273292479</v>
      </c>
      <c r="OA753" s="1048">
        <v>340.00656925318862</v>
      </c>
      <c r="OB753" s="1048">
        <v>372.02779094261166</v>
      </c>
      <c r="OC753" s="1048">
        <v>343.73458614292474</v>
      </c>
      <c r="OD753" s="1048">
        <v>350.76182121033088</v>
      </c>
      <c r="OE753" s="1048">
        <v>405.50023566705624</v>
      </c>
      <c r="OF753" s="1048">
        <v>468.09925579401187</v>
      </c>
      <c r="OG753" s="1048">
        <v>376.08083293519047</v>
      </c>
      <c r="OH753" s="1048">
        <v>318.31943678581138</v>
      </c>
      <c r="OI753" s="1048">
        <v>430.58859767396348</v>
      </c>
      <c r="OJ753" s="1048">
        <v>307.0684824893857</v>
      </c>
      <c r="OK753" s="1048">
        <v>376.46919235450162</v>
      </c>
      <c r="OL753" s="1048">
        <v>461.59426502353824</v>
      </c>
      <c r="OM753" s="1048">
        <v>449.7003249359405</v>
      </c>
      <c r="ON753" s="1048">
        <v>350.92901127036959</v>
      </c>
      <c r="OO753" s="1048">
        <v>416.71239773624262</v>
      </c>
      <c r="OP753" s="1048">
        <v>418.32548131351257</v>
      </c>
      <c r="OQ753" s="1048">
        <v>309.24628159710409</v>
      </c>
      <c r="OR753" s="1048">
        <v>418.12405662192964</v>
      </c>
      <c r="OS753" s="1048">
        <v>425.99523578491966</v>
      </c>
      <c r="OT753" s="1048">
        <v>377.47422438569731</v>
      </c>
      <c r="OU753" s="311"/>
      <c r="OV753" s="490"/>
      <c r="OW753" s="311"/>
      <c r="OX753" s="632">
        <v>172</v>
      </c>
      <c r="OY753">
        <v>11831</v>
      </c>
      <c r="OZ753">
        <v>9594</v>
      </c>
      <c r="PA753">
        <v>10144</v>
      </c>
      <c r="PB753">
        <v>10273.905124762594</v>
      </c>
      <c r="PC753">
        <v>11785.38292595084</v>
      </c>
      <c r="PD753">
        <v>17564.001499702958</v>
      </c>
      <c r="PE753">
        <v>18664.851830361396</v>
      </c>
      <c r="PF753">
        <v>15645.417357185484</v>
      </c>
      <c r="PG753">
        <v>13091.985739160362</v>
      </c>
      <c r="PH753">
        <v>13955.077708271325</v>
      </c>
      <c r="PI753">
        <v>13836.424162389056</v>
      </c>
      <c r="PJ753">
        <v>12585.484024737836</v>
      </c>
      <c r="PK753">
        <v>12364.244432480671</v>
      </c>
      <c r="PL753">
        <v>11221.987688007022</v>
      </c>
      <c r="PM753">
        <v>13173.457711744744</v>
      </c>
      <c r="PN753">
        <v>17732.078513135322</v>
      </c>
      <c r="PO753">
        <v>14997.746329967827</v>
      </c>
      <c r="PP753">
        <v>15636.903623998727</v>
      </c>
      <c r="PQ753">
        <v>15142.142879509358</v>
      </c>
      <c r="PR753">
        <v>14151.303374368101</v>
      </c>
      <c r="PS753">
        <v>12373.607481950314</v>
      </c>
      <c r="PT753">
        <v>9440.2032920408401</v>
      </c>
      <c r="PU753">
        <v>4792.7787772463826</v>
      </c>
      <c r="PV753">
        <v>7253.4275064632211</v>
      </c>
      <c r="PW753">
        <v>11250.079604450297</v>
      </c>
      <c r="PX753">
        <v>13432.348098011498</v>
      </c>
      <c r="PY753">
        <v>11436.208664868256</v>
      </c>
      <c r="PZ753">
        <v>13719.45430516427</v>
      </c>
      <c r="QA753">
        <v>15751.115673614288</v>
      </c>
      <c r="QB753">
        <v>17113.776609648958</v>
      </c>
      <c r="QC753">
        <v>20249.865701480074</v>
      </c>
      <c r="QD753">
        <v>21404.03825682338</v>
      </c>
      <c r="QE753">
        <v>24957.217257949411</v>
      </c>
      <c r="QF753">
        <v>21161.608921820087</v>
      </c>
      <c r="QG753">
        <v>22743.7804199284</v>
      </c>
      <c r="QH753">
        <v>24460.14687750876</v>
      </c>
      <c r="QI753">
        <v>24142.510265534198</v>
      </c>
      <c r="QJ753">
        <v>24575.087445591635</v>
      </c>
      <c r="QK753">
        <v>25071.030359660814</v>
      </c>
      <c r="QL753">
        <v>23986.305299412536</v>
      </c>
      <c r="QM753">
        <v>26220.37442064429</v>
      </c>
      <c r="QN753">
        <v>23489.744761488182</v>
      </c>
      <c r="QO753">
        <v>23367.963428295647</v>
      </c>
      <c r="QP753">
        <v>25133.05725985708</v>
      </c>
      <c r="QQ753">
        <v>24772.304887005546</v>
      </c>
      <c r="QR753">
        <v>24033.195526037383</v>
      </c>
      <c r="QS753">
        <v>22766.064060300141</v>
      </c>
      <c r="QT753">
        <v>21116.806611634183</v>
      </c>
      <c r="QU753">
        <v>19838.879187156814</v>
      </c>
      <c r="QV753">
        <v>21050.912511187416</v>
      </c>
      <c r="QW753">
        <v>18807.327175912847</v>
      </c>
      <c r="QY753" s="147"/>
      <c r="RA753" s="632">
        <v>172</v>
      </c>
      <c r="RB753">
        <v>29568</v>
      </c>
      <c r="RC753">
        <v>26180.000000000004</v>
      </c>
      <c r="RD753">
        <v>58520.000000000007</v>
      </c>
      <c r="RE753">
        <v>66347.771487608203</v>
      </c>
      <c r="RF753">
        <v>55024.027442342107</v>
      </c>
      <c r="RG753">
        <v>50458.967038081355</v>
      </c>
      <c r="RH753">
        <v>57270.628866835446</v>
      </c>
      <c r="RI753">
        <v>53154.149243713357</v>
      </c>
      <c r="RJ753">
        <v>51202.979626256056</v>
      </c>
      <c r="RK753">
        <v>41282.09438078224</v>
      </c>
      <c r="RL753">
        <v>28926.819866935624</v>
      </c>
      <c r="RM753">
        <v>22388.561871039645</v>
      </c>
      <c r="RN753">
        <v>24363.661463328743</v>
      </c>
      <c r="RO753">
        <v>33198.410374040039</v>
      </c>
      <c r="RP753">
        <v>37133.144708088643</v>
      </c>
      <c r="RQ753">
        <v>33566.585515282168</v>
      </c>
      <c r="RR753">
        <v>32143.612870104771</v>
      </c>
      <c r="RS753">
        <v>39858.765344921565</v>
      </c>
      <c r="RT753">
        <v>32061.885623781964</v>
      </c>
      <c r="RU753">
        <v>38308.331524825546</v>
      </c>
      <c r="RV753">
        <v>29574.960755937434</v>
      </c>
      <c r="RW753">
        <v>26679.577452309382</v>
      </c>
      <c r="RX753">
        <v>22027.882700772872</v>
      </c>
      <c r="RY753">
        <v>25610.719927804093</v>
      </c>
      <c r="RZ753">
        <v>20305.973568298818</v>
      </c>
      <c r="SA753">
        <v>18588.885076242652</v>
      </c>
      <c r="SB753">
        <v>27824.681167760675</v>
      </c>
      <c r="SC753">
        <v>35419.826154621718</v>
      </c>
      <c r="SD753">
        <v>35244.822481399584</v>
      </c>
      <c r="SE753">
        <v>38678.573421365327</v>
      </c>
      <c r="SF753">
        <v>43572.494939249365</v>
      </c>
      <c r="SG753">
        <v>42180.536927917732</v>
      </c>
      <c r="SH753">
        <v>45318.038505567667</v>
      </c>
      <c r="SI753">
        <v>36100.289532647061</v>
      </c>
      <c r="SJ753">
        <v>32703.276964853343</v>
      </c>
      <c r="SK753">
        <v>22230.115839041235</v>
      </c>
      <c r="SL753">
        <v>26052.634483504353</v>
      </c>
      <c r="SM753">
        <v>22379.624079327848</v>
      </c>
      <c r="SN753">
        <v>16433.860723400991</v>
      </c>
      <c r="SO753">
        <v>31489.427783272135</v>
      </c>
      <c r="SP753">
        <v>32503.681686467797</v>
      </c>
      <c r="SQ753">
        <v>34986.725620908262</v>
      </c>
      <c r="SR753">
        <v>33050.965286473693</v>
      </c>
      <c r="SS753">
        <v>37782.770054371344</v>
      </c>
      <c r="ST753">
        <v>37071.061911691198</v>
      </c>
      <c r="SU753">
        <v>34068.137661604618</v>
      </c>
      <c r="SV753">
        <v>37316.050640074216</v>
      </c>
      <c r="SW753">
        <v>44361.630355051777</v>
      </c>
      <c r="SX753">
        <v>40990.210863930639</v>
      </c>
      <c r="SY753">
        <v>43580.727511258774</v>
      </c>
      <c r="SZ753">
        <v>47681.967851681293</v>
      </c>
      <c r="TB753" s="147"/>
      <c r="TD753" s="632">
        <v>172</v>
      </c>
      <c r="TE753">
        <v>5636</v>
      </c>
      <c r="TF753">
        <v>4947.8</v>
      </c>
      <c r="TG753">
        <v>6270</v>
      </c>
      <c r="TH753">
        <v>7510.8232079824866</v>
      </c>
      <c r="TI753">
        <v>6731.6450077833424</v>
      </c>
      <c r="TJ753">
        <v>7451.2331026332004</v>
      </c>
      <c r="TK753">
        <v>4953.4447893289453</v>
      </c>
      <c r="TL753">
        <v>5540.8406462516677</v>
      </c>
      <c r="TM753">
        <v>4626.7019776248926</v>
      </c>
      <c r="TN753">
        <v>5570.1008050717146</v>
      </c>
      <c r="TO753">
        <v>4816.9638765458658</v>
      </c>
      <c r="TP753">
        <v>3455.3570430014433</v>
      </c>
      <c r="TQ753">
        <v>4976.9237586686513</v>
      </c>
      <c r="TR753">
        <v>5509.1831807203307</v>
      </c>
      <c r="TS753">
        <v>5528.4566384858081</v>
      </c>
      <c r="TT753">
        <v>6898.4786067669156</v>
      </c>
      <c r="TU753">
        <v>7724.4364252355826</v>
      </c>
      <c r="TV753">
        <v>5167.1394307439587</v>
      </c>
      <c r="TW753">
        <v>6788.2115677046822</v>
      </c>
      <c r="TX753">
        <v>7344.9320196936924</v>
      </c>
      <c r="TY753">
        <v>6979.670164540632</v>
      </c>
      <c r="TZ753">
        <v>7352.3155604277563</v>
      </c>
      <c r="UA753">
        <v>5914.0511836482692</v>
      </c>
      <c r="UB753">
        <v>5889.0269308513134</v>
      </c>
      <c r="UC753">
        <v>5019.0167552323828</v>
      </c>
      <c r="UD753">
        <v>4399.2156676163959</v>
      </c>
      <c r="UE753">
        <v>5031.50682749713</v>
      </c>
      <c r="UF753">
        <v>4906.7759390765623</v>
      </c>
      <c r="UG753">
        <v>7016.4548855546673</v>
      </c>
      <c r="UH753">
        <v>6852.2849142034211</v>
      </c>
      <c r="UI753">
        <v>5743.6536702242956</v>
      </c>
      <c r="UJ753">
        <v>6960.159538093927</v>
      </c>
      <c r="UK753">
        <v>7142.3831884825504</v>
      </c>
      <c r="UL753">
        <v>6791.5003544358215</v>
      </c>
      <c r="UM753">
        <v>7335.4239722946131</v>
      </c>
      <c r="UN753">
        <v>6627.5356656639869</v>
      </c>
      <c r="UO753">
        <v>6687.794649542785</v>
      </c>
      <c r="UP753">
        <v>6161.6858780168595</v>
      </c>
      <c r="UQ753">
        <v>4990.5970659675786</v>
      </c>
      <c r="UR753">
        <v>5142.1672800841579</v>
      </c>
      <c r="US753">
        <v>6700.1401710449936</v>
      </c>
      <c r="UT753">
        <v>4685.721847572313</v>
      </c>
      <c r="UU753">
        <v>4672.315646593157</v>
      </c>
      <c r="UV753">
        <v>3220.6365423800444</v>
      </c>
      <c r="UW753">
        <v>4305.0488878645356</v>
      </c>
      <c r="UX753">
        <v>5197.5900766516088</v>
      </c>
      <c r="UY753">
        <v>7273.230533582032</v>
      </c>
      <c r="UZ753">
        <v>8011.5594179057816</v>
      </c>
      <c r="VA753">
        <v>7145.745394718826</v>
      </c>
      <c r="VB753">
        <v>7563.3002934200558</v>
      </c>
      <c r="VC753">
        <v>7751.8484815603033</v>
      </c>
      <c r="VE753" s="147"/>
      <c r="VJ753" s="632">
        <v>172</v>
      </c>
      <c r="VK753" s="486">
        <f t="shared" si="758"/>
        <v>739.55899999999986</v>
      </c>
      <c r="VL753" s="486">
        <f t="shared" si="759"/>
        <v>696.1318</v>
      </c>
      <c r="VM753" s="486">
        <f t="shared" si="760"/>
        <v>845.26974497914716</v>
      </c>
      <c r="VN753" s="486">
        <f t="shared" si="761"/>
        <v>936.96373873316088</v>
      </c>
      <c r="VO753" s="486">
        <f t="shared" si="762"/>
        <v>914.98953230338998</v>
      </c>
      <c r="VP753" s="486">
        <f t="shared" si="763"/>
        <v>787.62807421097136</v>
      </c>
      <c r="VQ753" s="486">
        <f t="shared" si="764"/>
        <v>882.80011727372175</v>
      </c>
      <c r="VR753" s="486">
        <f t="shared" si="765"/>
        <v>761.64346250061453</v>
      </c>
      <c r="VS753" s="486">
        <f t="shared" si="766"/>
        <v>799.94064638299074</v>
      </c>
      <c r="VT753" s="486">
        <f t="shared" si="767"/>
        <v>795.67804999573013</v>
      </c>
      <c r="VU753" s="486">
        <f t="shared" si="768"/>
        <v>613.08897476603863</v>
      </c>
      <c r="VV753" s="486">
        <f t="shared" si="769"/>
        <v>675.94774095895696</v>
      </c>
      <c r="VW753" s="486">
        <f t="shared" si="770"/>
        <v>737.39632953821717</v>
      </c>
      <c r="VX753" s="486">
        <f t="shared" si="771"/>
        <v>698.63996098321559</v>
      </c>
      <c r="VY753" s="486">
        <f t="shared" si="772"/>
        <v>790.86305284447337</v>
      </c>
      <c r="VZ753" s="486">
        <f t="shared" si="773"/>
        <v>798.47228534592625</v>
      </c>
      <c r="WA753" s="486">
        <f t="shared" si="774"/>
        <v>844.60346925366446</v>
      </c>
      <c r="WB753" s="486">
        <f t="shared" si="775"/>
        <v>827.43393898801969</v>
      </c>
      <c r="WC753" s="486">
        <f t="shared" si="776"/>
        <v>806.5965378521845</v>
      </c>
      <c r="WD753" s="486">
        <f t="shared" si="777"/>
        <v>824.60677847839838</v>
      </c>
      <c r="WE753" s="486">
        <f t="shared" si="778"/>
        <v>926.74830530915449</v>
      </c>
      <c r="WF753" s="486">
        <f t="shared" si="779"/>
        <v>871.62239362827768</v>
      </c>
      <c r="WG753" s="486">
        <f t="shared" si="780"/>
        <v>837.10276568145309</v>
      </c>
      <c r="WH753" s="486">
        <f t="shared" si="781"/>
        <v>774.02793132784745</v>
      </c>
      <c r="WI753" s="486">
        <f t="shared" si="782"/>
        <v>740.96866199009401</v>
      </c>
      <c r="WJ753" s="486">
        <f t="shared" si="783"/>
        <v>705.34374718298295</v>
      </c>
      <c r="WK753" s="486">
        <f t="shared" si="784"/>
        <v>717.60314413185279</v>
      </c>
      <c r="WL753" s="486">
        <f t="shared" si="785"/>
        <v>704.75686099704558</v>
      </c>
      <c r="WM753" s="486">
        <f t="shared" si="786"/>
        <v>656.53405218063335</v>
      </c>
      <c r="WN753" s="486">
        <f t="shared" si="787"/>
        <v>618.76219877350775</v>
      </c>
      <c r="WO753" s="486">
        <f t="shared" si="788"/>
        <v>698.20172454855788</v>
      </c>
      <c r="WP753" s="486">
        <f t="shared" si="789"/>
        <v>824.1077710709302</v>
      </c>
      <c r="WQ753" s="486">
        <f t="shared" si="790"/>
        <v>980.83832792274393</v>
      </c>
      <c r="WR753" s="486">
        <f t="shared" si="791"/>
        <v>1038.7365628432992</v>
      </c>
      <c r="WS753" s="486">
        <f t="shared" si="792"/>
        <v>1081.7935799279162</v>
      </c>
      <c r="WT753" s="486">
        <f t="shared" si="793"/>
        <v>1081.2815496006781</v>
      </c>
      <c r="WU753" s="486">
        <f t="shared" si="794"/>
        <v>1039.9614372101701</v>
      </c>
      <c r="WV753" s="486">
        <f t="shared" si="795"/>
        <v>1073.9643650115681</v>
      </c>
      <c r="WW753" s="486">
        <f t="shared" si="796"/>
        <v>1110.3076338138742</v>
      </c>
      <c r="WX753" s="486">
        <f t="shared" si="797"/>
        <v>1158.3547071541229</v>
      </c>
      <c r="WY753" s="486">
        <f t="shared" si="798"/>
        <v>1175.8835514809707</v>
      </c>
      <c r="WZ753" s="486">
        <f t="shared" si="799"/>
        <v>1337.4144209043652</v>
      </c>
      <c r="XA753" s="486">
        <f t="shared" si="800"/>
        <v>1263.3483362718434</v>
      </c>
      <c r="XB753" s="486">
        <f t="shared" si="801"/>
        <v>1250.4114808590834</v>
      </c>
      <c r="XC753" s="486">
        <f t="shared" si="802"/>
        <v>1263.6206965145843</v>
      </c>
      <c r="XD753" s="486">
        <f t="shared" si="803"/>
        <v>1212.3071829110847</v>
      </c>
      <c r="XE753" s="486">
        <f t="shared" si="804"/>
        <v>1147.0041977989374</v>
      </c>
      <c r="XF753" s="486">
        <f t="shared" si="805"/>
        <v>1173.9242846169586</v>
      </c>
      <c r="XG753" s="486">
        <f t="shared" si="806"/>
        <v>1075.2558670243022</v>
      </c>
      <c r="XH753" s="486">
        <f t="shared" si="807"/>
        <v>978.41045810558217</v>
      </c>
      <c r="XI753" s="486">
        <f t="shared" si="808"/>
        <v>944.77271947130612</v>
      </c>
      <c r="XJ753" s="118">
        <f t="shared" si="809"/>
        <v>906.69851277753992</v>
      </c>
      <c r="XK753" s="1008">
        <f t="shared" si="810"/>
        <v>857</v>
      </c>
    </row>
    <row r="754" spans="25:635" x14ac:dyDescent="0.45">
      <c r="Y754" s="147"/>
      <c r="AA754" s="632">
        <v>745</v>
      </c>
      <c r="AB754" s="26">
        <v>1636</v>
      </c>
      <c r="AC754" s="26">
        <v>1636</v>
      </c>
      <c r="AD754" s="26">
        <v>1554.8081218953591</v>
      </c>
      <c r="AE754" s="26">
        <v>1471.0642277347704</v>
      </c>
      <c r="AF754" s="26">
        <v>1635.8599243665255</v>
      </c>
      <c r="AG754" s="26">
        <v>1645.5276300372589</v>
      </c>
      <c r="AH754" s="26">
        <v>1469.9255529053457</v>
      </c>
      <c r="AI754" s="26">
        <v>1044.5977222292149</v>
      </c>
      <c r="AJ754" s="26">
        <v>1226.9462517185827</v>
      </c>
      <c r="AK754" s="26">
        <v>1763.5277105368655</v>
      </c>
      <c r="AL754" s="26">
        <v>1930.2303567223671</v>
      </c>
      <c r="AM754" s="26">
        <v>2230.5847474356756</v>
      </c>
      <c r="AN754" s="26">
        <v>1962.5317289270545</v>
      </c>
      <c r="AO754" s="26">
        <v>2071.1108773853771</v>
      </c>
      <c r="AP754" s="26">
        <v>2073.6560645576001</v>
      </c>
      <c r="AQ754" s="26">
        <v>1705.1928371784616</v>
      </c>
      <c r="AR754" s="26">
        <v>1211.2589612804184</v>
      </c>
      <c r="AS754" s="26">
        <v>1278.3040851498722</v>
      </c>
      <c r="AT754" s="26">
        <v>1135.0091761654166</v>
      </c>
      <c r="AU754" s="26">
        <v>1550.4329147286326</v>
      </c>
      <c r="AV754" s="26">
        <v>1433.5598593299255</v>
      </c>
      <c r="AW754" s="26">
        <v>1168.2562272968964</v>
      </c>
      <c r="AX754" s="26">
        <v>1278.4782015524233</v>
      </c>
      <c r="AY754" s="26">
        <v>1880.3940769072835</v>
      </c>
      <c r="AZ754" s="26">
        <v>1697.0244546853214</v>
      </c>
      <c r="BA754" s="26">
        <v>1589.520934413013</v>
      </c>
      <c r="BB754" s="26">
        <v>1650.4747372505128</v>
      </c>
      <c r="BC754" s="26">
        <v>1752.5085642782362</v>
      </c>
      <c r="BD754" s="26">
        <v>1920.2772587015472</v>
      </c>
      <c r="BE754" s="26">
        <v>1826.9198354410023</v>
      </c>
      <c r="BF754" s="26">
        <v>2000.2272762473499</v>
      </c>
      <c r="BG754" s="26">
        <v>1909.2276087378666</v>
      </c>
      <c r="BH754" s="26">
        <v>1673.3066318604967</v>
      </c>
      <c r="BI754" s="26">
        <v>1552.0384336543477</v>
      </c>
      <c r="BJ754" s="26">
        <v>1103.4321754930047</v>
      </c>
      <c r="BK754" s="26">
        <v>1515.1623092901377</v>
      </c>
      <c r="BL754" s="26">
        <v>1802.2348830467467</v>
      </c>
      <c r="BM754" s="26">
        <v>1266.7528973757712</v>
      </c>
      <c r="BN754" s="26">
        <v>1236.9549621130893</v>
      </c>
      <c r="BO754" s="26">
        <v>1135.9874382456119</v>
      </c>
      <c r="BP754" s="26">
        <v>1487.5523437281831</v>
      </c>
      <c r="BQ754" s="26">
        <v>1307.0251007502877</v>
      </c>
      <c r="BR754" s="26">
        <v>1374.7688309201981</v>
      </c>
      <c r="BS754" s="26">
        <v>1447.7133767197627</v>
      </c>
      <c r="BT754" s="26">
        <v>1522.1087151442621</v>
      </c>
      <c r="BU754" s="26">
        <v>1837.1065898718575</v>
      </c>
      <c r="BV754" s="26">
        <v>1745.9148475940149</v>
      </c>
      <c r="BW754" s="26">
        <v>1786.3460425314163</v>
      </c>
      <c r="BX754" s="26">
        <v>1744.706042060061</v>
      </c>
      <c r="BY754" s="26">
        <v>1610.9418610140146</v>
      </c>
      <c r="BZ754" s="26">
        <v>1106.0163184473415</v>
      </c>
      <c r="CA754" s="16"/>
      <c r="CB754" s="147"/>
      <c r="CC754" s="16"/>
      <c r="CD754" s="632">
        <v>745</v>
      </c>
      <c r="CE754" s="26">
        <v>365</v>
      </c>
      <c r="CF754" s="26">
        <v>348</v>
      </c>
      <c r="CG754" s="1048">
        <v>437.68994607953385</v>
      </c>
      <c r="CH754" s="1048">
        <v>499.58838250873384</v>
      </c>
      <c r="CI754" s="1048">
        <v>463.19793411759116</v>
      </c>
      <c r="CJ754" s="1048">
        <v>523.78846890602472</v>
      </c>
      <c r="CK754" s="1048">
        <v>520.59239388914045</v>
      </c>
      <c r="CL754" s="1048">
        <v>594.6804804670337</v>
      </c>
      <c r="CM754" s="1048">
        <v>592.25501616929103</v>
      </c>
      <c r="CN754" s="1048">
        <v>596.3297507137919</v>
      </c>
      <c r="CO754" s="1048">
        <v>629.09785161917921</v>
      </c>
      <c r="CP754" s="1048">
        <v>542.47833321187227</v>
      </c>
      <c r="CQ754" s="1048">
        <v>490.77727516043143</v>
      </c>
      <c r="CR754" s="1048">
        <v>531.04031178842479</v>
      </c>
      <c r="CS754" s="1048">
        <v>465.97066001887521</v>
      </c>
      <c r="CT754" s="1048">
        <v>462.50453358879759</v>
      </c>
      <c r="CU754" s="1048">
        <v>437.42391832235285</v>
      </c>
      <c r="CV754" s="1048">
        <v>398.74965702450169</v>
      </c>
      <c r="CW754" s="1048">
        <v>293.60835226569003</v>
      </c>
      <c r="CX754" s="1048">
        <v>342.5066187013166</v>
      </c>
      <c r="CY754" s="1048">
        <v>342.99300541753678</v>
      </c>
      <c r="CZ754" s="1048">
        <v>290.88536352670178</v>
      </c>
      <c r="DA754" s="1048">
        <v>251.1755909887757</v>
      </c>
      <c r="DB754" s="1048">
        <v>245.29645675434523</v>
      </c>
      <c r="DC754" s="1048">
        <v>222.2378591053369</v>
      </c>
      <c r="DD754" s="1048">
        <v>248.08695408510044</v>
      </c>
      <c r="DE754" s="1048">
        <v>214.23678647260274</v>
      </c>
      <c r="DF754" s="1048">
        <v>239.09555888116807</v>
      </c>
      <c r="DG754" s="1048">
        <v>312.24057139338669</v>
      </c>
      <c r="DH754" s="1048">
        <v>240.00867529216629</v>
      </c>
      <c r="DI754" s="1048">
        <v>236.60862325096602</v>
      </c>
      <c r="DJ754" s="1048">
        <v>243.3952042950728</v>
      </c>
      <c r="DK754" s="1048">
        <v>239.34783947394061</v>
      </c>
      <c r="DL754" s="1048">
        <v>326.80895716189178</v>
      </c>
      <c r="DM754" s="1048">
        <v>325.22229636991989</v>
      </c>
      <c r="DN754" s="1048">
        <v>348.10506828050382</v>
      </c>
      <c r="DO754" s="1048">
        <v>379.26693727789279</v>
      </c>
      <c r="DP754" s="1048">
        <v>316.0406192921958</v>
      </c>
      <c r="DQ754" s="1048">
        <v>348.52688994597781</v>
      </c>
      <c r="DR754" s="1048">
        <v>315.29599656856698</v>
      </c>
      <c r="DS754" s="1048">
        <v>354.59279664784083</v>
      </c>
      <c r="DT754" s="1048">
        <v>307.87200636026449</v>
      </c>
      <c r="DU754" s="1048">
        <v>409.56206881914221</v>
      </c>
      <c r="DV754" s="1048">
        <v>309.06907712868463</v>
      </c>
      <c r="DW754" s="1048">
        <v>390.19385247506426</v>
      </c>
      <c r="DX754" s="1048">
        <v>397.1849471123698</v>
      </c>
      <c r="DY754" s="1048">
        <v>296.94755989526931</v>
      </c>
      <c r="DZ754" s="1048">
        <v>286.07687035545888</v>
      </c>
      <c r="EA754" s="1048">
        <v>379.98853878459693</v>
      </c>
      <c r="EB754" s="1048">
        <v>432.62632056958756</v>
      </c>
      <c r="EC754" s="1048">
        <v>410.24247390555774</v>
      </c>
      <c r="ED754" s="16"/>
      <c r="EE754" s="16"/>
      <c r="EF754" s="147"/>
      <c r="EG754" s="16"/>
      <c r="EH754" s="632">
        <v>745</v>
      </c>
      <c r="EI754" s="488">
        <v>11831</v>
      </c>
      <c r="EJ754" s="488">
        <v>9594</v>
      </c>
      <c r="EK754" s="488">
        <v>10144</v>
      </c>
      <c r="EL754" s="488">
        <v>13394.893650637843</v>
      </c>
      <c r="EM754" s="488">
        <v>13282.203255338613</v>
      </c>
      <c r="EN754" s="488">
        <v>15308.861125279351</v>
      </c>
      <c r="EO754" s="488">
        <v>11748.749528000761</v>
      </c>
      <c r="EP754" s="488">
        <v>12717.051275742888</v>
      </c>
      <c r="EQ754" s="488">
        <v>12715.207552996748</v>
      </c>
      <c r="ER754" s="488">
        <v>14783.766861027807</v>
      </c>
      <c r="ES754" s="488">
        <v>16001.940539755849</v>
      </c>
      <c r="ET754" s="488">
        <v>16746.709910106892</v>
      </c>
      <c r="EU754" s="488">
        <v>18357.910386820589</v>
      </c>
      <c r="EV754" s="488">
        <v>18145.20291039376</v>
      </c>
      <c r="EW754" s="488">
        <v>15249.594079435419</v>
      </c>
      <c r="EX754" s="488">
        <v>15676.080573206707</v>
      </c>
      <c r="EY754" s="488">
        <v>17086.251709498105</v>
      </c>
      <c r="EZ754" s="488">
        <v>17864.440082127898</v>
      </c>
      <c r="FA754" s="488">
        <v>18830.671409972456</v>
      </c>
      <c r="FB754" s="488">
        <v>17186.796620205379</v>
      </c>
      <c r="FC754" s="488">
        <v>15919.223319112149</v>
      </c>
      <c r="FD754" s="488">
        <v>14392.86594782041</v>
      </c>
      <c r="FE754" s="488">
        <v>14181.313163873183</v>
      </c>
      <c r="FF754" s="488">
        <v>12567.703160173096</v>
      </c>
      <c r="FG754" s="488">
        <v>12954.320513872666</v>
      </c>
      <c r="FH754" s="488">
        <v>13576.750773655953</v>
      </c>
      <c r="FI754" s="488">
        <v>12143.342442244266</v>
      </c>
      <c r="FJ754" s="488">
        <v>17350.583924497849</v>
      </c>
      <c r="FK754" s="488">
        <v>21739.877901236876</v>
      </c>
      <c r="FL754" s="488">
        <v>22180.561313507107</v>
      </c>
      <c r="FM754" s="488">
        <v>24437.247898314774</v>
      </c>
      <c r="FN754" s="488">
        <v>28331.034559015905</v>
      </c>
      <c r="FO754" s="488">
        <v>24181.93416729707</v>
      </c>
      <c r="FP754" s="488">
        <v>22221.342944012453</v>
      </c>
      <c r="FQ754" s="488">
        <v>22067.17484617449</v>
      </c>
      <c r="FR754" s="488">
        <v>22587.658491456532</v>
      </c>
      <c r="FS754" s="488">
        <v>22525.412302128479</v>
      </c>
      <c r="FT754" s="488">
        <v>22182.251313979188</v>
      </c>
      <c r="FU754" s="488">
        <v>21311.939303348125</v>
      </c>
      <c r="FV754" s="488">
        <v>22081.209573399519</v>
      </c>
      <c r="FW754" s="488">
        <v>24224.664208404123</v>
      </c>
      <c r="FX754" s="488">
        <v>24496.928469231309</v>
      </c>
      <c r="FY754" s="488">
        <v>26635.730647326778</v>
      </c>
      <c r="FZ754" s="488">
        <v>30242.419819382543</v>
      </c>
      <c r="GA754" s="488">
        <v>23568.9522073476</v>
      </c>
      <c r="GB754" s="488">
        <v>21035.486567757984</v>
      </c>
      <c r="GC754" s="488">
        <v>19085.9611265151</v>
      </c>
      <c r="GD754" s="488">
        <v>22195.472577431407</v>
      </c>
      <c r="GE754" s="488">
        <v>21681.498692264227</v>
      </c>
      <c r="GF754" s="488">
        <v>21921.487496563816</v>
      </c>
      <c r="GG754" s="488">
        <v>22849.041685945806</v>
      </c>
      <c r="GH754" s="16"/>
      <c r="GI754" s="147"/>
      <c r="GJ754" s="16"/>
      <c r="GK754" s="632">
        <v>745</v>
      </c>
      <c r="GL754" s="16">
        <v>29568</v>
      </c>
      <c r="GM754" s="16">
        <v>26180.000000000004</v>
      </c>
      <c r="GN754" s="16">
        <v>58520.000000000007</v>
      </c>
      <c r="GO754" s="311">
        <v>57605.904085628536</v>
      </c>
      <c r="GP754" s="311">
        <v>40274.332287467027</v>
      </c>
      <c r="GQ754" s="311">
        <v>28920.663204129829</v>
      </c>
      <c r="GR754" s="311">
        <v>32853.758960766674</v>
      </c>
      <c r="GS754" s="311">
        <v>42327.011200978217</v>
      </c>
      <c r="GT754" s="311">
        <v>46835.162481494088</v>
      </c>
      <c r="GU754" s="311">
        <v>36706.272963540992</v>
      </c>
      <c r="GV754" s="311">
        <v>27634.288949605958</v>
      </c>
      <c r="GW754" s="311">
        <v>25693.350548140326</v>
      </c>
      <c r="GX754" s="311">
        <v>29825.550232241021</v>
      </c>
      <c r="GY754" s="311">
        <v>38082.915036031496</v>
      </c>
      <c r="GZ754" s="311">
        <v>35976.067094170692</v>
      </c>
      <c r="HA754" s="311">
        <v>43856.968236692832</v>
      </c>
      <c r="HB754" s="311">
        <v>41083.247647324672</v>
      </c>
      <c r="HC754" s="311">
        <v>33464.179979040258</v>
      </c>
      <c r="HD754" s="311">
        <v>33449.307472215187</v>
      </c>
      <c r="HE754" s="311">
        <v>34102.560147711542</v>
      </c>
      <c r="HF754" s="311">
        <v>39932.418926492042</v>
      </c>
      <c r="HG754" s="311">
        <v>46636.994668213461</v>
      </c>
      <c r="HH754" s="311">
        <v>44349.585052585469</v>
      </c>
      <c r="HI754" s="311">
        <v>52964.040235128283</v>
      </c>
      <c r="HJ754" s="311">
        <v>47162.637301292852</v>
      </c>
      <c r="HK754" s="311">
        <v>50522.274746465249</v>
      </c>
      <c r="HL754" s="311">
        <v>54953.470147825326</v>
      </c>
      <c r="HM754" s="311">
        <v>44740.451851149228</v>
      </c>
      <c r="HN754" s="311">
        <v>39034.753023773461</v>
      </c>
      <c r="HO754" s="311">
        <v>47620.623759138529</v>
      </c>
      <c r="HP754" s="311">
        <v>56735.91182928544</v>
      </c>
      <c r="HQ754" s="311">
        <v>65005.887077202242</v>
      </c>
      <c r="HR754" s="311">
        <v>61697.924550680713</v>
      </c>
      <c r="HS754" s="311">
        <v>62107.014653557395</v>
      </c>
      <c r="HT754" s="311">
        <v>64404.957858588503</v>
      </c>
      <c r="HU754" s="311">
        <v>57314.450512517426</v>
      </c>
      <c r="HV754" s="311">
        <v>57490.601728813679</v>
      </c>
      <c r="HW754" s="311">
        <v>58346.999770689727</v>
      </c>
      <c r="HX754" s="311">
        <v>62558.006485237878</v>
      </c>
      <c r="HY754" s="311">
        <v>66142.719321697863</v>
      </c>
      <c r="HZ754" s="311">
        <v>65394.020129076569</v>
      </c>
      <c r="IA754" s="311">
        <v>57658.869308985581</v>
      </c>
      <c r="IB754" s="311">
        <v>55820.869564979526</v>
      </c>
      <c r="IC754" s="311">
        <v>58674.938606335949</v>
      </c>
      <c r="ID754" s="311">
        <v>54728.391353537583</v>
      </c>
      <c r="IE754" s="311">
        <v>52462.378884683683</v>
      </c>
      <c r="IF754" s="311">
        <v>56097.63194519555</v>
      </c>
      <c r="IG754" s="311">
        <v>62253.384861011058</v>
      </c>
      <c r="IH754" s="311">
        <v>58060.197901229032</v>
      </c>
      <c r="II754" s="311">
        <v>50232.192628854304</v>
      </c>
      <c r="IJ754" s="311">
        <v>57949.357099438435</v>
      </c>
      <c r="IL754" s="147"/>
      <c r="IN754" s="632">
        <v>745</v>
      </c>
      <c r="IO754" s="488">
        <v>5636</v>
      </c>
      <c r="IP754" s="488">
        <v>4947.8</v>
      </c>
      <c r="IQ754" s="488">
        <v>6270</v>
      </c>
      <c r="IR754" s="488">
        <v>6147.9408031632829</v>
      </c>
      <c r="IS754" s="488">
        <v>6855.8242866917572</v>
      </c>
      <c r="IT754" s="488">
        <v>6234.6961835745087</v>
      </c>
      <c r="IU754" s="488">
        <v>4751.983942547673</v>
      </c>
      <c r="IV754" s="488">
        <v>5902.0727563250384</v>
      </c>
      <c r="IW754" s="488">
        <v>7314.2492814225425</v>
      </c>
      <c r="IX754" s="488">
        <v>8347.4076155838993</v>
      </c>
      <c r="IY754" s="488">
        <v>8355.195223393348</v>
      </c>
      <c r="IZ754" s="488">
        <v>8277.3243562738808</v>
      </c>
      <c r="JA754" s="488">
        <v>8329.3458029886115</v>
      </c>
      <c r="JB754" s="488">
        <v>8598.9275671855466</v>
      </c>
      <c r="JC754" s="488">
        <v>9365.5253316607395</v>
      </c>
      <c r="JD754" s="488">
        <v>10754.308811423556</v>
      </c>
      <c r="JE754" s="488">
        <v>8896.4275826976263</v>
      </c>
      <c r="JF754" s="488">
        <v>7854.7392075144617</v>
      </c>
      <c r="JG754" s="488">
        <v>7931.5691403653946</v>
      </c>
      <c r="JH754" s="488">
        <v>8892.7465271737583</v>
      </c>
      <c r="JI754" s="488">
        <v>7750.1462146659605</v>
      </c>
      <c r="JJ754" s="488">
        <v>7945.1043708025245</v>
      </c>
      <c r="JK754" s="488">
        <v>8130.5564750933536</v>
      </c>
      <c r="JL754" s="488">
        <v>6660.5067425215984</v>
      </c>
      <c r="JM754" s="488">
        <v>8080.7531095138802</v>
      </c>
      <c r="JN754" s="488">
        <v>7492.2078542434374</v>
      </c>
      <c r="JO754" s="488">
        <v>6005.6816698017674</v>
      </c>
      <c r="JP754" s="488">
        <v>4942.8513106203891</v>
      </c>
      <c r="JQ754" s="488">
        <v>4808.1862293476815</v>
      </c>
      <c r="JR754" s="488">
        <v>5071.9202561781476</v>
      </c>
      <c r="JS754" s="488">
        <v>6336.8028055961822</v>
      </c>
      <c r="JT754" s="488">
        <v>3877.8508659304512</v>
      </c>
      <c r="JU754" s="488">
        <v>4396.7111850559131</v>
      </c>
      <c r="JV754" s="488">
        <v>6344.0571764197957</v>
      </c>
      <c r="JW754" s="488">
        <v>6503.7783481824627</v>
      </c>
      <c r="JX754" s="488">
        <v>7285.6308548364486</v>
      </c>
      <c r="JY754" s="488">
        <v>7289.6254684652849</v>
      </c>
      <c r="JZ754" s="488">
        <v>6131.7101428881724</v>
      </c>
      <c r="KA754" s="488">
        <v>7480.3566923083181</v>
      </c>
      <c r="KB754" s="488">
        <v>5926.1492420470613</v>
      </c>
      <c r="KC754" s="488">
        <v>7072.8278677543622</v>
      </c>
      <c r="KD754" s="488">
        <v>7683.8104830369512</v>
      </c>
      <c r="KE754" s="488">
        <v>8115.3101331819908</v>
      </c>
      <c r="KF754" s="488">
        <v>8192.0493866633497</v>
      </c>
      <c r="KG754" s="488">
        <v>8550.3619873946864</v>
      </c>
      <c r="KH754" s="488">
        <v>7844.2960995291705</v>
      </c>
      <c r="KI754" s="488">
        <v>5548.5896815060005</v>
      </c>
      <c r="KJ754" s="488">
        <v>6250.3074815625369</v>
      </c>
      <c r="KK754" s="488">
        <v>6109.2364895954061</v>
      </c>
      <c r="KL754" s="488">
        <v>5720.0996505588819</v>
      </c>
      <c r="KM754" s="488">
        <v>6836.9375117262443</v>
      </c>
      <c r="KO754" s="147"/>
      <c r="KQ754" s="632">
        <v>706</v>
      </c>
      <c r="KR754" s="26">
        <v>1636</v>
      </c>
      <c r="KS754" s="26">
        <v>1636</v>
      </c>
      <c r="KT754" s="26">
        <v>1107.3546561823557</v>
      </c>
      <c r="KU754" s="26">
        <v>1047.9025362024406</v>
      </c>
      <c r="KV754" s="26">
        <v>900.86887278815425</v>
      </c>
      <c r="KW754" s="26">
        <v>1310.7192911868538</v>
      </c>
      <c r="KX754" s="26">
        <v>1237.333925181357</v>
      </c>
      <c r="KY754" s="26">
        <v>1332.5269337542738</v>
      </c>
      <c r="KZ754" s="26">
        <v>1083.1727486764635</v>
      </c>
      <c r="LA754" s="26">
        <v>915.88751515413787</v>
      </c>
      <c r="LB754" s="26">
        <v>1333.1137381212091</v>
      </c>
      <c r="LC754" s="26">
        <v>1520.414564297359</v>
      </c>
      <c r="LD754" s="26">
        <v>1212.2159364162944</v>
      </c>
      <c r="LE754" s="26">
        <v>1069.0076296068</v>
      </c>
      <c r="LF754" s="26">
        <v>1370.2671789248816</v>
      </c>
      <c r="LG754" s="26">
        <v>1293.8291492153003</v>
      </c>
      <c r="LH754" s="26">
        <v>1229.5721724431862</v>
      </c>
      <c r="LI754" s="26">
        <v>1221.9413068736958</v>
      </c>
      <c r="LJ754" s="26">
        <v>1068.3964966060794</v>
      </c>
      <c r="LK754" s="26">
        <v>1340.2129737989708</v>
      </c>
      <c r="LL754" s="26">
        <v>1321.561863780157</v>
      </c>
      <c r="LM754" s="26">
        <v>1225.1866044987839</v>
      </c>
      <c r="LN754" s="26">
        <v>931.93020102885669</v>
      </c>
      <c r="LO754" s="26">
        <v>1274.8929822830466</v>
      </c>
      <c r="LP754" s="26">
        <v>1764.3715951837048</v>
      </c>
      <c r="LQ754" s="26">
        <v>1358.3114530272385</v>
      </c>
      <c r="LR754" s="26">
        <v>1496.058401556915</v>
      </c>
      <c r="LS754" s="26">
        <v>1866.8717736301051</v>
      </c>
      <c r="LT754" s="26">
        <v>2039.4205369164818</v>
      </c>
      <c r="LU754" s="26">
        <v>1682.0536005509775</v>
      </c>
      <c r="LV754" s="26">
        <v>1605.7752530354287</v>
      </c>
      <c r="LW754" s="26">
        <v>1718.9336289048701</v>
      </c>
      <c r="LX754" s="26">
        <v>1734.5119225541607</v>
      </c>
      <c r="LY754" s="26">
        <v>2220.9122682883262</v>
      </c>
      <c r="LZ754" s="26">
        <v>2299.4177269127913</v>
      </c>
      <c r="MA754" s="26">
        <v>2499.0984859361843</v>
      </c>
      <c r="MB754" s="26">
        <v>2697.2866345311168</v>
      </c>
      <c r="MC754" s="26">
        <v>2534.6034477138573</v>
      </c>
      <c r="MD754" s="26">
        <v>1933.8135540143901</v>
      </c>
      <c r="ME754" s="26">
        <v>1968.1480737687489</v>
      </c>
      <c r="MF754" s="26">
        <v>1512.1880969811041</v>
      </c>
      <c r="MG754" s="26">
        <v>927.82387345417635</v>
      </c>
      <c r="MH754" s="26">
        <v>1031.1390762870763</v>
      </c>
      <c r="MI754" s="26">
        <v>1400.9464604170701</v>
      </c>
      <c r="MJ754" s="26">
        <v>1442.8241893484519</v>
      </c>
      <c r="MK754" s="26">
        <v>1841.0248595549733</v>
      </c>
      <c r="ML754" s="26">
        <v>1936.8061587067527</v>
      </c>
      <c r="MM754" s="26">
        <v>2058.4672169711935</v>
      </c>
      <c r="MN754" s="26">
        <v>2143.4562723559138</v>
      </c>
      <c r="MO754" s="26">
        <v>2281.3817930019159</v>
      </c>
      <c r="MP754" s="26">
        <v>2261.3909287831557</v>
      </c>
      <c r="MQ754"/>
      <c r="MR754"/>
      <c r="MS754" s="490"/>
      <c r="MT754" s="311"/>
      <c r="MU754" s="632">
        <v>745</v>
      </c>
      <c r="MV754" s="26">
        <v>365</v>
      </c>
      <c r="MW754" s="26">
        <v>348</v>
      </c>
      <c r="MX754" s="1048">
        <v>406.5115939350689</v>
      </c>
      <c r="MY754" s="1048">
        <v>510.0624188822182</v>
      </c>
      <c r="MZ754" s="1048">
        <v>460.19921575365117</v>
      </c>
      <c r="NA754" s="1048">
        <v>566.75059834399497</v>
      </c>
      <c r="NB754" s="1048">
        <v>623.03272381018417</v>
      </c>
      <c r="NC754" s="1048">
        <v>520.7417035222503</v>
      </c>
      <c r="ND754" s="1048">
        <v>506.71413398346112</v>
      </c>
      <c r="NE754" s="1048">
        <v>564.91404416777766</v>
      </c>
      <c r="NF754" s="1048">
        <v>584.76393085685993</v>
      </c>
      <c r="NG754" s="1048">
        <v>576.81955359511903</v>
      </c>
      <c r="NH754" s="1048">
        <v>509.06904875169749</v>
      </c>
      <c r="NI754" s="1048">
        <v>482.52100268386954</v>
      </c>
      <c r="NJ754" s="1048">
        <v>449.46337810957073</v>
      </c>
      <c r="NK754" s="1048">
        <v>426.81213975009149</v>
      </c>
      <c r="NL754" s="1048">
        <v>423.98474581802896</v>
      </c>
      <c r="NM754" s="1048">
        <v>435.33035200588444</v>
      </c>
      <c r="NN754" s="1048">
        <v>451.65994784162984</v>
      </c>
      <c r="NO754" s="1048">
        <v>474.79083562782245</v>
      </c>
      <c r="NP754" s="1048">
        <v>455.04373775231704</v>
      </c>
      <c r="NQ754" s="1048">
        <v>406.48934929570231</v>
      </c>
      <c r="NR754" s="1048">
        <v>410.23929389124618</v>
      </c>
      <c r="NS754" s="1048">
        <v>322.24424457058279</v>
      </c>
      <c r="NT754" s="1048">
        <v>240.17915055754457</v>
      </c>
      <c r="NU754" s="1048">
        <v>288.78136369530637</v>
      </c>
      <c r="NV754" s="1048">
        <v>243.68160623233126</v>
      </c>
      <c r="NW754" s="1048">
        <v>210.43552443102911</v>
      </c>
      <c r="NX754" s="1048">
        <v>193.9014780778663</v>
      </c>
      <c r="NY754" s="1048">
        <v>296.04808069823304</v>
      </c>
      <c r="NZ754" s="1048">
        <v>282.7595881281581</v>
      </c>
      <c r="OA754" s="1048">
        <v>293.05764099503864</v>
      </c>
      <c r="OB754" s="1048">
        <v>352.45223934641416</v>
      </c>
      <c r="OC754" s="1048">
        <v>310.73080933414741</v>
      </c>
      <c r="OD754" s="1048">
        <v>319.28052878660094</v>
      </c>
      <c r="OE754" s="1048">
        <v>250.05694970886216</v>
      </c>
      <c r="OF754" s="1048">
        <v>310.967677403273</v>
      </c>
      <c r="OG754" s="1048">
        <v>379.95623468224784</v>
      </c>
      <c r="OH754" s="1048">
        <v>360.44060466581499</v>
      </c>
      <c r="OI754" s="1048">
        <v>378.52684933822803</v>
      </c>
      <c r="OJ754" s="1048">
        <v>339.4327870637448</v>
      </c>
      <c r="OK754" s="1048">
        <v>184.11946092348614</v>
      </c>
      <c r="OL754" s="1048">
        <v>256.04708696033822</v>
      </c>
      <c r="OM754" s="1048">
        <v>350.68555353757455</v>
      </c>
      <c r="ON754" s="1048">
        <v>330.21834129734907</v>
      </c>
      <c r="OO754" s="1048">
        <v>381.09527090378009</v>
      </c>
      <c r="OP754" s="1048">
        <v>343.85847268545564</v>
      </c>
      <c r="OQ754" s="1048">
        <v>453.20689275716336</v>
      </c>
      <c r="OR754" s="1048">
        <v>426.92905656442929</v>
      </c>
      <c r="OS754" s="1048">
        <v>426.9983219159933</v>
      </c>
      <c r="OT754" s="1048">
        <v>499.80215854943486</v>
      </c>
      <c r="OU754" s="311"/>
      <c r="OV754" s="490"/>
      <c r="OW754" s="311"/>
      <c r="OX754" s="632">
        <v>706</v>
      </c>
      <c r="OY754">
        <v>11831</v>
      </c>
      <c r="OZ754">
        <v>9594</v>
      </c>
      <c r="PA754">
        <v>10144</v>
      </c>
      <c r="PB754">
        <v>10884.89558777803</v>
      </c>
      <c r="PC754">
        <v>14151.601135811856</v>
      </c>
      <c r="PD754">
        <v>13496.189389741088</v>
      </c>
      <c r="PE754">
        <v>15375.961816722736</v>
      </c>
      <c r="PF754">
        <v>16093.834978322027</v>
      </c>
      <c r="PG754">
        <v>17216.365748451382</v>
      </c>
      <c r="PH754">
        <v>15208.81421551458</v>
      </c>
      <c r="PI754">
        <v>12326.961326199062</v>
      </c>
      <c r="PJ754">
        <v>17140.821478725527</v>
      </c>
      <c r="PK754">
        <v>16916.389958362837</v>
      </c>
      <c r="PL754">
        <v>19431.916717414431</v>
      </c>
      <c r="PM754">
        <v>21579.29028846385</v>
      </c>
      <c r="PN754">
        <v>19638.997178355992</v>
      </c>
      <c r="PO754">
        <v>21963.397929900504</v>
      </c>
      <c r="PP754">
        <v>22081.621985095386</v>
      </c>
      <c r="PQ754">
        <v>21334.527485877603</v>
      </c>
      <c r="PR754">
        <v>17467.517855984137</v>
      </c>
      <c r="PS754">
        <v>15372.597753995227</v>
      </c>
      <c r="PT754">
        <v>15438.586540819866</v>
      </c>
      <c r="PU754">
        <v>16864.410370385056</v>
      </c>
      <c r="PV754">
        <v>13182.983257087004</v>
      </c>
      <c r="PW754">
        <v>12960.660525193971</v>
      </c>
      <c r="PX754">
        <v>12422.193210315623</v>
      </c>
      <c r="PY754">
        <v>12302.798712994001</v>
      </c>
      <c r="PZ754">
        <v>14021.024685196833</v>
      </c>
      <c r="QA754">
        <v>10748.549065021973</v>
      </c>
      <c r="QB754">
        <v>12261.808577610587</v>
      </c>
      <c r="QC754">
        <v>14491.68796967344</v>
      </c>
      <c r="QD754">
        <v>16668.454445536372</v>
      </c>
      <c r="QE754">
        <v>21219.149397435012</v>
      </c>
      <c r="QF754">
        <v>21403.417832090647</v>
      </c>
      <c r="QG754">
        <v>23549.705018871631</v>
      </c>
      <c r="QH754">
        <v>23230.698236531975</v>
      </c>
      <c r="QI754">
        <v>19672.374559397231</v>
      </c>
      <c r="QJ754">
        <v>19441.665971492617</v>
      </c>
      <c r="QK754">
        <v>20120.183995466501</v>
      </c>
      <c r="QL754">
        <v>18723.061889865694</v>
      </c>
      <c r="QM754">
        <v>15989.954693623753</v>
      </c>
      <c r="QN754">
        <v>16819.767446491565</v>
      </c>
      <c r="QO754">
        <v>13423.166565331718</v>
      </c>
      <c r="QP754">
        <v>19111.16791018307</v>
      </c>
      <c r="QQ754">
        <v>18109.981450101484</v>
      </c>
      <c r="QR754">
        <v>15707.659287836306</v>
      </c>
      <c r="QS754">
        <v>17035.480437778078</v>
      </c>
      <c r="QT754">
        <v>16085.245348422937</v>
      </c>
      <c r="QU754">
        <v>16992.016545439423</v>
      </c>
      <c r="QV754">
        <v>17391.106897054113</v>
      </c>
      <c r="QW754">
        <v>16331.949291927936</v>
      </c>
      <c r="QY754" s="147"/>
      <c r="RA754" s="632">
        <v>706</v>
      </c>
      <c r="RB754">
        <v>29568</v>
      </c>
      <c r="RC754">
        <v>26180.000000000004</v>
      </c>
      <c r="RD754">
        <v>58520.000000000007</v>
      </c>
      <c r="RE754">
        <v>56760.931382893497</v>
      </c>
      <c r="RF754">
        <v>56791.367245656664</v>
      </c>
      <c r="RG754">
        <v>52501.210754384054</v>
      </c>
      <c r="RH754">
        <v>49467.86095238573</v>
      </c>
      <c r="RI754">
        <v>60985.515183304669</v>
      </c>
      <c r="RJ754">
        <v>53282.225659172924</v>
      </c>
      <c r="RK754">
        <v>56791.748445485209</v>
      </c>
      <c r="RL754">
        <v>62408.437586926892</v>
      </c>
      <c r="RM754">
        <v>59490.030798537358</v>
      </c>
      <c r="RN754">
        <v>63327.286895875804</v>
      </c>
      <c r="RO754">
        <v>66365.307221732088</v>
      </c>
      <c r="RP754">
        <v>62651.604855367637</v>
      </c>
      <c r="RQ754">
        <v>62636.661969240384</v>
      </c>
      <c r="RR754">
        <v>58055.962812987411</v>
      </c>
      <c r="RS754">
        <v>54259.37023672073</v>
      </c>
      <c r="RT754">
        <v>46974.981730671527</v>
      </c>
      <c r="RU754">
        <v>44823.324440296441</v>
      </c>
      <c r="RV754">
        <v>56612.514184616361</v>
      </c>
      <c r="RW754">
        <v>50392.00018690405</v>
      </c>
      <c r="RX754">
        <v>49494.481961693848</v>
      </c>
      <c r="RY754">
        <v>55133.675593087195</v>
      </c>
      <c r="RZ754">
        <v>58356.365768709351</v>
      </c>
      <c r="SA754">
        <v>59330.964546536219</v>
      </c>
      <c r="SB754">
        <v>51261.092576786956</v>
      </c>
      <c r="SC754">
        <v>46438.239020874404</v>
      </c>
      <c r="SD754">
        <v>48202.741678915088</v>
      </c>
      <c r="SE754">
        <v>46430.918156603584</v>
      </c>
      <c r="SF754">
        <v>49383.15339053519</v>
      </c>
      <c r="SG754">
        <v>57509.073850893823</v>
      </c>
      <c r="SH754">
        <v>69474.631646512134</v>
      </c>
      <c r="SI754">
        <v>71783.909152770982</v>
      </c>
      <c r="SJ754">
        <v>80295.890222976828</v>
      </c>
      <c r="SK754">
        <v>71295.495135289268</v>
      </c>
      <c r="SL754">
        <v>71989.633276194436</v>
      </c>
      <c r="SM754">
        <v>68650.572988892207</v>
      </c>
      <c r="SN754">
        <v>70717.982009525236</v>
      </c>
      <c r="SO754">
        <v>62595.823284378639</v>
      </c>
      <c r="SP754">
        <v>52089.982726749302</v>
      </c>
      <c r="SQ754">
        <v>49006.568055529417</v>
      </c>
      <c r="SR754">
        <v>54928.65003984842</v>
      </c>
      <c r="SS754">
        <v>57970.935796617254</v>
      </c>
      <c r="ST754">
        <v>57042.834648029544</v>
      </c>
      <c r="SU754">
        <v>62203.768444868008</v>
      </c>
      <c r="SV754">
        <v>59324.550989554635</v>
      </c>
      <c r="SW754">
        <v>52048.1783308589</v>
      </c>
      <c r="SX754">
        <v>54963.592415750922</v>
      </c>
      <c r="SY754">
        <v>64151.342962570183</v>
      </c>
      <c r="SZ754">
        <v>59517.775918019972</v>
      </c>
      <c r="TB754" s="147"/>
      <c r="TD754" s="632">
        <v>706</v>
      </c>
      <c r="TE754">
        <v>5636</v>
      </c>
      <c r="TF754">
        <v>4947.8</v>
      </c>
      <c r="TG754">
        <v>6270</v>
      </c>
      <c r="TH754">
        <v>4244.0588791188866</v>
      </c>
      <c r="TI754">
        <v>5299.5992529190808</v>
      </c>
      <c r="TJ754">
        <v>5618.8184268446039</v>
      </c>
      <c r="TK754">
        <v>5472.978729706907</v>
      </c>
      <c r="TL754">
        <v>6349.0399850212798</v>
      </c>
      <c r="TM754">
        <v>6774.2366761394687</v>
      </c>
      <c r="TN754">
        <v>8398.9540576193031</v>
      </c>
      <c r="TO754">
        <v>8234.6470046771828</v>
      </c>
      <c r="TP754">
        <v>7559.8620715505403</v>
      </c>
      <c r="TQ754">
        <v>6983.4881488966757</v>
      </c>
      <c r="TR754">
        <v>9136.1631132442781</v>
      </c>
      <c r="TS754">
        <v>8472.9957095481113</v>
      </c>
      <c r="TT754">
        <v>8501.5273221228927</v>
      </c>
      <c r="TU754">
        <v>7587.9896457530849</v>
      </c>
      <c r="TV754">
        <v>6406.3457415812118</v>
      </c>
      <c r="TW754">
        <v>5791.9266260216191</v>
      </c>
      <c r="TX754">
        <v>2629.1328117808334</v>
      </c>
      <c r="TY754">
        <v>2539.4432692886626</v>
      </c>
      <c r="TZ754">
        <v>1352.8490030882313</v>
      </c>
      <c r="UA754">
        <v>2185.9535237757746</v>
      </c>
      <c r="UB754">
        <v>3565.8189936181325</v>
      </c>
      <c r="UC754">
        <v>4041.3383325585532</v>
      </c>
      <c r="UD754">
        <v>4051.5945756444917</v>
      </c>
      <c r="UE754">
        <v>3878.0786421391999</v>
      </c>
      <c r="UF754">
        <v>3452.7510789454036</v>
      </c>
      <c r="UG754">
        <v>5332.4470347071065</v>
      </c>
      <c r="UH754">
        <v>5843.1483369428825</v>
      </c>
      <c r="UI754">
        <v>6242.2521553207698</v>
      </c>
      <c r="UJ754">
        <v>6497.5861555270112</v>
      </c>
      <c r="UK754">
        <v>7590.5776437755048</v>
      </c>
      <c r="UL754">
        <v>6863.3020039911762</v>
      </c>
      <c r="UM754">
        <v>6877.4045621914538</v>
      </c>
      <c r="UN754">
        <v>5265.9004265089279</v>
      </c>
      <c r="UO754">
        <v>5147.1121710519647</v>
      </c>
      <c r="UP754">
        <v>7381.9939396266109</v>
      </c>
      <c r="UQ754">
        <v>7786.3086390909048</v>
      </c>
      <c r="UR754">
        <v>8625.2897434675215</v>
      </c>
      <c r="US754">
        <v>7339.5386960679407</v>
      </c>
      <c r="UT754">
        <v>6899.8565422251431</v>
      </c>
      <c r="UU754">
        <v>6097.888130768687</v>
      </c>
      <c r="UV754">
        <v>7195.3723308176122</v>
      </c>
      <c r="UW754">
        <v>4644.500256254667</v>
      </c>
      <c r="UX754">
        <v>5442.1153383411847</v>
      </c>
      <c r="UY754">
        <v>4453.7277680434663</v>
      </c>
      <c r="UZ754">
        <v>3439.7502727046262</v>
      </c>
      <c r="VA754">
        <v>3612.7065802870384</v>
      </c>
      <c r="VB754">
        <v>3436.449407713696</v>
      </c>
      <c r="VC754">
        <v>5097.4443469310063</v>
      </c>
      <c r="VE754" s="147"/>
      <c r="VJ754" s="632">
        <v>706</v>
      </c>
      <c r="VK754" s="486">
        <f t="shared" si="758"/>
        <v>739.55899999999986</v>
      </c>
      <c r="VL754" s="486">
        <f t="shared" si="759"/>
        <v>696.1318</v>
      </c>
      <c r="VM754" s="486">
        <f t="shared" si="760"/>
        <v>759.44750661828198</v>
      </c>
      <c r="VN754" s="486">
        <f t="shared" si="761"/>
        <v>774.75501514101984</v>
      </c>
      <c r="VO754" s="486">
        <f t="shared" si="762"/>
        <v>793.21559256803857</v>
      </c>
      <c r="VP754" s="486">
        <f t="shared" si="763"/>
        <v>792.76802598679228</v>
      </c>
      <c r="VQ754" s="486">
        <f t="shared" si="764"/>
        <v>688.17194217868587</v>
      </c>
      <c r="VR754" s="486">
        <f t="shared" si="765"/>
        <v>611.56424241928642</v>
      </c>
      <c r="VS754" s="486">
        <f t="shared" si="766"/>
        <v>687.87750073567133</v>
      </c>
      <c r="VT754" s="486">
        <f t="shared" si="767"/>
        <v>858.26486868433608</v>
      </c>
      <c r="VU754" s="486">
        <f t="shared" si="768"/>
        <v>903.38637368251682</v>
      </c>
      <c r="VV754" s="486">
        <f t="shared" si="769"/>
        <v>993.63056611841466</v>
      </c>
      <c r="VW754" s="486">
        <f t="shared" si="770"/>
        <v>947.28575034130779</v>
      </c>
      <c r="VX754" s="486">
        <f t="shared" si="771"/>
        <v>994.83716032366999</v>
      </c>
      <c r="VY754" s="486">
        <f t="shared" si="772"/>
        <v>962.13595820362821</v>
      </c>
      <c r="VZ754" s="486">
        <f t="shared" si="773"/>
        <v>894.07514660941501</v>
      </c>
      <c r="WA754" s="486">
        <f t="shared" si="774"/>
        <v>746.14601593143743</v>
      </c>
      <c r="WB754" s="486">
        <f t="shared" si="775"/>
        <v>748.60657249096585</v>
      </c>
      <c r="WC754" s="486">
        <f t="shared" si="776"/>
        <v>721.28720984907</v>
      </c>
      <c r="WD754" s="486">
        <f t="shared" si="777"/>
        <v>829.776635939936</v>
      </c>
      <c r="WE754" s="486">
        <f t="shared" si="778"/>
        <v>779.19734941246645</v>
      </c>
      <c r="WF754" s="486">
        <f t="shared" si="779"/>
        <v>699.56216328923847</v>
      </c>
      <c r="WG754" s="486">
        <f t="shared" si="780"/>
        <v>725.58017170243738</v>
      </c>
      <c r="WH754" s="486">
        <f t="shared" si="781"/>
        <v>876.60571356191281</v>
      </c>
      <c r="WI754" s="486">
        <f t="shared" si="782"/>
        <v>833.57467061821433</v>
      </c>
      <c r="WJ754" s="486">
        <f t="shared" si="783"/>
        <v>811.38054132043135</v>
      </c>
      <c r="WK754" s="486">
        <f t="shared" si="784"/>
        <v>802.56771579179122</v>
      </c>
      <c r="WL754" s="486">
        <f t="shared" si="785"/>
        <v>867.12229139261376</v>
      </c>
      <c r="WM754" s="486">
        <f t="shared" si="786"/>
        <v>958.93670875769021</v>
      </c>
      <c r="WN754" s="486">
        <f t="shared" si="787"/>
        <v>958.22490067707372</v>
      </c>
      <c r="WO754" s="486">
        <f t="shared" si="788"/>
        <v>1068.9254236524682</v>
      </c>
      <c r="WP754" s="486">
        <f t="shared" si="789"/>
        <v>1083.1922238284005</v>
      </c>
      <c r="WQ754" s="486">
        <f t="shared" si="790"/>
        <v>961.34389976021941</v>
      </c>
      <c r="WR754" s="486">
        <f t="shared" si="791"/>
        <v>923.65503167772908</v>
      </c>
      <c r="WS754" s="486">
        <f t="shared" si="792"/>
        <v>800.59948838746573</v>
      </c>
      <c r="WT754" s="486">
        <f t="shared" si="793"/>
        <v>918.7164966555697</v>
      </c>
      <c r="WU754" s="486">
        <f t="shared" si="794"/>
        <v>999.83215032369162</v>
      </c>
      <c r="WV754" s="486">
        <f t="shared" si="795"/>
        <v>832.26990104959771</v>
      </c>
      <c r="WW754" s="486">
        <f t="shared" si="796"/>
        <v>835.75035676951018</v>
      </c>
      <c r="WX754" s="486">
        <f t="shared" si="797"/>
        <v>807.14923722186097</v>
      </c>
      <c r="WY754" s="486">
        <f t="shared" si="798"/>
        <v>945.97464713150873</v>
      </c>
      <c r="WZ754" s="486">
        <f t="shared" si="799"/>
        <v>889.49485264446628</v>
      </c>
      <c r="XA754" s="486">
        <f t="shared" si="800"/>
        <v>937.60899699154527</v>
      </c>
      <c r="XB754" s="486">
        <f t="shared" si="801"/>
        <v>1011.7644771063544</v>
      </c>
      <c r="XC754" s="486">
        <f t="shared" si="802"/>
        <v>942.18601836490586</v>
      </c>
      <c r="XD754" s="486">
        <f t="shared" si="803"/>
        <v>986.41161176864955</v>
      </c>
      <c r="XE754" s="486">
        <f t="shared" si="804"/>
        <v>917.18706174835359</v>
      </c>
      <c r="XF754" s="486">
        <f t="shared" si="805"/>
        <v>989.12357160474039</v>
      </c>
      <c r="XG754" s="486">
        <f t="shared" si="806"/>
        <v>960.67799613249974</v>
      </c>
      <c r="XH754" s="486">
        <f t="shared" si="807"/>
        <v>905.87230739716597</v>
      </c>
      <c r="XI754" s="486">
        <f t="shared" si="808"/>
        <v>802.25120318420602</v>
      </c>
      <c r="XJ754" s="118">
        <f t="shared" si="809"/>
        <v>862.26788360288731</v>
      </c>
      <c r="XK754" s="1008">
        <f t="shared" si="810"/>
        <v>601</v>
      </c>
    </row>
    <row r="755" spans="25:635" x14ac:dyDescent="0.45">
      <c r="Y755" s="147"/>
      <c r="AA755" s="632">
        <v>746</v>
      </c>
      <c r="AB755" s="26">
        <v>1636</v>
      </c>
      <c r="AC755" s="26">
        <v>1636</v>
      </c>
      <c r="AD755" s="26">
        <v>1810.0118551625324</v>
      </c>
      <c r="AE755" s="26">
        <v>1924.4131252715442</v>
      </c>
      <c r="AF755" s="26">
        <v>1623.883803570568</v>
      </c>
      <c r="AG755" s="26">
        <v>1353.642151697582</v>
      </c>
      <c r="AH755" s="26">
        <v>1839.9121878932176</v>
      </c>
      <c r="AI755" s="26">
        <v>2108.087749583568</v>
      </c>
      <c r="AJ755" s="26">
        <v>2178.4995743243717</v>
      </c>
      <c r="AK755" s="26">
        <v>1776.6489079112494</v>
      </c>
      <c r="AL755" s="26">
        <v>2145.0719624320677</v>
      </c>
      <c r="AM755" s="26">
        <v>2303.6760028504814</v>
      </c>
      <c r="AN755" s="26">
        <v>1700.6406218696864</v>
      </c>
      <c r="AO755" s="26">
        <v>1578.5610715028386</v>
      </c>
      <c r="AP755" s="26">
        <v>1526.2819792314128</v>
      </c>
      <c r="AQ755" s="26">
        <v>1299.1179707993635</v>
      </c>
      <c r="AR755" s="26">
        <v>1371.9652504885619</v>
      </c>
      <c r="AS755" s="26">
        <v>1564.5958240033142</v>
      </c>
      <c r="AT755" s="26">
        <v>1609.4262651309634</v>
      </c>
      <c r="AU755" s="26">
        <v>1260.4208409034709</v>
      </c>
      <c r="AV755" s="26">
        <v>1474.1045183073268</v>
      </c>
      <c r="AW755" s="26">
        <v>1777.8388624993095</v>
      </c>
      <c r="AX755" s="26">
        <v>1630.3568461626076</v>
      </c>
      <c r="AY755" s="26">
        <v>1600.5382427958132</v>
      </c>
      <c r="AZ755" s="26">
        <v>1805.2506910174611</v>
      </c>
      <c r="BA755" s="26">
        <v>2001.4653363652289</v>
      </c>
      <c r="BB755" s="26">
        <v>1796.6779985136923</v>
      </c>
      <c r="BC755" s="26">
        <v>1537.7194028732249</v>
      </c>
      <c r="BD755" s="26">
        <v>1740.1716042516828</v>
      </c>
      <c r="BE755" s="26">
        <v>1897.4167295813868</v>
      </c>
      <c r="BF755" s="26">
        <v>2295.7381718825941</v>
      </c>
      <c r="BG755" s="26">
        <v>2144.0643943668615</v>
      </c>
      <c r="BH755" s="26">
        <v>1821.3673129907224</v>
      </c>
      <c r="BI755" s="26">
        <v>1520.8559846467153</v>
      </c>
      <c r="BJ755" s="26">
        <v>1230.7826004778944</v>
      </c>
      <c r="BK755" s="26">
        <v>1012.3165246087781</v>
      </c>
      <c r="BL755" s="26">
        <v>1111.2929083300987</v>
      </c>
      <c r="BM755" s="26">
        <v>775.05008350853359</v>
      </c>
      <c r="BN755" s="26">
        <v>1371.1347027192164</v>
      </c>
      <c r="BO755" s="26">
        <v>1220.2745010148278</v>
      </c>
      <c r="BP755" s="26">
        <v>1475.0011840241061</v>
      </c>
      <c r="BQ755" s="26">
        <v>1508.9246177005548</v>
      </c>
      <c r="BR755" s="26">
        <v>1299.8208123511949</v>
      </c>
      <c r="BS755" s="26">
        <v>1153.3873773603905</v>
      </c>
      <c r="BT755" s="26">
        <v>1189.4149796266852</v>
      </c>
      <c r="BU755" s="26">
        <v>1050.1099267014145</v>
      </c>
      <c r="BV755" s="26">
        <v>1013.6182994661253</v>
      </c>
      <c r="BW755" s="26">
        <v>1150.9442078853417</v>
      </c>
      <c r="BX755" s="26">
        <v>1495.1063930792141</v>
      </c>
      <c r="BY755" s="26">
        <v>1671.2147527705906</v>
      </c>
      <c r="BZ755" s="26">
        <v>1939.4772483204433</v>
      </c>
      <c r="CA755" s="16"/>
      <c r="CB755" s="147"/>
      <c r="CC755" s="16"/>
      <c r="CD755" s="632">
        <v>746</v>
      </c>
      <c r="CE755" s="26">
        <v>365</v>
      </c>
      <c r="CF755" s="26">
        <v>348</v>
      </c>
      <c r="CG755" s="1048">
        <v>362.86040719000414</v>
      </c>
      <c r="CH755" s="1048">
        <v>319.73552912793355</v>
      </c>
      <c r="CI755" s="1048">
        <v>419.74131991942858</v>
      </c>
      <c r="CJ755" s="1048">
        <v>269.50467754451705</v>
      </c>
      <c r="CK755" s="1048">
        <v>363.51452829068836</v>
      </c>
      <c r="CL755" s="1048">
        <v>267.81293831780005</v>
      </c>
      <c r="CM755" s="1048">
        <v>225.44092011046939</v>
      </c>
      <c r="CN755" s="1048">
        <v>248.90730790248955</v>
      </c>
      <c r="CO755" s="1048">
        <v>214.10904175650373</v>
      </c>
      <c r="CP755" s="1048">
        <v>241.09311164180482</v>
      </c>
      <c r="CQ755" s="1048">
        <v>258.6108146764746</v>
      </c>
      <c r="CR755" s="1048">
        <v>355.80970828839969</v>
      </c>
      <c r="CS755" s="1048">
        <v>482.56998655569464</v>
      </c>
      <c r="CT755" s="1048">
        <v>436.60250712385454</v>
      </c>
      <c r="CU755" s="1048">
        <v>404.57819536548362</v>
      </c>
      <c r="CV755" s="1048">
        <v>493.24447537665509</v>
      </c>
      <c r="CW755" s="1048">
        <v>471.2229454941625</v>
      </c>
      <c r="CX755" s="1048">
        <v>418.17998093820819</v>
      </c>
      <c r="CY755" s="1048">
        <v>342.75520534155771</v>
      </c>
      <c r="CZ755" s="1048">
        <v>417.73322223605612</v>
      </c>
      <c r="DA755" s="1048">
        <v>358.10041320088447</v>
      </c>
      <c r="DB755" s="1048">
        <v>176.8093265860453</v>
      </c>
      <c r="DC755" s="1048">
        <v>281.76444604433078</v>
      </c>
      <c r="DD755" s="1048">
        <v>338.28365337548712</v>
      </c>
      <c r="DE755" s="1048">
        <v>369.67497885903924</v>
      </c>
      <c r="DF755" s="1048">
        <v>428.54628938350311</v>
      </c>
      <c r="DG755" s="1048">
        <v>381.42611882168927</v>
      </c>
      <c r="DH755" s="1048">
        <v>372.38480306956734</v>
      </c>
      <c r="DI755" s="1048">
        <v>297.72036056330774</v>
      </c>
      <c r="DJ755" s="1048">
        <v>334.09541237617498</v>
      </c>
      <c r="DK755" s="1048">
        <v>406.92302325013333</v>
      </c>
      <c r="DL755" s="1048">
        <v>360.94265748337625</v>
      </c>
      <c r="DM755" s="1048">
        <v>462.55167713717844</v>
      </c>
      <c r="DN755" s="1048">
        <v>343.39004023658839</v>
      </c>
      <c r="DO755" s="1048">
        <v>479.47515056527732</v>
      </c>
      <c r="DP755" s="1048">
        <v>419.01628042533014</v>
      </c>
      <c r="DQ755" s="1048">
        <v>409.87052922782823</v>
      </c>
      <c r="DR755" s="1048">
        <v>443.60101075848064</v>
      </c>
      <c r="DS755" s="1048">
        <v>524.38321515493533</v>
      </c>
      <c r="DT755" s="1048">
        <v>508.81196633882229</v>
      </c>
      <c r="DU755" s="1048">
        <v>420.85285249307174</v>
      </c>
      <c r="DV755" s="1048">
        <v>415.00511170162628</v>
      </c>
      <c r="DW755" s="1048">
        <v>300.53465250023635</v>
      </c>
      <c r="DX755" s="1048">
        <v>364.37235135051742</v>
      </c>
      <c r="DY755" s="1048">
        <v>295.15768093426033</v>
      </c>
      <c r="DZ755" s="1048">
        <v>355.81021530965188</v>
      </c>
      <c r="EA755" s="1048">
        <v>348.55261398017825</v>
      </c>
      <c r="EB755" s="1048">
        <v>389.62039743282691</v>
      </c>
      <c r="EC755" s="1048">
        <v>441.20730517576135</v>
      </c>
      <c r="ED755" s="16"/>
      <c r="EE755" s="16"/>
      <c r="EF755" s="147"/>
      <c r="EG755" s="16"/>
      <c r="EH755" s="632">
        <v>746</v>
      </c>
      <c r="EI755" s="488">
        <v>11831</v>
      </c>
      <c r="EJ755" s="488">
        <v>9594</v>
      </c>
      <c r="EK755" s="488">
        <v>10144</v>
      </c>
      <c r="EL755" s="488">
        <v>8347.2549738933776</v>
      </c>
      <c r="EM755" s="488">
        <v>10491.620459728492</v>
      </c>
      <c r="EN755" s="488">
        <v>12224.705743977071</v>
      </c>
      <c r="EO755" s="488">
        <v>13141.1731242188</v>
      </c>
      <c r="EP755" s="488">
        <v>10886.713281742392</v>
      </c>
      <c r="EQ755" s="488">
        <v>8139.3396160217508</v>
      </c>
      <c r="ER755" s="488">
        <v>12737.123617250674</v>
      </c>
      <c r="ES755" s="488">
        <v>15689.354737976504</v>
      </c>
      <c r="ET755" s="488">
        <v>17326.557928927032</v>
      </c>
      <c r="EU755" s="488">
        <v>15807.782311332248</v>
      </c>
      <c r="EV755" s="488">
        <v>14315.821259595064</v>
      </c>
      <c r="EW755" s="488">
        <v>11868.389725770216</v>
      </c>
      <c r="EX755" s="488">
        <v>10816.75838860875</v>
      </c>
      <c r="EY755" s="488">
        <v>14259.397505039889</v>
      </c>
      <c r="EZ755" s="488">
        <v>14860.4604548392</v>
      </c>
      <c r="FA755" s="488">
        <v>10496.827304949651</v>
      </c>
      <c r="FB755" s="488">
        <v>15618.745574014634</v>
      </c>
      <c r="FC755" s="488">
        <v>11703.232574464742</v>
      </c>
      <c r="FD755" s="488">
        <v>9977.5555606039561</v>
      </c>
      <c r="FE755" s="488">
        <v>7648.2936356917617</v>
      </c>
      <c r="FF755" s="488">
        <v>9096.0309959683054</v>
      </c>
      <c r="FG755" s="488">
        <v>8727.140144770563</v>
      </c>
      <c r="FH755" s="488">
        <v>12275.818555541609</v>
      </c>
      <c r="FI755" s="488">
        <v>11830.617070456719</v>
      </c>
      <c r="FJ755" s="488">
        <v>10657.754163555819</v>
      </c>
      <c r="FK755" s="488">
        <v>12004.408105037197</v>
      </c>
      <c r="FL755" s="488">
        <v>12470.346753236267</v>
      </c>
      <c r="FM755" s="488">
        <v>11905.433403804003</v>
      </c>
      <c r="FN755" s="488">
        <v>8814.2245896405329</v>
      </c>
      <c r="FO755" s="488">
        <v>5955.4234037581009</v>
      </c>
      <c r="FP755" s="488">
        <v>4267.235414551521</v>
      </c>
      <c r="FQ755" s="488">
        <v>6054.0146850207748</v>
      </c>
      <c r="FR755" s="488">
        <v>8910.6738279580495</v>
      </c>
      <c r="FS755" s="488">
        <v>11393.01193086099</v>
      </c>
      <c r="FT755" s="488">
        <v>11584.67080090357</v>
      </c>
      <c r="FU755" s="488">
        <v>14665.02866006359</v>
      </c>
      <c r="FV755" s="488">
        <v>15560.009720709582</v>
      </c>
      <c r="FW755" s="488">
        <v>15212.282819542213</v>
      </c>
      <c r="FX755" s="488">
        <v>14528.274189872238</v>
      </c>
      <c r="FY755" s="488">
        <v>15746.21320165117</v>
      </c>
      <c r="FZ755" s="488">
        <v>17558.513909063604</v>
      </c>
      <c r="GA755" s="488">
        <v>16896.571988939922</v>
      </c>
      <c r="GB755" s="488">
        <v>16855.389386804265</v>
      </c>
      <c r="GC755" s="488">
        <v>17860.241041916157</v>
      </c>
      <c r="GD755" s="488">
        <v>19262.53484111264</v>
      </c>
      <c r="GE755" s="488">
        <v>19172.046994599434</v>
      </c>
      <c r="GF755" s="488">
        <v>16742.087163241707</v>
      </c>
      <c r="GG755" s="488">
        <v>15736.114674912122</v>
      </c>
      <c r="GH755" s="16"/>
      <c r="GI755" s="147"/>
      <c r="GJ755" s="16"/>
      <c r="GK755" s="632">
        <v>746</v>
      </c>
      <c r="GL755" s="16">
        <v>29568</v>
      </c>
      <c r="GM755" s="16">
        <v>26180.000000000004</v>
      </c>
      <c r="GN755" s="16">
        <v>58520.000000000007</v>
      </c>
      <c r="GO755" s="311">
        <v>51637.264286028738</v>
      </c>
      <c r="GP755" s="311">
        <v>61658.200516600482</v>
      </c>
      <c r="GQ755" s="311">
        <v>54233.325818356883</v>
      </c>
      <c r="GR755" s="311">
        <v>55980.561682223517</v>
      </c>
      <c r="GS755" s="311">
        <v>55320.295149942867</v>
      </c>
      <c r="GT755" s="311">
        <v>59668.980792974326</v>
      </c>
      <c r="GU755" s="311">
        <v>67013.8794193379</v>
      </c>
      <c r="GV755" s="311">
        <v>61558.018661823044</v>
      </c>
      <c r="GW755" s="311">
        <v>70596.061202060679</v>
      </c>
      <c r="GX755" s="311">
        <v>71256.547283489053</v>
      </c>
      <c r="GY755" s="311">
        <v>72164.396004694718</v>
      </c>
      <c r="GZ755" s="311">
        <v>76101.592146381954</v>
      </c>
      <c r="HA755" s="311">
        <v>74850.51499966986</v>
      </c>
      <c r="HB755" s="311">
        <v>76267.25207759226</v>
      </c>
      <c r="HC755" s="311">
        <v>67921.640001823296</v>
      </c>
      <c r="HD755" s="311">
        <v>63344.781978481158</v>
      </c>
      <c r="HE755" s="311">
        <v>65100.038017285893</v>
      </c>
      <c r="HF755" s="311">
        <v>64413.215561918725</v>
      </c>
      <c r="HG755" s="311">
        <v>57982.516145703346</v>
      </c>
      <c r="HH755" s="311">
        <v>53545.197546953117</v>
      </c>
      <c r="HI755" s="311">
        <v>65893.507686119003</v>
      </c>
      <c r="HJ755" s="311">
        <v>64676.779878346788</v>
      </c>
      <c r="HK755" s="311">
        <v>54266.860920135143</v>
      </c>
      <c r="HL755" s="311">
        <v>59826.615798972511</v>
      </c>
      <c r="HM755" s="311">
        <v>63115.90555566152</v>
      </c>
      <c r="HN755" s="311">
        <v>61159.998375123534</v>
      </c>
      <c r="HO755" s="311">
        <v>61322.244082930585</v>
      </c>
      <c r="HP755" s="311">
        <v>54539.893115443076</v>
      </c>
      <c r="HQ755" s="311">
        <v>56303.137146081142</v>
      </c>
      <c r="HR755" s="311">
        <v>56616.147860550278</v>
      </c>
      <c r="HS755" s="311">
        <v>64142.812760984598</v>
      </c>
      <c r="HT755" s="311">
        <v>63246.523662027168</v>
      </c>
      <c r="HU755" s="311">
        <v>62973.951549242636</v>
      </c>
      <c r="HV755" s="311">
        <v>62008.193237399442</v>
      </c>
      <c r="HW755" s="311">
        <v>61738.617093532746</v>
      </c>
      <c r="HX755" s="311">
        <v>59844.458522845962</v>
      </c>
      <c r="HY755" s="311">
        <v>64790.351683343171</v>
      </c>
      <c r="HZ755" s="311">
        <v>59364.173289113387</v>
      </c>
      <c r="IA755" s="311">
        <v>50668.410861415978</v>
      </c>
      <c r="IB755" s="311">
        <v>48967.001415290193</v>
      </c>
      <c r="IC755" s="311">
        <v>52955.986387736448</v>
      </c>
      <c r="ID755" s="311">
        <v>42808.36019015326</v>
      </c>
      <c r="IE755" s="311">
        <v>43414.633984591848</v>
      </c>
      <c r="IF755" s="311">
        <v>39125.491561354676</v>
      </c>
      <c r="IG755" s="311">
        <v>36729.481771240593</v>
      </c>
      <c r="IH755" s="311">
        <v>49715.040381845763</v>
      </c>
      <c r="II755" s="311">
        <v>48351.17880649383</v>
      </c>
      <c r="IJ755" s="311">
        <v>52510.971143912102</v>
      </c>
      <c r="IL755" s="147"/>
      <c r="IN755" s="632">
        <v>746</v>
      </c>
      <c r="IO755" s="488">
        <v>5636</v>
      </c>
      <c r="IP755" s="488">
        <v>4947.8</v>
      </c>
      <c r="IQ755" s="488">
        <v>6270</v>
      </c>
      <c r="IR755" s="488">
        <v>4162.5152207030751</v>
      </c>
      <c r="IS755" s="488">
        <v>3815.310235168758</v>
      </c>
      <c r="IT755" s="488">
        <v>2671.7498897741011</v>
      </c>
      <c r="IU755" s="488">
        <v>2932.1689566844088</v>
      </c>
      <c r="IV755" s="488">
        <v>3394.09876083274</v>
      </c>
      <c r="IW755" s="488">
        <v>7266.1337197314888</v>
      </c>
      <c r="IX755" s="488">
        <v>8161.8795273220021</v>
      </c>
      <c r="IY755" s="488">
        <v>9139.9600275836438</v>
      </c>
      <c r="IZ755" s="488">
        <v>8855.9243003100364</v>
      </c>
      <c r="JA755" s="488">
        <v>8664.0301401584147</v>
      </c>
      <c r="JB755" s="488">
        <v>8831.7218588772466</v>
      </c>
      <c r="JC755" s="488">
        <v>9472.9695733585559</v>
      </c>
      <c r="JD755" s="488">
        <v>8373.0493796101746</v>
      </c>
      <c r="JE755" s="488">
        <v>8528.4533298882725</v>
      </c>
      <c r="JF755" s="488">
        <v>9800.8801822648784</v>
      </c>
      <c r="JG755" s="488">
        <v>10537.575306308136</v>
      </c>
      <c r="JH755" s="488">
        <v>10952.37607462103</v>
      </c>
      <c r="JI755" s="488">
        <v>9109.6690878575773</v>
      </c>
      <c r="JJ755" s="488">
        <v>9302.1419078084164</v>
      </c>
      <c r="JK755" s="488">
        <v>9128.9689367951414</v>
      </c>
      <c r="JL755" s="488">
        <v>7697.1569863607292</v>
      </c>
      <c r="JM755" s="488">
        <v>7949.3814775895562</v>
      </c>
      <c r="JN755" s="488">
        <v>7900.4464600226465</v>
      </c>
      <c r="JO755" s="488">
        <v>8649.0506176572871</v>
      </c>
      <c r="JP755" s="488">
        <v>7739.1881500929412</v>
      </c>
      <c r="JQ755" s="488">
        <v>8510.6800451971667</v>
      </c>
      <c r="JR755" s="488">
        <v>7120.4448563354727</v>
      </c>
      <c r="JS755" s="488">
        <v>7745.8393126191841</v>
      </c>
      <c r="JT755" s="488">
        <v>7853.2249770848584</v>
      </c>
      <c r="JU755" s="488">
        <v>7912.0756573184244</v>
      </c>
      <c r="JV755" s="488">
        <v>7722.2011362199964</v>
      </c>
      <c r="JW755" s="488">
        <v>5917.4048813875079</v>
      </c>
      <c r="JX755" s="488">
        <v>6180.9319930389292</v>
      </c>
      <c r="JY755" s="488">
        <v>7197.3913735119231</v>
      </c>
      <c r="JZ755" s="488">
        <v>6011.6544529498151</v>
      </c>
      <c r="KA755" s="488">
        <v>5425.7716037269893</v>
      </c>
      <c r="KB755" s="488">
        <v>5138.253788382216</v>
      </c>
      <c r="KC755" s="488">
        <v>6191.4590136148972</v>
      </c>
      <c r="KD755" s="488">
        <v>7321.7985272043934</v>
      </c>
      <c r="KE755" s="488">
        <v>5836.1240011964765</v>
      </c>
      <c r="KF755" s="488">
        <v>7924.4313316058324</v>
      </c>
      <c r="KG755" s="488">
        <v>7268.7169999510306</v>
      </c>
      <c r="KH755" s="488">
        <v>8192.8035735407866</v>
      </c>
      <c r="KI755" s="488">
        <v>8150.5887858899659</v>
      </c>
      <c r="KJ755" s="488">
        <v>9650.385365767459</v>
      </c>
      <c r="KK755" s="488">
        <v>9162.656353690285</v>
      </c>
      <c r="KL755" s="488">
        <v>8227.9848216650316</v>
      </c>
      <c r="KM755" s="488">
        <v>10077.022773311435</v>
      </c>
      <c r="KO755" s="147"/>
      <c r="KQ755" s="632">
        <v>846</v>
      </c>
      <c r="KR755" s="26">
        <v>1636</v>
      </c>
      <c r="KS755" s="26">
        <v>1636</v>
      </c>
      <c r="KT755" s="26">
        <v>1382.2864845972811</v>
      </c>
      <c r="KU755" s="26">
        <v>904.57620899821029</v>
      </c>
      <c r="KV755" s="26">
        <v>1120.9820275605196</v>
      </c>
      <c r="KW755" s="26">
        <v>1090.6542244982779</v>
      </c>
      <c r="KX755" s="26">
        <v>653.30437453696845</v>
      </c>
      <c r="KY755" s="26">
        <v>1189.7178695503248</v>
      </c>
      <c r="KZ755" s="26">
        <v>1324.4306025802703</v>
      </c>
      <c r="LA755" s="26">
        <v>1536.1296423719946</v>
      </c>
      <c r="LB755" s="26">
        <v>912.46598044538246</v>
      </c>
      <c r="LC755" s="26">
        <v>1475.7210530216403</v>
      </c>
      <c r="LD755" s="26">
        <v>1499.6792522309793</v>
      </c>
      <c r="LE755" s="26">
        <v>1644.3709727404248</v>
      </c>
      <c r="LF755" s="26">
        <v>1611.8620564526477</v>
      </c>
      <c r="LG755" s="26">
        <v>1858.0961075610503</v>
      </c>
      <c r="LH755" s="26">
        <v>1294.367271463924</v>
      </c>
      <c r="LI755" s="26">
        <v>1372.7682010008502</v>
      </c>
      <c r="LJ755" s="26">
        <v>1290.928471633825</v>
      </c>
      <c r="LK755" s="26">
        <v>1749.769056521608</v>
      </c>
      <c r="LL755" s="26">
        <v>1809.7477180895444</v>
      </c>
      <c r="LM755" s="26">
        <v>2053.5807941449671</v>
      </c>
      <c r="LN755" s="26">
        <v>2070.4707576893666</v>
      </c>
      <c r="LO755" s="26">
        <v>2168.3249808110795</v>
      </c>
      <c r="LP755" s="26">
        <v>2514.730395137487</v>
      </c>
      <c r="LQ755" s="26">
        <v>2653.5625419508933</v>
      </c>
      <c r="LR755" s="26">
        <v>2446.4954724016279</v>
      </c>
      <c r="LS755" s="26">
        <v>2401.608736859378</v>
      </c>
      <c r="LT755" s="26">
        <v>2224.0151562329233</v>
      </c>
      <c r="LU755" s="26">
        <v>2329.8147404988599</v>
      </c>
      <c r="LV755" s="26">
        <v>1921.1704247220787</v>
      </c>
      <c r="LW755" s="26">
        <v>1853.4974296805765</v>
      </c>
      <c r="LX755" s="26">
        <v>1487.5274717686639</v>
      </c>
      <c r="LY755" s="26">
        <v>1628.0962727299734</v>
      </c>
      <c r="LZ755" s="26">
        <v>1974.9405324348925</v>
      </c>
      <c r="MA755" s="26">
        <v>1987.3940447700354</v>
      </c>
      <c r="MB755" s="26">
        <v>1686.970590436986</v>
      </c>
      <c r="MC755" s="26">
        <v>1792.1606989497</v>
      </c>
      <c r="MD755" s="26">
        <v>1883.9580573215294</v>
      </c>
      <c r="ME755" s="26">
        <v>1941.7537717867551</v>
      </c>
      <c r="MF755" s="26">
        <v>2096.2304625888887</v>
      </c>
      <c r="MG755" s="26">
        <v>1918.401202859988</v>
      </c>
      <c r="MH755" s="26">
        <v>2271.584541793372</v>
      </c>
      <c r="MI755" s="26">
        <v>2252.570344309373</v>
      </c>
      <c r="MJ755" s="26">
        <v>2317.0663044481112</v>
      </c>
      <c r="MK755" s="26">
        <v>1857.9691027902734</v>
      </c>
      <c r="ML755" s="26">
        <v>1814.1555731035164</v>
      </c>
      <c r="MM755" s="26">
        <v>1694.1271217427609</v>
      </c>
      <c r="MN755" s="26">
        <v>1650.4305221335137</v>
      </c>
      <c r="MO755" s="26">
        <v>1630.3610838179911</v>
      </c>
      <c r="MP755" s="26">
        <v>1077.6326246943459</v>
      </c>
      <c r="MQ755"/>
      <c r="MR755"/>
      <c r="MS755" s="490"/>
      <c r="MT755" s="311"/>
      <c r="MU755" s="632">
        <v>746</v>
      </c>
      <c r="MV755" s="26">
        <v>365</v>
      </c>
      <c r="MW755" s="26">
        <v>348</v>
      </c>
      <c r="MX755" s="1048">
        <v>243.02586904338591</v>
      </c>
      <c r="MY755" s="1048">
        <v>226.14035029117073</v>
      </c>
      <c r="MZ755" s="1048">
        <v>226.06526655237332</v>
      </c>
      <c r="NA755" s="1048">
        <v>290.66511494994643</v>
      </c>
      <c r="NB755" s="1048">
        <v>349.15084643011005</v>
      </c>
      <c r="NC755" s="1048">
        <v>357.90686771546427</v>
      </c>
      <c r="ND755" s="1048">
        <v>263.44269305721997</v>
      </c>
      <c r="NE755" s="1048">
        <v>207.09324060740545</v>
      </c>
      <c r="NF755" s="1048">
        <v>226.24595476317853</v>
      </c>
      <c r="NG755" s="1048">
        <v>318.26039372646323</v>
      </c>
      <c r="NH755" s="1048">
        <v>413.29576980285788</v>
      </c>
      <c r="NI755" s="1048">
        <v>245.38629633521941</v>
      </c>
      <c r="NJ755" s="1048">
        <v>160.9869604628943</v>
      </c>
      <c r="NK755" s="1048">
        <v>85.076719920183479</v>
      </c>
      <c r="NL755" s="1048">
        <v>132.48202144582879</v>
      </c>
      <c r="NM755" s="1048">
        <v>153.59936610174111</v>
      </c>
      <c r="NN755" s="1048">
        <v>86.382278620176791</v>
      </c>
      <c r="NO755" s="1048">
        <v>178.15870953764767</v>
      </c>
      <c r="NP755" s="1048">
        <v>220.72258459093945</v>
      </c>
      <c r="NQ755" s="1048">
        <v>289.30978875568979</v>
      </c>
      <c r="NR755" s="1048">
        <v>268.19827400659148</v>
      </c>
      <c r="NS755" s="1048">
        <v>274.59600526628344</v>
      </c>
      <c r="NT755" s="1048">
        <v>236.38512859337112</v>
      </c>
      <c r="NU755" s="1048">
        <v>313.62881639450961</v>
      </c>
      <c r="NV755" s="1048">
        <v>330.27273666538213</v>
      </c>
      <c r="NW755" s="1048">
        <v>265.78616367518555</v>
      </c>
      <c r="NX755" s="1048">
        <v>318.25204084546056</v>
      </c>
      <c r="NY755" s="1048">
        <v>360.41473097136054</v>
      </c>
      <c r="NZ755" s="1048">
        <v>332.178581198286</v>
      </c>
      <c r="OA755" s="1048">
        <v>398.97020872782753</v>
      </c>
      <c r="OB755" s="1048">
        <v>363.14373703961729</v>
      </c>
      <c r="OC755" s="1048">
        <v>400.95043928856791</v>
      </c>
      <c r="OD755" s="1048">
        <v>389.23601033155904</v>
      </c>
      <c r="OE755" s="1048">
        <v>324.94530281670416</v>
      </c>
      <c r="OF755" s="1048">
        <v>331.88591830698078</v>
      </c>
      <c r="OG755" s="1048">
        <v>349.22792090447575</v>
      </c>
      <c r="OH755" s="1048">
        <v>319.63776806552096</v>
      </c>
      <c r="OI755" s="1048">
        <v>312.4453858461593</v>
      </c>
      <c r="OJ755" s="1048">
        <v>237.17426215771854</v>
      </c>
      <c r="OK755" s="1048">
        <v>123.39058157869798</v>
      </c>
      <c r="OL755" s="1048">
        <v>178.44361409725445</v>
      </c>
      <c r="OM755" s="1048">
        <v>213.94652247852522</v>
      </c>
      <c r="ON755" s="1048">
        <v>210.17881082786073</v>
      </c>
      <c r="OO755" s="1048">
        <v>281.53470524373989</v>
      </c>
      <c r="OP755" s="1048">
        <v>232.29976130328882</v>
      </c>
      <c r="OQ755" s="1048">
        <v>335.37548126695617</v>
      </c>
      <c r="OR755" s="1048">
        <v>317.47211425082719</v>
      </c>
      <c r="OS755" s="1048">
        <v>324.1199254235172</v>
      </c>
      <c r="OT755" s="1048">
        <v>412.80978315099895</v>
      </c>
      <c r="OU755" s="311"/>
      <c r="OV755" s="490"/>
      <c r="OW755" s="311"/>
      <c r="OX755" s="632">
        <v>846</v>
      </c>
      <c r="OY755">
        <v>11831</v>
      </c>
      <c r="OZ755">
        <v>9594</v>
      </c>
      <c r="PA755">
        <v>10144</v>
      </c>
      <c r="PB755">
        <v>11916.805713308195</v>
      </c>
      <c r="PC755">
        <v>11570.154644468619</v>
      </c>
      <c r="PD755">
        <v>11461.429084276961</v>
      </c>
      <c r="PE755">
        <v>11287.501392205324</v>
      </c>
      <c r="PF755">
        <v>13411.160568550496</v>
      </c>
      <c r="PG755">
        <v>17833.299281288895</v>
      </c>
      <c r="PH755">
        <v>17108.241768864107</v>
      </c>
      <c r="PI755">
        <v>17046.101426554778</v>
      </c>
      <c r="PJ755">
        <v>17351.561443478506</v>
      </c>
      <c r="PK755">
        <v>17125.025143495619</v>
      </c>
      <c r="PL755">
        <v>16033.474417574631</v>
      </c>
      <c r="PM755">
        <v>19655.14018774483</v>
      </c>
      <c r="PN755">
        <v>20782.756655096058</v>
      </c>
      <c r="PO755">
        <v>19096.843906118957</v>
      </c>
      <c r="PP755">
        <v>16791.109049303344</v>
      </c>
      <c r="PQ755">
        <v>16800.50696023702</v>
      </c>
      <c r="PR755">
        <v>16506.428304880697</v>
      </c>
      <c r="PS755">
        <v>17839.444173103882</v>
      </c>
      <c r="PT755">
        <v>15627.696113599419</v>
      </c>
      <c r="PU755">
        <v>16689.118908119824</v>
      </c>
      <c r="PV755">
        <v>19259.099781745634</v>
      </c>
      <c r="PW755">
        <v>22758.216677335451</v>
      </c>
      <c r="PX755">
        <v>21146.951220868694</v>
      </c>
      <c r="PY755">
        <v>17672.558810840517</v>
      </c>
      <c r="PZ755">
        <v>17979.967244464697</v>
      </c>
      <c r="QA755">
        <v>18675.276349268537</v>
      </c>
      <c r="QB755">
        <v>19379.991452961607</v>
      </c>
      <c r="QC755">
        <v>20785.944644687679</v>
      </c>
      <c r="QD755">
        <v>22557.8227150159</v>
      </c>
      <c r="QE755">
        <v>22210.639024669068</v>
      </c>
      <c r="QF755">
        <v>22608.638320429938</v>
      </c>
      <c r="QG755">
        <v>21395.019170373544</v>
      </c>
      <c r="QH755">
        <v>21926.099369654548</v>
      </c>
      <c r="QI755">
        <v>14648.687634325315</v>
      </c>
      <c r="QJ755">
        <v>15052.789927645288</v>
      </c>
      <c r="QK755">
        <v>13325.619182493385</v>
      </c>
      <c r="QL755">
        <v>13132.955392865075</v>
      </c>
      <c r="QM755">
        <v>15056.887905181211</v>
      </c>
      <c r="QN755">
        <v>13259.055497956673</v>
      </c>
      <c r="QO755">
        <v>16045.66883630234</v>
      </c>
      <c r="QP755">
        <v>15126.31229140643</v>
      </c>
      <c r="QQ755">
        <v>15753.523146610827</v>
      </c>
      <c r="QR755">
        <v>20024.537877377268</v>
      </c>
      <c r="QS755">
        <v>17465.222285368105</v>
      </c>
      <c r="QT755">
        <v>15648.866455597848</v>
      </c>
      <c r="QU755">
        <v>11648.598920604956</v>
      </c>
      <c r="QV755">
        <v>10899.154786228984</v>
      </c>
      <c r="QW755">
        <v>12237.771750338929</v>
      </c>
      <c r="QY755" s="147"/>
      <c r="RA755" s="632">
        <v>846</v>
      </c>
      <c r="RB755">
        <v>29568</v>
      </c>
      <c r="RC755">
        <v>26180.000000000004</v>
      </c>
      <c r="RD755">
        <v>58520.000000000007</v>
      </c>
      <c r="RE755">
        <v>51510.876939890237</v>
      </c>
      <c r="RF755">
        <v>61610.980917346365</v>
      </c>
      <c r="RG755">
        <v>60883.526248191127</v>
      </c>
      <c r="RH755">
        <v>67171.58954414654</v>
      </c>
      <c r="RI755">
        <v>67881.718476952199</v>
      </c>
      <c r="RJ755">
        <v>77231.673389092291</v>
      </c>
      <c r="RK755">
        <v>81838.335052373543</v>
      </c>
      <c r="RL755">
        <v>89761.538018777152</v>
      </c>
      <c r="RM755">
        <v>89725.169053639358</v>
      </c>
      <c r="RN755">
        <v>88830.551074896255</v>
      </c>
      <c r="RO755">
        <v>79685.132355740701</v>
      </c>
      <c r="RP755">
        <v>81477.13208595218</v>
      </c>
      <c r="RQ755">
        <v>69805.126404304203</v>
      </c>
      <c r="RR755">
        <v>75055.447699703713</v>
      </c>
      <c r="RS755">
        <v>73964.376872247813</v>
      </c>
      <c r="RT755">
        <v>71451.052698348256</v>
      </c>
      <c r="RU755">
        <v>70727.335219466244</v>
      </c>
      <c r="RV755">
        <v>80426.04319602219</v>
      </c>
      <c r="RW755">
        <v>76131.622374143364</v>
      </c>
      <c r="RX755">
        <v>71625.706497988183</v>
      </c>
      <c r="RY755">
        <v>71347.957904130686</v>
      </c>
      <c r="RZ755">
        <v>64725.27646818108</v>
      </c>
      <c r="SA755">
        <v>53277.002249351091</v>
      </c>
      <c r="SB755">
        <v>44948.816926862855</v>
      </c>
      <c r="SC755">
        <v>58801.079778587307</v>
      </c>
      <c r="SD755">
        <v>59718.43442422901</v>
      </c>
      <c r="SE755">
        <v>61113.721686207129</v>
      </c>
      <c r="SF755">
        <v>56657.299519700115</v>
      </c>
      <c r="SG755">
        <v>63111.223733699138</v>
      </c>
      <c r="SH755">
        <v>60043.911617038786</v>
      </c>
      <c r="SI755">
        <v>67334.697235564992</v>
      </c>
      <c r="SJ755">
        <v>79771.053098800447</v>
      </c>
      <c r="SK755">
        <v>74104.159867249313</v>
      </c>
      <c r="SL755">
        <v>69733.338375407431</v>
      </c>
      <c r="SM755">
        <v>78725.35447997968</v>
      </c>
      <c r="SN755">
        <v>73585.116962147775</v>
      </c>
      <c r="SO755">
        <v>62704.693567044989</v>
      </c>
      <c r="SP755">
        <v>65485.191398962736</v>
      </c>
      <c r="SQ755">
        <v>60635.820089663473</v>
      </c>
      <c r="SR755">
        <v>56120.414917928858</v>
      </c>
      <c r="SS755">
        <v>65188.674990788553</v>
      </c>
      <c r="ST755">
        <v>68572.953613254154</v>
      </c>
      <c r="SU755">
        <v>74658.464966484025</v>
      </c>
      <c r="SV755">
        <v>65544.623586709014</v>
      </c>
      <c r="SW755">
        <v>64209.837706467733</v>
      </c>
      <c r="SX755">
        <v>63553.132614965514</v>
      </c>
      <c r="SY755">
        <v>68549.925001129654</v>
      </c>
      <c r="SZ755">
        <v>63356.110366623434</v>
      </c>
      <c r="TB755" s="147"/>
      <c r="TD755" s="632">
        <v>846</v>
      </c>
      <c r="TE755">
        <v>5636</v>
      </c>
      <c r="TF755">
        <v>4947.8</v>
      </c>
      <c r="TG755">
        <v>6270</v>
      </c>
      <c r="TH755">
        <v>6896.8142127058763</v>
      </c>
      <c r="TI755">
        <v>5627.4161940351714</v>
      </c>
      <c r="TJ755">
        <v>5999.8974601556192</v>
      </c>
      <c r="TK755">
        <v>4180.1617313382258</v>
      </c>
      <c r="TL755">
        <v>3764.3512812959279</v>
      </c>
      <c r="TM755">
        <v>5124.2226405156471</v>
      </c>
      <c r="TN755">
        <v>5348.7398798093309</v>
      </c>
      <c r="TO755">
        <v>5944.6511403693967</v>
      </c>
      <c r="TP755">
        <v>4712.4785482151883</v>
      </c>
      <c r="TQ755">
        <v>4553.5750037325606</v>
      </c>
      <c r="TR755">
        <v>5636.2957137117473</v>
      </c>
      <c r="TS755">
        <v>6312.4909075605065</v>
      </c>
      <c r="TT755">
        <v>6961.9597466488576</v>
      </c>
      <c r="TU755">
        <v>7687.8024261637065</v>
      </c>
      <c r="TV755">
        <v>5131.8808508166267</v>
      </c>
      <c r="TW755">
        <v>5299.5130362717209</v>
      </c>
      <c r="TX755">
        <v>5621.1368877736741</v>
      </c>
      <c r="TY755">
        <v>6094.8551428676246</v>
      </c>
      <c r="TZ755">
        <v>7213.167611073879</v>
      </c>
      <c r="UA755">
        <v>5596.3230555610562</v>
      </c>
      <c r="UB755">
        <v>5387.4242696008732</v>
      </c>
      <c r="UC755">
        <v>5870.9661463229359</v>
      </c>
      <c r="UD755">
        <v>4822.4921799726044</v>
      </c>
      <c r="UE755">
        <v>3639.5959049327439</v>
      </c>
      <c r="UF755">
        <v>4302.4471773870591</v>
      </c>
      <c r="UG755">
        <v>3693.1053828256213</v>
      </c>
      <c r="UH755">
        <v>4321.3165170496741</v>
      </c>
      <c r="UI755">
        <v>4269.6743901404361</v>
      </c>
      <c r="UJ755">
        <v>4637.1647471765164</v>
      </c>
      <c r="UK755">
        <v>4183.1806878177767</v>
      </c>
      <c r="UL755">
        <v>3089.89993825682</v>
      </c>
      <c r="UM755">
        <v>1386.6363728221104</v>
      </c>
      <c r="UN755">
        <v>2036.6188311788787</v>
      </c>
      <c r="UO755">
        <v>3236.5508026991038</v>
      </c>
      <c r="UP755">
        <v>5328.3103261839588</v>
      </c>
      <c r="UQ755">
        <v>5944.1773912650369</v>
      </c>
      <c r="UR755">
        <v>6694.9122396641351</v>
      </c>
      <c r="US755">
        <v>7468.0547440484361</v>
      </c>
      <c r="UT755">
        <v>6696.8697858188416</v>
      </c>
      <c r="UU755">
        <v>7355.0950024136982</v>
      </c>
      <c r="UV755">
        <v>7989.5877950154336</v>
      </c>
      <c r="UW755">
        <v>6939.947804246126</v>
      </c>
      <c r="UX755">
        <v>6163.4387418212191</v>
      </c>
      <c r="UY755">
        <v>5401.8792261322778</v>
      </c>
      <c r="UZ755">
        <v>4537.0965894564215</v>
      </c>
      <c r="VA755">
        <v>4350.0106441272492</v>
      </c>
      <c r="VB755">
        <v>5993.1067174696163</v>
      </c>
      <c r="VC755">
        <v>5318.710385060911</v>
      </c>
      <c r="VE755" s="147"/>
      <c r="VJ755" s="632">
        <v>846</v>
      </c>
      <c r="VK755" s="486">
        <f t="shared" si="758"/>
        <v>739.55899999999986</v>
      </c>
      <c r="VL755" s="486">
        <f t="shared" si="759"/>
        <v>696.1318</v>
      </c>
      <c r="VM755" s="486">
        <f t="shared" si="760"/>
        <v>831.92536686615904</v>
      </c>
      <c r="VN755" s="486">
        <f t="shared" si="761"/>
        <v>804.10983823752372</v>
      </c>
      <c r="VO755" s="486">
        <f t="shared" si="762"/>
        <v>762.85887981056885</v>
      </c>
      <c r="VP755" s="486">
        <f t="shared" si="763"/>
        <v>681.21144617804418</v>
      </c>
      <c r="VQ755" s="486">
        <f t="shared" si="764"/>
        <v>837.58529386449379</v>
      </c>
      <c r="VR755" s="486">
        <f t="shared" si="765"/>
        <v>888.19987021343013</v>
      </c>
      <c r="VS755" s="486">
        <f t="shared" si="766"/>
        <v>923.77072661939928</v>
      </c>
      <c r="VT755" s="486">
        <f t="shared" si="767"/>
        <v>893.95933051027134</v>
      </c>
      <c r="VU755" s="486">
        <f t="shared" si="768"/>
        <v>1036.8176465514678</v>
      </c>
      <c r="VV755" s="486">
        <f t="shared" si="769"/>
        <v>1118.0965275931198</v>
      </c>
      <c r="VW755" s="486">
        <f t="shared" si="770"/>
        <v>926.30053276703075</v>
      </c>
      <c r="VX755" s="486">
        <f t="shared" si="771"/>
        <v>875.89475313858111</v>
      </c>
      <c r="VY755" s="486">
        <f t="shared" si="772"/>
        <v>844.15899813644205</v>
      </c>
      <c r="VZ755" s="486">
        <f t="shared" si="773"/>
        <v>751.37193593398467</v>
      </c>
      <c r="WA755" s="486">
        <f t="shared" si="774"/>
        <v>821.35778948822565</v>
      </c>
      <c r="WB755" s="486">
        <f t="shared" si="775"/>
        <v>881.18416193841097</v>
      </c>
      <c r="WC755" s="486">
        <f t="shared" si="776"/>
        <v>836.13870658789074</v>
      </c>
      <c r="WD755" s="486">
        <f t="shared" si="777"/>
        <v>811.67942413417916</v>
      </c>
      <c r="WE755" s="486">
        <f t="shared" si="778"/>
        <v>799.82049775759322</v>
      </c>
      <c r="WF755" s="486">
        <f t="shared" si="779"/>
        <v>852.90305251495442</v>
      </c>
      <c r="WG755" s="486">
        <f t="shared" si="780"/>
        <v>769.958214972826</v>
      </c>
      <c r="WH755" s="486">
        <f t="shared" si="781"/>
        <v>789.2570061238049</v>
      </c>
      <c r="WI755" s="486">
        <f t="shared" si="782"/>
        <v>842.94077414115498</v>
      </c>
      <c r="WJ755" s="486">
        <f t="shared" si="783"/>
        <v>923.4404296502853</v>
      </c>
      <c r="WK755" s="486">
        <f t="shared" si="784"/>
        <v>878.84736188600118</v>
      </c>
      <c r="WL755" s="486">
        <f t="shared" si="785"/>
        <v>786.62599530456691</v>
      </c>
      <c r="WM755" s="486">
        <f t="shared" si="786"/>
        <v>866.20351822037742</v>
      </c>
      <c r="WN755" s="486">
        <f t="shared" si="787"/>
        <v>901.95024057873661</v>
      </c>
      <c r="WO755" s="486">
        <f t="shared" si="788"/>
        <v>1001.0442937338059</v>
      </c>
      <c r="WP755" s="486">
        <f t="shared" si="789"/>
        <v>922.49095670561132</v>
      </c>
      <c r="WQ755" s="486">
        <f t="shared" si="790"/>
        <v>794.9539490898236</v>
      </c>
      <c r="WR755" s="486">
        <f t="shared" si="791"/>
        <v>700.62699804922602</v>
      </c>
      <c r="WS755" s="486">
        <f t="shared" si="792"/>
        <v>619.82895046030899</v>
      </c>
      <c r="WT755" s="486">
        <f t="shared" si="793"/>
        <v>597.27480777426103</v>
      </c>
      <c r="WU755" s="486">
        <f t="shared" si="794"/>
        <v>666.90403265037094</v>
      </c>
      <c r="WV755" s="486">
        <f t="shared" si="795"/>
        <v>560.32037729768342</v>
      </c>
      <c r="WW755" s="486">
        <f t="shared" si="796"/>
        <v>759.42003283977294</v>
      </c>
      <c r="WX755" s="486">
        <f t="shared" si="797"/>
        <v>734.9395796963264</v>
      </c>
      <c r="WY755" s="486">
        <f t="shared" si="798"/>
        <v>803.49440864488554</v>
      </c>
      <c r="WZ755" s="486">
        <f t="shared" si="799"/>
        <v>799.27876141737681</v>
      </c>
      <c r="XA755" s="486">
        <f t="shared" si="800"/>
        <v>735.98124917294626</v>
      </c>
      <c r="XB755" s="486">
        <f t="shared" si="801"/>
        <v>748.90341341131489</v>
      </c>
      <c r="XC755" s="486">
        <f t="shared" si="802"/>
        <v>723.02189744996542</v>
      </c>
      <c r="XD755" s="486">
        <f t="shared" si="803"/>
        <v>694.30138848978947</v>
      </c>
      <c r="XE755" s="486">
        <f t="shared" si="804"/>
        <v>687.95819036078865</v>
      </c>
      <c r="XF755" s="486">
        <f t="shared" si="805"/>
        <v>756.89431053982457</v>
      </c>
      <c r="XG755" s="486">
        <f t="shared" si="806"/>
        <v>874.06612721857402</v>
      </c>
      <c r="XH755" s="486">
        <f t="shared" si="807"/>
        <v>879.48231356029282</v>
      </c>
      <c r="XI755" s="486">
        <f t="shared" si="808"/>
        <v>971.25022209111353</v>
      </c>
      <c r="XJ755" s="118">
        <f t="shared" si="809"/>
        <v>811.89598785046235</v>
      </c>
      <c r="XK755" s="1008">
        <f t="shared" si="810"/>
        <v>267</v>
      </c>
    </row>
    <row r="756" spans="25:635" x14ac:dyDescent="0.45">
      <c r="Y756" s="147"/>
      <c r="AA756" s="632">
        <v>747</v>
      </c>
      <c r="AB756" s="26">
        <v>1636</v>
      </c>
      <c r="AC756" s="26">
        <v>1636</v>
      </c>
      <c r="AD756" s="26">
        <v>1746.663323374481</v>
      </c>
      <c r="AE756" s="26">
        <v>1653.7621730041337</v>
      </c>
      <c r="AF756" s="26">
        <v>1736.4877570039473</v>
      </c>
      <c r="AG756" s="26">
        <v>1561.5049607155938</v>
      </c>
      <c r="AH756" s="26">
        <v>1653.6762999538121</v>
      </c>
      <c r="AI756" s="26">
        <v>1432.8991860961708</v>
      </c>
      <c r="AJ756" s="26">
        <v>1566.387762197664</v>
      </c>
      <c r="AK756" s="26">
        <v>1299.494132914381</v>
      </c>
      <c r="AL756" s="26">
        <v>1306.1162466243479</v>
      </c>
      <c r="AM756" s="26">
        <v>1583.8070515506706</v>
      </c>
      <c r="AN756" s="26">
        <v>1775.9338644888423</v>
      </c>
      <c r="AO756" s="26">
        <v>1499.5492463311332</v>
      </c>
      <c r="AP756" s="26">
        <v>1710.0745637489429</v>
      </c>
      <c r="AQ756" s="26">
        <v>1749.7595608883373</v>
      </c>
      <c r="AR756" s="26">
        <v>2319.2037933309539</v>
      </c>
      <c r="AS756" s="26">
        <v>2219.4698740081176</v>
      </c>
      <c r="AT756" s="26">
        <v>2062.7215116631069</v>
      </c>
      <c r="AU756" s="26">
        <v>1607.3352476176622</v>
      </c>
      <c r="AV756" s="26">
        <v>1595.1694733811812</v>
      </c>
      <c r="AW756" s="26">
        <v>1868.7628521583235</v>
      </c>
      <c r="AX756" s="26">
        <v>1452.1111066316303</v>
      </c>
      <c r="AY756" s="26">
        <v>1394.7853006435826</v>
      </c>
      <c r="AZ756" s="26">
        <v>1146.8248376599706</v>
      </c>
      <c r="BA756" s="26">
        <v>1085.8657279436629</v>
      </c>
      <c r="BB756" s="26">
        <v>1235.8400119025816</v>
      </c>
      <c r="BC756" s="26">
        <v>1173.3117034690536</v>
      </c>
      <c r="BD756" s="26">
        <v>1108.5774909574043</v>
      </c>
      <c r="BE756" s="26">
        <v>1322.576940455484</v>
      </c>
      <c r="BF756" s="26">
        <v>1442.5050731275744</v>
      </c>
      <c r="BG756" s="26">
        <v>1335.1594609788017</v>
      </c>
      <c r="BH756" s="26">
        <v>1390.6172461317335</v>
      </c>
      <c r="BI756" s="26">
        <v>1587.4337257778573</v>
      </c>
      <c r="BJ756" s="26">
        <v>1646.0114697764054</v>
      </c>
      <c r="BK756" s="26">
        <v>1952.9973853680387</v>
      </c>
      <c r="BL756" s="26">
        <v>1943.8688575951178</v>
      </c>
      <c r="BM756" s="26">
        <v>1663.6194408068131</v>
      </c>
      <c r="BN756" s="26">
        <v>1594.9815897741153</v>
      </c>
      <c r="BO756" s="26">
        <v>1228.1578116477085</v>
      </c>
      <c r="BP756" s="26">
        <v>1556.2844026955136</v>
      </c>
      <c r="BQ756" s="26">
        <v>1460.9680343892485</v>
      </c>
      <c r="BR756" s="26">
        <v>1453.4289070058817</v>
      </c>
      <c r="BS756" s="26">
        <v>1217.8144514546193</v>
      </c>
      <c r="BT756" s="26">
        <v>1095.4764590853363</v>
      </c>
      <c r="BU756" s="26">
        <v>1492.4202819041004</v>
      </c>
      <c r="BV756" s="26">
        <v>1393.2614038127579</v>
      </c>
      <c r="BW756" s="26">
        <v>1566.5813516968585</v>
      </c>
      <c r="BX756" s="26">
        <v>1435.0175428777393</v>
      </c>
      <c r="BY756" s="26">
        <v>1624.7031317911667</v>
      </c>
      <c r="BZ756" s="26">
        <v>1417.5391400892938</v>
      </c>
      <c r="CA756" s="16"/>
      <c r="CB756" s="147"/>
      <c r="CC756" s="16"/>
      <c r="CD756" s="632">
        <v>747</v>
      </c>
      <c r="CE756" s="26">
        <v>365</v>
      </c>
      <c r="CF756" s="26">
        <v>348</v>
      </c>
      <c r="CG756" s="1048">
        <v>329.05625199040054</v>
      </c>
      <c r="CH756" s="1048">
        <v>267.06051033028473</v>
      </c>
      <c r="CI756" s="1048">
        <v>290.48899337272167</v>
      </c>
      <c r="CJ756" s="1048">
        <v>322.58365331483395</v>
      </c>
      <c r="CK756" s="1048">
        <v>356.74735502218124</v>
      </c>
      <c r="CL756" s="1048">
        <v>426.26783533803302</v>
      </c>
      <c r="CM756" s="1048">
        <v>457.59679621391933</v>
      </c>
      <c r="CN756" s="1048">
        <v>402.0009512529806</v>
      </c>
      <c r="CO756" s="1048">
        <v>419.0677185249412</v>
      </c>
      <c r="CP756" s="1048">
        <v>493.82300669894954</v>
      </c>
      <c r="CQ756" s="1048">
        <v>534.60276839323501</v>
      </c>
      <c r="CR756" s="1048">
        <v>527.99456555531367</v>
      </c>
      <c r="CS756" s="1048">
        <v>585.57235109849967</v>
      </c>
      <c r="CT756" s="1048">
        <v>554.49634607351447</v>
      </c>
      <c r="CU756" s="1048">
        <v>656.20297319982456</v>
      </c>
      <c r="CV756" s="1048">
        <v>679.20010696605766</v>
      </c>
      <c r="CW756" s="1048">
        <v>753.7174763277219</v>
      </c>
      <c r="CX756" s="1048">
        <v>664.06665624215486</v>
      </c>
      <c r="CY756" s="1048">
        <v>569.19114364999814</v>
      </c>
      <c r="CZ756" s="1048">
        <v>716.82789962294021</v>
      </c>
      <c r="DA756" s="1048">
        <v>656.28259837874123</v>
      </c>
      <c r="DB756" s="1048">
        <v>590.53139992569641</v>
      </c>
      <c r="DC756" s="1048">
        <v>499.2711573761103</v>
      </c>
      <c r="DD756" s="1048">
        <v>434.88172524398249</v>
      </c>
      <c r="DE756" s="1048">
        <v>493.60986402468643</v>
      </c>
      <c r="DF756" s="1048">
        <v>495.42479202067938</v>
      </c>
      <c r="DG756" s="1048">
        <v>513.20629753080664</v>
      </c>
      <c r="DH756" s="1048">
        <v>616.59069799066162</v>
      </c>
      <c r="DI756" s="1048">
        <v>579.96224647933172</v>
      </c>
      <c r="DJ756" s="1048">
        <v>586.71214847365229</v>
      </c>
      <c r="DK756" s="1048">
        <v>589.14142491929783</v>
      </c>
      <c r="DL756" s="1048">
        <v>484.72626097243244</v>
      </c>
      <c r="DM756" s="1048">
        <v>425.13772033441916</v>
      </c>
      <c r="DN756" s="1048">
        <v>518.37228433016844</v>
      </c>
      <c r="DO756" s="1048">
        <v>451.02104597664095</v>
      </c>
      <c r="DP756" s="1048">
        <v>432.21325336568094</v>
      </c>
      <c r="DQ756" s="1048">
        <v>444.48880004040507</v>
      </c>
      <c r="DR756" s="1048">
        <v>501.02952520322327</v>
      </c>
      <c r="DS756" s="1048">
        <v>489.63370580344053</v>
      </c>
      <c r="DT756" s="1048">
        <v>580.17451418152496</v>
      </c>
      <c r="DU756" s="1048">
        <v>540.89830007501587</v>
      </c>
      <c r="DV756" s="1048">
        <v>577.14458608992993</v>
      </c>
      <c r="DW756" s="1048">
        <v>633.90260226669818</v>
      </c>
      <c r="DX756" s="1048">
        <v>571.67056655820386</v>
      </c>
      <c r="DY756" s="1048">
        <v>580.9389340618817</v>
      </c>
      <c r="DZ756" s="1048">
        <v>581.89160726081138</v>
      </c>
      <c r="EA756" s="1048">
        <v>688.77494277567325</v>
      </c>
      <c r="EB756" s="1048">
        <v>524.40191535531005</v>
      </c>
      <c r="EC756" s="1048">
        <v>555.64653911834807</v>
      </c>
      <c r="ED756" s="16"/>
      <c r="EE756" s="16"/>
      <c r="EF756" s="147"/>
      <c r="EG756" s="16"/>
      <c r="EH756" s="632">
        <v>747</v>
      </c>
      <c r="EI756" s="488">
        <v>11831</v>
      </c>
      <c r="EJ756" s="488">
        <v>9594</v>
      </c>
      <c r="EK756" s="488">
        <v>10144</v>
      </c>
      <c r="EL756" s="488">
        <v>6679.5937739262508</v>
      </c>
      <c r="EM756" s="488">
        <v>6501.4421776844028</v>
      </c>
      <c r="EN756" s="488">
        <v>5745.3548731036972</v>
      </c>
      <c r="EO756" s="488">
        <v>8960.565185114443</v>
      </c>
      <c r="EP756" s="488">
        <v>8216.1788583956695</v>
      </c>
      <c r="EQ756" s="488">
        <v>7667.9724468697195</v>
      </c>
      <c r="ER756" s="488">
        <v>8088.3301813041862</v>
      </c>
      <c r="ES756" s="488">
        <v>9748.7037356905112</v>
      </c>
      <c r="ET756" s="488">
        <v>13233.860444372462</v>
      </c>
      <c r="EU756" s="488">
        <v>13643.837596611085</v>
      </c>
      <c r="EV756" s="488">
        <v>11900.381303168047</v>
      </c>
      <c r="EW756" s="488">
        <v>15345.869273754408</v>
      </c>
      <c r="EX756" s="488">
        <v>10008.268429321564</v>
      </c>
      <c r="EY756" s="488">
        <v>6834.0968641265044</v>
      </c>
      <c r="EZ756" s="488">
        <v>3719.53149935089</v>
      </c>
      <c r="FA756" s="488">
        <v>7735.5300010166848</v>
      </c>
      <c r="FB756" s="488">
        <v>9336.2118045690659</v>
      </c>
      <c r="FC756" s="488">
        <v>6116.4955600423436</v>
      </c>
      <c r="FD756" s="488">
        <v>6437.3315044739429</v>
      </c>
      <c r="FE756" s="488">
        <v>6523.9159257987531</v>
      </c>
      <c r="FF756" s="488">
        <v>7841.2426642836053</v>
      </c>
      <c r="FG756" s="488">
        <v>6837.3128697093334</v>
      </c>
      <c r="FH756" s="488">
        <v>6389.3723046577506</v>
      </c>
      <c r="FI756" s="488">
        <v>7244.6564341885387</v>
      </c>
      <c r="FJ756" s="488">
        <v>11389.999854460035</v>
      </c>
      <c r="FK756" s="488">
        <v>12502.175829472706</v>
      </c>
      <c r="FL756" s="488">
        <v>14924.613376609253</v>
      </c>
      <c r="FM756" s="488">
        <v>13839.449386281089</v>
      </c>
      <c r="FN756" s="488">
        <v>18087.409768517497</v>
      </c>
      <c r="FO756" s="488">
        <v>18377.283921466878</v>
      </c>
      <c r="FP756" s="488">
        <v>16700.902876134081</v>
      </c>
      <c r="FQ756" s="488">
        <v>17272.354111505865</v>
      </c>
      <c r="FR756" s="488">
        <v>16956.003704526072</v>
      </c>
      <c r="FS756" s="488">
        <v>15545.335957659499</v>
      </c>
      <c r="FT756" s="488">
        <v>15171.443357901273</v>
      </c>
      <c r="FU756" s="488">
        <v>12014.347529957786</v>
      </c>
      <c r="FV756" s="488">
        <v>14721.837268970028</v>
      </c>
      <c r="FW756" s="488">
        <v>15268.896870831592</v>
      </c>
      <c r="FX756" s="488">
        <v>16459.601777784148</v>
      </c>
      <c r="FY756" s="488">
        <v>18943.22828114219</v>
      </c>
      <c r="FZ756" s="488">
        <v>20016.863566970089</v>
      </c>
      <c r="GA756" s="488">
        <v>21957.127765772777</v>
      </c>
      <c r="GB756" s="488">
        <v>19373.853720227155</v>
      </c>
      <c r="GC756" s="488">
        <v>22197.129274647697</v>
      </c>
      <c r="GD756" s="488">
        <v>21138.563762673784</v>
      </c>
      <c r="GE756" s="488">
        <v>21130.006814566066</v>
      </c>
      <c r="GF756" s="488">
        <v>18388.320161357242</v>
      </c>
      <c r="GG756" s="488">
        <v>19253.224131956686</v>
      </c>
      <c r="GH756" s="16"/>
      <c r="GI756" s="147"/>
      <c r="GJ756" s="16"/>
      <c r="GK756" s="632">
        <v>747</v>
      </c>
      <c r="GL756" s="16">
        <v>29568</v>
      </c>
      <c r="GM756" s="16">
        <v>26180.000000000004</v>
      </c>
      <c r="GN756" s="16">
        <v>58520.000000000007</v>
      </c>
      <c r="GO756" s="311">
        <v>48061.68880372298</v>
      </c>
      <c r="GP756" s="311">
        <v>54010.709889247912</v>
      </c>
      <c r="GQ756" s="311">
        <v>48152.314783773814</v>
      </c>
      <c r="GR756" s="311">
        <v>46038.461353952742</v>
      </c>
      <c r="GS756" s="311">
        <v>48925.109284829035</v>
      </c>
      <c r="GT756" s="311">
        <v>44435.101783135295</v>
      </c>
      <c r="GU756" s="311">
        <v>46320.498940257799</v>
      </c>
      <c r="GV756" s="311">
        <v>38715.914769065676</v>
      </c>
      <c r="GW756" s="311">
        <v>44302.911024440065</v>
      </c>
      <c r="GX756" s="311">
        <v>59115.991149024594</v>
      </c>
      <c r="GY756" s="311">
        <v>58272.458649226959</v>
      </c>
      <c r="GZ756" s="311">
        <v>50619.433972148428</v>
      </c>
      <c r="HA756" s="311">
        <v>52698.600449718942</v>
      </c>
      <c r="HB756" s="311">
        <v>41090.703049024392</v>
      </c>
      <c r="HC756" s="311">
        <v>33841.397084037744</v>
      </c>
      <c r="HD756" s="311">
        <v>26188.16581949572</v>
      </c>
      <c r="HE756" s="311">
        <v>22865.31258133291</v>
      </c>
      <c r="HF756" s="311">
        <v>26596.998194218071</v>
      </c>
      <c r="HG756" s="311">
        <v>30693.644908155198</v>
      </c>
      <c r="HH756" s="311">
        <v>35200.387878707799</v>
      </c>
      <c r="HI756" s="311">
        <v>33772.584980550295</v>
      </c>
      <c r="HJ756" s="311">
        <v>40462.420165801865</v>
      </c>
      <c r="HK756" s="311">
        <v>36508.465709729913</v>
      </c>
      <c r="HL756" s="311">
        <v>33978.799166219011</v>
      </c>
      <c r="HM756" s="311">
        <v>54901.039758398263</v>
      </c>
      <c r="HN756" s="311">
        <v>54381.515952625021</v>
      </c>
      <c r="HO756" s="311">
        <v>55136.135754003793</v>
      </c>
      <c r="HP756" s="311">
        <v>53360.82046980525</v>
      </c>
      <c r="HQ756" s="311">
        <v>51362.114697462588</v>
      </c>
      <c r="HR756" s="311">
        <v>62743.162277309719</v>
      </c>
      <c r="HS756" s="311">
        <v>64491.940167356865</v>
      </c>
      <c r="HT756" s="311">
        <v>55872.842592282504</v>
      </c>
      <c r="HU756" s="311">
        <v>54067.144320603562</v>
      </c>
      <c r="HV756" s="311">
        <v>69219.230242782593</v>
      </c>
      <c r="HW756" s="311">
        <v>61153.63977086771</v>
      </c>
      <c r="HX756" s="311">
        <v>54650.696991452358</v>
      </c>
      <c r="HY756" s="311">
        <v>49571.033167410984</v>
      </c>
      <c r="HZ756" s="311">
        <v>43930.494385687998</v>
      </c>
      <c r="IA756" s="311">
        <v>41219.639872329542</v>
      </c>
      <c r="IB756" s="311">
        <v>48481.462102309641</v>
      </c>
      <c r="IC756" s="311">
        <v>52029.722026929376</v>
      </c>
      <c r="ID756" s="311">
        <v>50206.629469999971</v>
      </c>
      <c r="IE756" s="311">
        <v>49358.546466922489</v>
      </c>
      <c r="IF756" s="311">
        <v>40199.128145912327</v>
      </c>
      <c r="IG756" s="311">
        <v>41071.999725932052</v>
      </c>
      <c r="IH756" s="311">
        <v>47894.961291999673</v>
      </c>
      <c r="II756" s="311">
        <v>47211.009329864435</v>
      </c>
      <c r="IJ756" s="311">
        <v>55658.765677785486</v>
      </c>
      <c r="IL756" s="147"/>
      <c r="IN756" s="632">
        <v>747</v>
      </c>
      <c r="IO756" s="488">
        <v>5636</v>
      </c>
      <c r="IP756" s="488">
        <v>4947.8</v>
      </c>
      <c r="IQ756" s="488">
        <v>6270</v>
      </c>
      <c r="IR756" s="488">
        <v>4432.3911382376391</v>
      </c>
      <c r="IS756" s="488">
        <v>5366.1781774735791</v>
      </c>
      <c r="IT756" s="488">
        <v>6511.4150042552765</v>
      </c>
      <c r="IU756" s="488">
        <v>7907.8642508592784</v>
      </c>
      <c r="IV756" s="488">
        <v>8573.4631233763685</v>
      </c>
      <c r="IW756" s="488">
        <v>8220.9328139230856</v>
      </c>
      <c r="IX756" s="488">
        <v>8909.1059600551107</v>
      </c>
      <c r="IY756" s="488">
        <v>7420.5033771973613</v>
      </c>
      <c r="IZ756" s="488">
        <v>9106.6252186043021</v>
      </c>
      <c r="JA756" s="488">
        <v>11059.79623118221</v>
      </c>
      <c r="JB756" s="488">
        <v>9041.5018900549294</v>
      </c>
      <c r="JC756" s="488">
        <v>9103.3756930548116</v>
      </c>
      <c r="JD756" s="488">
        <v>9393.5219491064672</v>
      </c>
      <c r="JE756" s="488">
        <v>8511.909446016165</v>
      </c>
      <c r="JF756" s="488">
        <v>8738.4060584120271</v>
      </c>
      <c r="JG756" s="488">
        <v>8877.622331076991</v>
      </c>
      <c r="JH756" s="488">
        <v>8508.386722710733</v>
      </c>
      <c r="JI756" s="488">
        <v>7912.0816293248045</v>
      </c>
      <c r="JJ756" s="488">
        <v>7805.419635243391</v>
      </c>
      <c r="JK756" s="488">
        <v>6064.2506003725803</v>
      </c>
      <c r="JL756" s="488">
        <v>5160.192472435856</v>
      </c>
      <c r="JM756" s="488">
        <v>5595.9432115316822</v>
      </c>
      <c r="JN756" s="488">
        <v>4997.3395834744097</v>
      </c>
      <c r="JO756" s="488">
        <v>4902.7025258485901</v>
      </c>
      <c r="JP756" s="488">
        <v>5118.7322309714846</v>
      </c>
      <c r="JQ756" s="488">
        <v>6407.8694228703162</v>
      </c>
      <c r="JR756" s="488">
        <v>6957.4948594763018</v>
      </c>
      <c r="JS756" s="488">
        <v>6455.2507480816785</v>
      </c>
      <c r="JT756" s="488">
        <v>5734.2169257654541</v>
      </c>
      <c r="JU756" s="488">
        <v>6640.7722910211651</v>
      </c>
      <c r="JV756" s="488">
        <v>5858.6193581677835</v>
      </c>
      <c r="JW756" s="488">
        <v>5715.3277793371453</v>
      </c>
      <c r="JX756" s="488">
        <v>7306.9714771310382</v>
      </c>
      <c r="JY756" s="488">
        <v>6837.2689072145931</v>
      </c>
      <c r="JZ756" s="488">
        <v>6980.9233751432639</v>
      </c>
      <c r="KA756" s="488">
        <v>8010.5623055347642</v>
      </c>
      <c r="KB756" s="488">
        <v>7700.538839686641</v>
      </c>
      <c r="KC756" s="488">
        <v>7809.6806955679167</v>
      </c>
      <c r="KD756" s="488">
        <v>8037.6152199494954</v>
      </c>
      <c r="KE756" s="488">
        <v>7759.4164976558095</v>
      </c>
      <c r="KF756" s="488">
        <v>8139.0298527868235</v>
      </c>
      <c r="KG756" s="488">
        <v>8869.9208160836151</v>
      </c>
      <c r="KH756" s="488">
        <v>9949.9628397359611</v>
      </c>
      <c r="KI756" s="488">
        <v>10167.921674052302</v>
      </c>
      <c r="KJ756" s="488">
        <v>8719.6521162120662</v>
      </c>
      <c r="KK756" s="488">
        <v>9446.8361161447392</v>
      </c>
      <c r="KL756" s="488">
        <v>8693.5792713525152</v>
      </c>
      <c r="KM756" s="488">
        <v>7838.4002281516432</v>
      </c>
      <c r="KO756" s="147"/>
      <c r="KQ756" s="632">
        <v>717</v>
      </c>
      <c r="KR756" s="26">
        <v>1636</v>
      </c>
      <c r="KS756" s="26">
        <v>1636</v>
      </c>
      <c r="KT756" s="26">
        <v>1457.3002343903572</v>
      </c>
      <c r="KU756" s="26">
        <v>1780.9058819771817</v>
      </c>
      <c r="KV756" s="26">
        <v>1778.3361444872626</v>
      </c>
      <c r="KW756" s="26">
        <v>1538.0590398867705</v>
      </c>
      <c r="KX756" s="26">
        <v>1791.463786791878</v>
      </c>
      <c r="KY756" s="26">
        <v>1382.2187050042533</v>
      </c>
      <c r="KZ756" s="26">
        <v>1560.3929311286763</v>
      </c>
      <c r="LA756" s="26">
        <v>1811.5160789140784</v>
      </c>
      <c r="LB756" s="26">
        <v>1674.0175324941922</v>
      </c>
      <c r="LC756" s="26">
        <v>1829.2069750466567</v>
      </c>
      <c r="LD756" s="26">
        <v>1959.3300933185874</v>
      </c>
      <c r="LE756" s="26">
        <v>1904.718318653699</v>
      </c>
      <c r="LF756" s="26">
        <v>1824.22933078651</v>
      </c>
      <c r="LG756" s="26">
        <v>1667.9308102134394</v>
      </c>
      <c r="LH756" s="26">
        <v>1438.4381096238126</v>
      </c>
      <c r="LI756" s="26">
        <v>1028.4441111025376</v>
      </c>
      <c r="LJ756" s="26">
        <v>1231.76901352812</v>
      </c>
      <c r="LK756" s="26">
        <v>1369.5675868749538</v>
      </c>
      <c r="LL756" s="26">
        <v>1649.919090023966</v>
      </c>
      <c r="LM756" s="26">
        <v>1844.2532058957559</v>
      </c>
      <c r="LN756" s="26">
        <v>1794.9741330985019</v>
      </c>
      <c r="LO756" s="26">
        <v>1461.2411068724211</v>
      </c>
      <c r="LP756" s="26">
        <v>1774.5998449291938</v>
      </c>
      <c r="LQ756" s="26">
        <v>1886.3208270601663</v>
      </c>
      <c r="LR756" s="26">
        <v>2008.7700045720544</v>
      </c>
      <c r="LS756" s="26">
        <v>2216.4740342476753</v>
      </c>
      <c r="LT756" s="26">
        <v>2181.1163442068309</v>
      </c>
      <c r="LU756" s="26">
        <v>1950.3235840399716</v>
      </c>
      <c r="LV756" s="26">
        <v>1484.4299278721337</v>
      </c>
      <c r="LW756" s="26">
        <v>1644.4696141744278</v>
      </c>
      <c r="LX756" s="26">
        <v>1747.1518205091795</v>
      </c>
      <c r="LY756" s="26">
        <v>1535.9871122500406</v>
      </c>
      <c r="LZ756" s="26">
        <v>1586.4968607301671</v>
      </c>
      <c r="MA756" s="26">
        <v>1485.0178439862516</v>
      </c>
      <c r="MB756" s="26">
        <v>1499.0977069103144</v>
      </c>
      <c r="MC756" s="26">
        <v>1411.2112313340724</v>
      </c>
      <c r="MD756" s="26">
        <v>891.81624329233739</v>
      </c>
      <c r="ME756" s="26">
        <v>1378.1714614250864</v>
      </c>
      <c r="MF756" s="26">
        <v>1539.5937999221792</v>
      </c>
      <c r="MG756" s="26">
        <v>1268.2853037182547</v>
      </c>
      <c r="MH756" s="26">
        <v>1526.7502128147157</v>
      </c>
      <c r="MI756" s="26">
        <v>1358.7895727241671</v>
      </c>
      <c r="MJ756" s="26">
        <v>1178.842593405901</v>
      </c>
      <c r="MK756" s="26">
        <v>1297.9502677331675</v>
      </c>
      <c r="ML756" s="26">
        <v>1494.9430279486667</v>
      </c>
      <c r="MM756" s="26">
        <v>1647.3483594487425</v>
      </c>
      <c r="MN756" s="26">
        <v>1257.1876548653504</v>
      </c>
      <c r="MO756" s="26">
        <v>1427.136611526666</v>
      </c>
      <c r="MP756" s="26">
        <v>1549.639244136519</v>
      </c>
      <c r="MQ756"/>
      <c r="MR756"/>
      <c r="MS756" s="490"/>
      <c r="MT756" s="311"/>
      <c r="MU756" s="632">
        <v>747</v>
      </c>
      <c r="MV756" s="26">
        <v>365</v>
      </c>
      <c r="MW756" s="26">
        <v>348</v>
      </c>
      <c r="MX756" s="1048">
        <v>387.43104372710229</v>
      </c>
      <c r="MY756" s="1048">
        <v>331.66225043860817</v>
      </c>
      <c r="MZ756" s="1048">
        <v>361.46725071771488</v>
      </c>
      <c r="NA756" s="1048">
        <v>335.10344319693809</v>
      </c>
      <c r="NB756" s="1048">
        <v>369.45141018988204</v>
      </c>
      <c r="NC756" s="1048">
        <v>359.58346074347088</v>
      </c>
      <c r="ND756" s="1048">
        <v>325.9572272755122</v>
      </c>
      <c r="NE756" s="1048">
        <v>277.65086421538086</v>
      </c>
      <c r="NF756" s="1048">
        <v>269.0872204270658</v>
      </c>
      <c r="NG756" s="1048">
        <v>251.00938699255479</v>
      </c>
      <c r="NH756" s="1048">
        <v>289.6282924415014</v>
      </c>
      <c r="NI756" s="1048">
        <v>304.22226186854527</v>
      </c>
      <c r="NJ756" s="1048">
        <v>319.33881218093444</v>
      </c>
      <c r="NK756" s="1048">
        <v>452.21369128466739</v>
      </c>
      <c r="NL756" s="1048">
        <v>438.7360822975341</v>
      </c>
      <c r="NM756" s="1048">
        <v>283.62084786207794</v>
      </c>
      <c r="NN756" s="1048">
        <v>318.2072879926024</v>
      </c>
      <c r="NO756" s="1048">
        <v>320.40787631913969</v>
      </c>
      <c r="NP756" s="1048">
        <v>346.3752381097537</v>
      </c>
      <c r="NQ756" s="1048">
        <v>317.90743873295395</v>
      </c>
      <c r="NR756" s="1048">
        <v>208.64841520922192</v>
      </c>
      <c r="NS756" s="1048">
        <v>196.00480637974056</v>
      </c>
      <c r="NT756" s="1048">
        <v>262.16533343354138</v>
      </c>
      <c r="NU756" s="1048">
        <v>253.89690930005145</v>
      </c>
      <c r="NV756" s="1048">
        <v>272.74302934277142</v>
      </c>
      <c r="NW756" s="1048">
        <v>401.41654319164707</v>
      </c>
      <c r="NX756" s="1048">
        <v>357.20186916801339</v>
      </c>
      <c r="NY756" s="1048">
        <v>388.07232131966009</v>
      </c>
      <c r="NZ756" s="1048">
        <v>435.49708106585047</v>
      </c>
      <c r="OA756" s="1048">
        <v>422.07679867485984</v>
      </c>
      <c r="OB756" s="1048">
        <v>379.68443822443015</v>
      </c>
      <c r="OC756" s="1048">
        <v>410.30035835152216</v>
      </c>
      <c r="OD756" s="1048">
        <v>385.74044760840343</v>
      </c>
      <c r="OE756" s="1048">
        <v>298.96150025472394</v>
      </c>
      <c r="OF756" s="1048">
        <v>250.58667829952125</v>
      </c>
      <c r="OG756" s="1048">
        <v>210.99304941500057</v>
      </c>
      <c r="OH756" s="1048">
        <v>332.42737685243389</v>
      </c>
      <c r="OI756" s="1048">
        <v>287.37616422447019</v>
      </c>
      <c r="OJ756" s="1048">
        <v>210.85881177125759</v>
      </c>
      <c r="OK756" s="1048">
        <v>281.59414641093315</v>
      </c>
      <c r="OL756" s="1048">
        <v>314.41418506039099</v>
      </c>
      <c r="OM756" s="1048">
        <v>253.05206642176972</v>
      </c>
      <c r="ON756" s="1048">
        <v>277.855849305481</v>
      </c>
      <c r="OO756" s="1048">
        <v>327.71475689908499</v>
      </c>
      <c r="OP756" s="1048">
        <v>324.26370394838671</v>
      </c>
      <c r="OQ756" s="1048">
        <v>280.05043426036468</v>
      </c>
      <c r="OR756" s="1048">
        <v>335.02596237184122</v>
      </c>
      <c r="OS756" s="1048">
        <v>388.95198640669713</v>
      </c>
      <c r="OT756" s="1048">
        <v>368.56140727413799</v>
      </c>
      <c r="OU756" s="311"/>
      <c r="OV756" s="490"/>
      <c r="OW756" s="311"/>
      <c r="OX756" s="632">
        <v>717</v>
      </c>
      <c r="OY756">
        <v>11831</v>
      </c>
      <c r="OZ756">
        <v>9594</v>
      </c>
      <c r="PA756">
        <v>10144</v>
      </c>
      <c r="PB756">
        <v>11253.660931380551</v>
      </c>
      <c r="PC756">
        <v>14662.220584418104</v>
      </c>
      <c r="PD756">
        <v>12713.182116746901</v>
      </c>
      <c r="PE756">
        <v>13077.033251918627</v>
      </c>
      <c r="PF756">
        <v>9270.7562678278355</v>
      </c>
      <c r="PG756">
        <v>7770.1798388376665</v>
      </c>
      <c r="PH756">
        <v>6382.1531472839924</v>
      </c>
      <c r="PI756">
        <v>8414.5057878597345</v>
      </c>
      <c r="PJ756">
        <v>6225.7035073146881</v>
      </c>
      <c r="PK756">
        <v>6445.3393702404082</v>
      </c>
      <c r="PL756">
        <v>3686.1528456596252</v>
      </c>
      <c r="PM756">
        <v>2818.7637908925963</v>
      </c>
      <c r="PN756">
        <v>1704.0023102264008</v>
      </c>
      <c r="PO756">
        <v>5155.558606717178</v>
      </c>
      <c r="PP756">
        <v>10753.164153409485</v>
      </c>
      <c r="PQ756">
        <v>8674.4024487728038</v>
      </c>
      <c r="PR756">
        <v>12723.566461723609</v>
      </c>
      <c r="PS756">
        <v>9708.6989605101098</v>
      </c>
      <c r="PT756">
        <v>8161.5415470408261</v>
      </c>
      <c r="PU756">
        <v>12631.610042332022</v>
      </c>
      <c r="PV756">
        <v>17091.810836112949</v>
      </c>
      <c r="PW756">
        <v>19220.781859101047</v>
      </c>
      <c r="PX756">
        <v>20032.459121772245</v>
      </c>
      <c r="PY756">
        <v>22916.55752160462</v>
      </c>
      <c r="PZ756">
        <v>21418.671979479877</v>
      </c>
      <c r="QA756">
        <v>23212.66916436718</v>
      </c>
      <c r="QB756">
        <v>24429.842784631881</v>
      </c>
      <c r="QC756">
        <v>27040.469535737753</v>
      </c>
      <c r="QD756">
        <v>31827.224862117917</v>
      </c>
      <c r="QE756">
        <v>29848.48053952113</v>
      </c>
      <c r="QF756">
        <v>30441.671220381373</v>
      </c>
      <c r="QG756">
        <v>28585.149816504865</v>
      </c>
      <c r="QH756">
        <v>26719.786597286929</v>
      </c>
      <c r="QI756">
        <v>26487.271093839139</v>
      </c>
      <c r="QJ756">
        <v>21421.091690685695</v>
      </c>
      <c r="QK756">
        <v>20735.481138426472</v>
      </c>
      <c r="QL756">
        <v>20914.714272018082</v>
      </c>
      <c r="QM756">
        <v>17763.758526995545</v>
      </c>
      <c r="QN756">
        <v>20052.777732384347</v>
      </c>
      <c r="QO756">
        <v>17804.033958369328</v>
      </c>
      <c r="QP756">
        <v>19628.885480157671</v>
      </c>
      <c r="QQ756">
        <v>16156.757728276001</v>
      </c>
      <c r="QR756">
        <v>14667.343442182782</v>
      </c>
      <c r="QS756">
        <v>16376.387710047742</v>
      </c>
      <c r="QT756">
        <v>14050.465064236039</v>
      </c>
      <c r="QU756">
        <v>12441.193179782009</v>
      </c>
      <c r="QV756">
        <v>12453.136596605167</v>
      </c>
      <c r="QW756">
        <v>11833.711474324537</v>
      </c>
      <c r="QY756" s="147"/>
      <c r="RA756" s="632">
        <v>717</v>
      </c>
      <c r="RB756">
        <v>29568</v>
      </c>
      <c r="RC756">
        <v>26180.000000000004</v>
      </c>
      <c r="RD756">
        <v>58520.000000000007</v>
      </c>
      <c r="RE756">
        <v>61878.480111423829</v>
      </c>
      <c r="RF756">
        <v>64519.000658553858</v>
      </c>
      <c r="RG756">
        <v>67054.276007583976</v>
      </c>
      <c r="RH756">
        <v>61156.753392016202</v>
      </c>
      <c r="RI756">
        <v>65243.176951143447</v>
      </c>
      <c r="RJ756">
        <v>66777.631388584326</v>
      </c>
      <c r="RK756">
        <v>72091.134936543182</v>
      </c>
      <c r="RL756">
        <v>78762.061857451408</v>
      </c>
      <c r="RM756">
        <v>76692.743512558794</v>
      </c>
      <c r="RN756">
        <v>76367.468659117454</v>
      </c>
      <c r="RO756">
        <v>79994.813994759475</v>
      </c>
      <c r="RP756">
        <v>79770.794950553201</v>
      </c>
      <c r="RQ756">
        <v>81684.452070888656</v>
      </c>
      <c r="RR756">
        <v>67436.711510705762</v>
      </c>
      <c r="RS756">
        <v>72324.766387095297</v>
      </c>
      <c r="RT756">
        <v>67713.944595203939</v>
      </c>
      <c r="RU756">
        <v>63337.402511043692</v>
      </c>
      <c r="RV756">
        <v>62263.156597889727</v>
      </c>
      <c r="RW756">
        <v>67778.990867744476</v>
      </c>
      <c r="RX756">
        <v>69215.237314502781</v>
      </c>
      <c r="RY756">
        <v>77304.539818626974</v>
      </c>
      <c r="RZ756">
        <v>81347.443873713375</v>
      </c>
      <c r="SA756">
        <v>82416.192769244823</v>
      </c>
      <c r="SB756">
        <v>77683.617763499889</v>
      </c>
      <c r="SC756">
        <v>74212.084206318876</v>
      </c>
      <c r="SD756">
        <v>76734.80280804052</v>
      </c>
      <c r="SE756">
        <v>83305.160166549642</v>
      </c>
      <c r="SF756">
        <v>81236.510569961378</v>
      </c>
      <c r="SG756">
        <v>74591.042553640582</v>
      </c>
      <c r="SH756">
        <v>76150.614503845572</v>
      </c>
      <c r="SI756">
        <v>69499.385743973995</v>
      </c>
      <c r="SJ756">
        <v>72908.870112986522</v>
      </c>
      <c r="SK756">
        <v>87263.698049083672</v>
      </c>
      <c r="SL756">
        <v>90623.238575008814</v>
      </c>
      <c r="SM756">
        <v>87454.410882203898</v>
      </c>
      <c r="SN756">
        <v>90272.566535488688</v>
      </c>
      <c r="SO756">
        <v>93128.971370022002</v>
      </c>
      <c r="SP756">
        <v>90390.81906394384</v>
      </c>
      <c r="SQ756">
        <v>89049.316188943078</v>
      </c>
      <c r="SR756">
        <v>83776.837155040877</v>
      </c>
      <c r="SS756">
        <v>80549.337608691712</v>
      </c>
      <c r="ST756">
        <v>70044.907966047453</v>
      </c>
      <c r="SU756">
        <v>59373.676491889855</v>
      </c>
      <c r="SV756">
        <v>60363.678478102636</v>
      </c>
      <c r="SW756">
        <v>71263.250804962532</v>
      </c>
      <c r="SX756">
        <v>76321.611102935014</v>
      </c>
      <c r="SY756">
        <v>72769.727370313616</v>
      </c>
      <c r="SZ756">
        <v>67332.32283762416</v>
      </c>
      <c r="TB756" s="147"/>
      <c r="TD756" s="632">
        <v>717</v>
      </c>
      <c r="TE756">
        <v>5636</v>
      </c>
      <c r="TF756">
        <v>4947.8</v>
      </c>
      <c r="TG756">
        <v>6270</v>
      </c>
      <c r="TH756">
        <v>5121.0470679438249</v>
      </c>
      <c r="TI756">
        <v>7147.7026428588579</v>
      </c>
      <c r="TJ756">
        <v>6232.9414258712895</v>
      </c>
      <c r="TK756">
        <v>5527.1244650337248</v>
      </c>
      <c r="TL756">
        <v>5258.709160573957</v>
      </c>
      <c r="TM756">
        <v>6898.2102131354177</v>
      </c>
      <c r="TN756">
        <v>9206.4257297789227</v>
      </c>
      <c r="TO756">
        <v>9258.4740529210394</v>
      </c>
      <c r="TP756">
        <v>8912.7933104836738</v>
      </c>
      <c r="TQ756">
        <v>8827.5672281192037</v>
      </c>
      <c r="TR756">
        <v>8737.9077697223893</v>
      </c>
      <c r="TS756">
        <v>8220.4051349493329</v>
      </c>
      <c r="TT756">
        <v>6654.5869882802162</v>
      </c>
      <c r="TU756">
        <v>8247.6130647080827</v>
      </c>
      <c r="TV756">
        <v>7866.1314379292944</v>
      </c>
      <c r="TW756">
        <v>6326.8410094503515</v>
      </c>
      <c r="TX756">
        <v>6943.5100320449747</v>
      </c>
      <c r="TY756">
        <v>9125.3550390999699</v>
      </c>
      <c r="TZ756">
        <v>9368.5911816773987</v>
      </c>
      <c r="UA756">
        <v>7569.5645056025405</v>
      </c>
      <c r="UB756">
        <v>9058.1280098728712</v>
      </c>
      <c r="UC756">
        <v>9046.9032471512292</v>
      </c>
      <c r="UD756">
        <v>7787.4791103966618</v>
      </c>
      <c r="UE756">
        <v>8259.1014573024331</v>
      </c>
      <c r="UF756">
        <v>6846.3831213498916</v>
      </c>
      <c r="UG756">
        <v>6652.438448237981</v>
      </c>
      <c r="UH756">
        <v>7678.4353622250837</v>
      </c>
      <c r="UI756">
        <v>7839.8680975301077</v>
      </c>
      <c r="UJ756">
        <v>6353.2009981278716</v>
      </c>
      <c r="UK756">
        <v>6016.9496370666884</v>
      </c>
      <c r="UL756">
        <v>6367.9204233630207</v>
      </c>
      <c r="UM756">
        <v>8088.3007560720689</v>
      </c>
      <c r="UN756">
        <v>8415.7406439445949</v>
      </c>
      <c r="UO756">
        <v>7668.97312766908</v>
      </c>
      <c r="UP756">
        <v>7500.6813244666482</v>
      </c>
      <c r="UQ756">
        <v>8532.0309502661403</v>
      </c>
      <c r="UR756">
        <v>8268.1613471069377</v>
      </c>
      <c r="US756">
        <v>8129.7176057303877</v>
      </c>
      <c r="UT756">
        <v>8945.6997363750688</v>
      </c>
      <c r="UU756">
        <v>9788.5694716913658</v>
      </c>
      <c r="UV756">
        <v>8359.1548747055131</v>
      </c>
      <c r="UW756">
        <v>7992.1948380102258</v>
      </c>
      <c r="UX756">
        <v>7677.4041271550977</v>
      </c>
      <c r="UY756">
        <v>8330.1773850280606</v>
      </c>
      <c r="UZ756">
        <v>8326.9144262478367</v>
      </c>
      <c r="VA756">
        <v>7798.2211359393696</v>
      </c>
      <c r="VB756">
        <v>5628.9399495958723</v>
      </c>
      <c r="VC756">
        <v>5264.3799046326267</v>
      </c>
      <c r="VE756" s="147"/>
      <c r="VJ756" s="632">
        <v>717</v>
      </c>
      <c r="VK756" s="486">
        <f t="shared" si="758"/>
        <v>739.55899999999986</v>
      </c>
      <c r="VL756" s="486">
        <f t="shared" si="759"/>
        <v>696.1318</v>
      </c>
      <c r="VM756" s="486">
        <f t="shared" si="760"/>
        <v>813.93438383835269</v>
      </c>
      <c r="VN756" s="486">
        <f t="shared" si="761"/>
        <v>701.38285632227519</v>
      </c>
      <c r="VO756" s="486">
        <f t="shared" si="762"/>
        <v>744.73065102972339</v>
      </c>
      <c r="VP756" s="486">
        <f t="shared" si="763"/>
        <v>686.08721680793235</v>
      </c>
      <c r="VQ756" s="486">
        <f t="shared" si="764"/>
        <v>765.19484606072785</v>
      </c>
      <c r="VR756" s="486">
        <f t="shared" si="765"/>
        <v>705.91200693725432</v>
      </c>
      <c r="VS756" s="486">
        <f t="shared" si="766"/>
        <v>723.83823079286742</v>
      </c>
      <c r="VT756" s="486">
        <f t="shared" si="767"/>
        <v>664.84578954576034</v>
      </c>
      <c r="VU756" s="486">
        <f t="shared" si="768"/>
        <v>656.72752929259389</v>
      </c>
      <c r="VV756" s="486">
        <f t="shared" si="769"/>
        <v>810.6200878707599</v>
      </c>
      <c r="VW756" s="486">
        <f t="shared" si="770"/>
        <v>921.62484711182879</v>
      </c>
      <c r="VX756" s="486">
        <f t="shared" si="771"/>
        <v>796.57838098828461</v>
      </c>
      <c r="VY756" s="486">
        <f t="shared" si="772"/>
        <v>886.53347723140689</v>
      </c>
      <c r="VZ756" s="486">
        <f t="shared" si="773"/>
        <v>835.76514721307706</v>
      </c>
      <c r="WA756" s="486">
        <f t="shared" si="774"/>
        <v>923.30954654386198</v>
      </c>
      <c r="WB756" s="486">
        <f t="shared" si="775"/>
        <v>842.48861452047458</v>
      </c>
      <c r="WC756" s="486">
        <f t="shared" si="776"/>
        <v>836.40497660637766</v>
      </c>
      <c r="WD756" s="486">
        <f t="shared" si="777"/>
        <v>717.17684289529768</v>
      </c>
      <c r="WE756" s="486">
        <f t="shared" si="778"/>
        <v>672.76946703181488</v>
      </c>
      <c r="WF756" s="486">
        <f t="shared" si="779"/>
        <v>761.66086537511285</v>
      </c>
      <c r="WG756" s="486">
        <f t="shared" si="780"/>
        <v>634.31799368028067</v>
      </c>
      <c r="WH756" s="486">
        <f t="shared" si="781"/>
        <v>622.36246717635925</v>
      </c>
      <c r="WI756" s="486">
        <f t="shared" si="782"/>
        <v>557.06353686010516</v>
      </c>
      <c r="WJ756" s="486">
        <f t="shared" si="783"/>
        <v>519.43537353422926</v>
      </c>
      <c r="WK756" s="486">
        <f t="shared" si="784"/>
        <v>567.04642314155672</v>
      </c>
      <c r="WL756" s="486">
        <f t="shared" si="785"/>
        <v>647.39865595067442</v>
      </c>
      <c r="WM756" s="486">
        <f t="shared" si="786"/>
        <v>656.61388877187142</v>
      </c>
      <c r="WN756" s="486">
        <f t="shared" si="787"/>
        <v>756.43653994752469</v>
      </c>
      <c r="WO756" s="486">
        <f t="shared" si="788"/>
        <v>767.31368195839423</v>
      </c>
      <c r="WP756" s="486">
        <f t="shared" si="789"/>
        <v>780.12222948705221</v>
      </c>
      <c r="WQ756" s="486">
        <f t="shared" si="790"/>
        <v>832.37480863633391</v>
      </c>
      <c r="WR756" s="486">
        <f t="shared" si="791"/>
        <v>861.37160878521388</v>
      </c>
      <c r="WS756" s="486">
        <f t="shared" si="792"/>
        <v>866.62215162334894</v>
      </c>
      <c r="WT756" s="486">
        <f t="shared" si="793"/>
        <v>963.59028049301037</v>
      </c>
      <c r="WU756" s="486">
        <f t="shared" si="794"/>
        <v>967.79654147151268</v>
      </c>
      <c r="WV756" s="486">
        <f t="shared" si="795"/>
        <v>868.79412151016265</v>
      </c>
      <c r="WW756" s="486">
        <f t="shared" si="796"/>
        <v>806.57886872908705</v>
      </c>
      <c r="WX756" s="486">
        <f t="shared" si="797"/>
        <v>724.02869657593453</v>
      </c>
      <c r="WY756" s="486">
        <f t="shared" si="798"/>
        <v>814.24790610895957</v>
      </c>
      <c r="WZ756" s="486">
        <f t="shared" si="799"/>
        <v>799.74279204184393</v>
      </c>
      <c r="XA756" s="486">
        <f t="shared" si="800"/>
        <v>841.35228292335205</v>
      </c>
      <c r="XB756" s="486">
        <f t="shared" si="801"/>
        <v>799.66730301823691</v>
      </c>
      <c r="XC756" s="486">
        <f t="shared" si="802"/>
        <v>794.54036325220125</v>
      </c>
      <c r="XD756" s="486">
        <f t="shared" si="803"/>
        <v>883.874142594658</v>
      </c>
      <c r="XE756" s="486">
        <f t="shared" si="804"/>
        <v>876.49431395964314</v>
      </c>
      <c r="XF756" s="486">
        <f t="shared" si="805"/>
        <v>897.77060552686385</v>
      </c>
      <c r="XG756" s="486">
        <f t="shared" si="806"/>
        <v>881.94019062822815</v>
      </c>
      <c r="XH756" s="486">
        <f t="shared" si="807"/>
        <v>890.51524217094209</v>
      </c>
      <c r="XI756" s="486">
        <f t="shared" si="808"/>
        <v>850.41296336603534</v>
      </c>
      <c r="XJ756" s="118">
        <f t="shared" si="809"/>
        <v>777.11965760665498</v>
      </c>
      <c r="XK756" s="1008">
        <f t="shared" si="810"/>
        <v>125</v>
      </c>
    </row>
    <row r="757" spans="25:635" x14ac:dyDescent="0.45">
      <c r="Y757" s="147"/>
      <c r="AA757" s="632">
        <v>748</v>
      </c>
      <c r="AB757" s="26">
        <v>1636</v>
      </c>
      <c r="AC757" s="26">
        <v>1636</v>
      </c>
      <c r="AD757" s="26">
        <v>1826.8596468440319</v>
      </c>
      <c r="AE757" s="26">
        <v>1912.4050507267127</v>
      </c>
      <c r="AF757" s="26">
        <v>1628.0361473257701</v>
      </c>
      <c r="AG757" s="26">
        <v>1870.0617967777584</v>
      </c>
      <c r="AH757" s="26">
        <v>1549.6095225379945</v>
      </c>
      <c r="AI757" s="26">
        <v>1695.569876955808</v>
      </c>
      <c r="AJ757" s="26">
        <v>1420.1197856284748</v>
      </c>
      <c r="AK757" s="26">
        <v>1440.7526640424273</v>
      </c>
      <c r="AL757" s="26">
        <v>1470.1786084689054</v>
      </c>
      <c r="AM757" s="26">
        <v>1634.475075486273</v>
      </c>
      <c r="AN757" s="26">
        <v>1510.819047238085</v>
      </c>
      <c r="AO757" s="26">
        <v>1381.8898303071148</v>
      </c>
      <c r="AP757" s="26">
        <v>1127.8434917126094</v>
      </c>
      <c r="AQ757" s="26">
        <v>1257.3432521925949</v>
      </c>
      <c r="AR757" s="26">
        <v>1232.7356340568992</v>
      </c>
      <c r="AS757" s="26">
        <v>1092.2869744647262</v>
      </c>
      <c r="AT757" s="26">
        <v>1013.1341134445888</v>
      </c>
      <c r="AU757" s="26">
        <v>1273.3891873329994</v>
      </c>
      <c r="AV757" s="26">
        <v>1404.3949518516708</v>
      </c>
      <c r="AW757" s="26">
        <v>778.12748808463152</v>
      </c>
      <c r="AX757" s="26">
        <v>1059.5176908952496</v>
      </c>
      <c r="AY757" s="26">
        <v>1158.603059456706</v>
      </c>
      <c r="AZ757" s="26">
        <v>1052.5861084539522</v>
      </c>
      <c r="BA757" s="26">
        <v>971.2173025465197</v>
      </c>
      <c r="BB757" s="26">
        <v>1507.2073294590862</v>
      </c>
      <c r="BC757" s="26">
        <v>1503.1694820298897</v>
      </c>
      <c r="BD757" s="26">
        <v>1628.1304729220342</v>
      </c>
      <c r="BE757" s="26">
        <v>1022.2546562612413</v>
      </c>
      <c r="BF757" s="26">
        <v>1487.224917877975</v>
      </c>
      <c r="BG757" s="26">
        <v>1053.8763232875262</v>
      </c>
      <c r="BH757" s="26">
        <v>1276.2889301609027</v>
      </c>
      <c r="BI757" s="26">
        <v>1542.232384319329</v>
      </c>
      <c r="BJ757" s="26">
        <v>1663.1799223146602</v>
      </c>
      <c r="BK757" s="26">
        <v>1554.2433802845585</v>
      </c>
      <c r="BL757" s="26">
        <v>1611.7703976521116</v>
      </c>
      <c r="BM757" s="26">
        <v>1567.3326055016821</v>
      </c>
      <c r="BN757" s="26">
        <v>1706.1292768610292</v>
      </c>
      <c r="BO757" s="26">
        <v>1606.1240918808971</v>
      </c>
      <c r="BP757" s="26">
        <v>1588.7070196286493</v>
      </c>
      <c r="BQ757" s="26">
        <v>1505.9743302671861</v>
      </c>
      <c r="BR757" s="26">
        <v>1779.6741863168547</v>
      </c>
      <c r="BS757" s="26">
        <v>1725.302299689055</v>
      </c>
      <c r="BT757" s="26">
        <v>1509.6527668462777</v>
      </c>
      <c r="BU757" s="26">
        <v>1247.9815154219802</v>
      </c>
      <c r="BV757" s="26">
        <v>1634.9743053243137</v>
      </c>
      <c r="BW757" s="26">
        <v>1197.1094427385351</v>
      </c>
      <c r="BX757" s="26">
        <v>1362.0704361971932</v>
      </c>
      <c r="BY757" s="26">
        <v>1656.26382805412</v>
      </c>
      <c r="BZ757" s="26">
        <v>1676.5099217821655</v>
      </c>
      <c r="CA757" s="16"/>
      <c r="CB757" s="147"/>
      <c r="CC757" s="16"/>
      <c r="CD757" s="632">
        <v>748</v>
      </c>
      <c r="CE757" s="26">
        <v>365</v>
      </c>
      <c r="CF757" s="26">
        <v>348</v>
      </c>
      <c r="CG757" s="1048">
        <v>350.29750284851377</v>
      </c>
      <c r="CH757" s="1048">
        <v>427.61446710487138</v>
      </c>
      <c r="CI757" s="1048">
        <v>509.00809235848345</v>
      </c>
      <c r="CJ757" s="1048">
        <v>585.03896778142337</v>
      </c>
      <c r="CK757" s="1048">
        <v>496.59651661181488</v>
      </c>
      <c r="CL757" s="1048">
        <v>641.11039503658117</v>
      </c>
      <c r="CM757" s="1048">
        <v>618.16680039983157</v>
      </c>
      <c r="CN757" s="1048">
        <v>399.02638489587736</v>
      </c>
      <c r="CO757" s="1048">
        <v>376.68212869424343</v>
      </c>
      <c r="CP757" s="1048">
        <v>324.08614173616877</v>
      </c>
      <c r="CQ757" s="1048">
        <v>216.92138188883547</v>
      </c>
      <c r="CR757" s="1048">
        <v>269.58169826441434</v>
      </c>
      <c r="CS757" s="1048">
        <v>299.94801411796038</v>
      </c>
      <c r="CT757" s="1048">
        <v>215.22808804814269</v>
      </c>
      <c r="CU757" s="1048">
        <v>256.98334421483725</v>
      </c>
      <c r="CV757" s="1048">
        <v>125.15375554741763</v>
      </c>
      <c r="CW757" s="1048">
        <v>201.74992692674513</v>
      </c>
      <c r="CX757" s="1048">
        <v>219.21794737852306</v>
      </c>
      <c r="CY757" s="1048">
        <v>279.37324130237556</v>
      </c>
      <c r="CZ757" s="1048">
        <v>286.22717860681558</v>
      </c>
      <c r="DA757" s="1048">
        <v>360.49090146430751</v>
      </c>
      <c r="DB757" s="1048">
        <v>452.78921904240485</v>
      </c>
      <c r="DC757" s="1048">
        <v>514.91864313076667</v>
      </c>
      <c r="DD757" s="1048">
        <v>469.8009659140746</v>
      </c>
      <c r="DE757" s="1048">
        <v>442.29210337076688</v>
      </c>
      <c r="DF757" s="1048">
        <v>420.71632853605536</v>
      </c>
      <c r="DG757" s="1048">
        <v>417.29425342033483</v>
      </c>
      <c r="DH757" s="1048">
        <v>420.4347881978025</v>
      </c>
      <c r="DI757" s="1048">
        <v>323.30894969305388</v>
      </c>
      <c r="DJ757" s="1048">
        <v>432.66494148970685</v>
      </c>
      <c r="DK757" s="1048">
        <v>299.93329556314558</v>
      </c>
      <c r="DL757" s="1048">
        <v>352.27285490058779</v>
      </c>
      <c r="DM757" s="1048">
        <v>294.67996636033058</v>
      </c>
      <c r="DN757" s="1048">
        <v>275.49945387755565</v>
      </c>
      <c r="DO757" s="1048">
        <v>365.76205506654958</v>
      </c>
      <c r="DP757" s="1048">
        <v>553.5873175769749</v>
      </c>
      <c r="DQ757" s="1048">
        <v>458.48399332420752</v>
      </c>
      <c r="DR757" s="1048">
        <v>476.56424438102283</v>
      </c>
      <c r="DS757" s="1048">
        <v>385.24882566175359</v>
      </c>
      <c r="DT757" s="1048">
        <v>502.12426788251878</v>
      </c>
      <c r="DU757" s="1048">
        <v>561.65443586296919</v>
      </c>
      <c r="DV757" s="1048">
        <v>444.2512587297964</v>
      </c>
      <c r="DW757" s="1048">
        <v>344.54870930874881</v>
      </c>
      <c r="DX757" s="1048">
        <v>424.32582782444024</v>
      </c>
      <c r="DY757" s="1048">
        <v>488.89709345342646</v>
      </c>
      <c r="DZ757" s="1048">
        <v>366.80742138137862</v>
      </c>
      <c r="EA757" s="1048">
        <v>327.02046328233047</v>
      </c>
      <c r="EB757" s="1048">
        <v>419.9460340684829</v>
      </c>
      <c r="EC757" s="1048">
        <v>376.38563276875942</v>
      </c>
      <c r="ED757" s="16"/>
      <c r="EE757" s="16"/>
      <c r="EF757" s="147"/>
      <c r="EG757" s="16"/>
      <c r="EH757" s="632">
        <v>748</v>
      </c>
      <c r="EI757" s="488">
        <v>11831</v>
      </c>
      <c r="EJ757" s="488">
        <v>9594</v>
      </c>
      <c r="EK757" s="488">
        <v>10144</v>
      </c>
      <c r="EL757" s="488">
        <v>12744.142479872438</v>
      </c>
      <c r="EM757" s="488">
        <v>13807.094929294472</v>
      </c>
      <c r="EN757" s="488">
        <v>14080.742778665168</v>
      </c>
      <c r="EO757" s="488">
        <v>12238.930831369</v>
      </c>
      <c r="EP757" s="488">
        <v>16477.803016402864</v>
      </c>
      <c r="EQ757" s="488">
        <v>16495.352631122929</v>
      </c>
      <c r="ER757" s="488">
        <v>18838.702800362749</v>
      </c>
      <c r="ES757" s="488">
        <v>13016.502396718808</v>
      </c>
      <c r="ET757" s="488">
        <v>12215.87056413165</v>
      </c>
      <c r="EU757" s="488">
        <v>14699.958047706015</v>
      </c>
      <c r="EV757" s="488">
        <v>17825.311153804658</v>
      </c>
      <c r="EW757" s="488">
        <v>19215.501181240124</v>
      </c>
      <c r="EX757" s="488">
        <v>18933.033035248092</v>
      </c>
      <c r="EY757" s="488">
        <v>17560.780364746763</v>
      </c>
      <c r="EZ757" s="488">
        <v>18994.804555631206</v>
      </c>
      <c r="FA757" s="488">
        <v>16425.625391088899</v>
      </c>
      <c r="FB757" s="488">
        <v>18319.731906482401</v>
      </c>
      <c r="FC757" s="488">
        <v>18349.051051586583</v>
      </c>
      <c r="FD757" s="488">
        <v>21389.138841689219</v>
      </c>
      <c r="FE757" s="488">
        <v>21535.724903364193</v>
      </c>
      <c r="FF757" s="488">
        <v>20904.314979603725</v>
      </c>
      <c r="FG757" s="488">
        <v>23041.118616151689</v>
      </c>
      <c r="FH757" s="488">
        <v>23074.200299698106</v>
      </c>
      <c r="FI757" s="488">
        <v>23651.034637750246</v>
      </c>
      <c r="FJ757" s="488">
        <v>22074.332905712123</v>
      </c>
      <c r="FK757" s="488">
        <v>20185.046845657296</v>
      </c>
      <c r="FL757" s="488">
        <v>18715.646302358593</v>
      </c>
      <c r="FM757" s="488">
        <v>20215.638479295241</v>
      </c>
      <c r="FN757" s="488">
        <v>21136.401708769368</v>
      </c>
      <c r="FO757" s="488">
        <v>22493.23431534565</v>
      </c>
      <c r="FP757" s="488">
        <v>23942.658423670026</v>
      </c>
      <c r="FQ757" s="488">
        <v>26966.915092322459</v>
      </c>
      <c r="FR757" s="488">
        <v>24972.076398117846</v>
      </c>
      <c r="FS757" s="488">
        <v>23669.878772327549</v>
      </c>
      <c r="FT757" s="488">
        <v>23020.296194888182</v>
      </c>
      <c r="FU757" s="488">
        <v>24070.910381565485</v>
      </c>
      <c r="FV757" s="488">
        <v>17888.857343568976</v>
      </c>
      <c r="FW757" s="488">
        <v>18522.230247049753</v>
      </c>
      <c r="FX757" s="488">
        <v>22150.210724888781</v>
      </c>
      <c r="FY757" s="488">
        <v>23709.666785829086</v>
      </c>
      <c r="FZ757" s="488">
        <v>25293.13776925956</v>
      </c>
      <c r="GA757" s="488">
        <v>23100.002298263942</v>
      </c>
      <c r="GB757" s="488">
        <v>23205.497879194318</v>
      </c>
      <c r="GC757" s="488">
        <v>22571.04741366515</v>
      </c>
      <c r="GD757" s="488">
        <v>20802.288893595323</v>
      </c>
      <c r="GE757" s="488">
        <v>21913.464675628802</v>
      </c>
      <c r="GF757" s="488">
        <v>22291.627604188652</v>
      </c>
      <c r="GG757" s="488">
        <v>21598.9244386276</v>
      </c>
      <c r="GH757" s="16"/>
      <c r="GI757" s="147"/>
      <c r="GJ757" s="16"/>
      <c r="GK757" s="632">
        <v>748</v>
      </c>
      <c r="GL757" s="16">
        <v>29568</v>
      </c>
      <c r="GM757" s="16">
        <v>26180.000000000004</v>
      </c>
      <c r="GN757" s="16">
        <v>58520.000000000007</v>
      </c>
      <c r="GO757" s="311">
        <v>57082.681781723608</v>
      </c>
      <c r="GP757" s="311">
        <v>55323.257616307157</v>
      </c>
      <c r="GQ757" s="311">
        <v>54642.039004133832</v>
      </c>
      <c r="GR757" s="311">
        <v>50182.911027926588</v>
      </c>
      <c r="GS757" s="311">
        <v>43269.103621605253</v>
      </c>
      <c r="GT757" s="311">
        <v>44246.314487320647</v>
      </c>
      <c r="GU757" s="311">
        <v>40767.306351714215</v>
      </c>
      <c r="GV757" s="311">
        <v>47807.197893130142</v>
      </c>
      <c r="GW757" s="311">
        <v>53688.722848900703</v>
      </c>
      <c r="GX757" s="311">
        <v>49661.685358642426</v>
      </c>
      <c r="GY757" s="311">
        <v>62573.085676136427</v>
      </c>
      <c r="GZ757" s="311">
        <v>68807.70166037594</v>
      </c>
      <c r="HA757" s="311">
        <v>68012.839446578175</v>
      </c>
      <c r="HB757" s="311">
        <v>60922.459092129604</v>
      </c>
      <c r="HC757" s="311">
        <v>48555.088881355463</v>
      </c>
      <c r="HD757" s="311">
        <v>50606.203046980125</v>
      </c>
      <c r="HE757" s="311">
        <v>49756.99543493356</v>
      </c>
      <c r="HF757" s="311">
        <v>50981.990939116746</v>
      </c>
      <c r="HG757" s="311">
        <v>54180.206096045942</v>
      </c>
      <c r="HH757" s="311">
        <v>48363.830660370077</v>
      </c>
      <c r="HI757" s="311">
        <v>57841.466196376554</v>
      </c>
      <c r="HJ757" s="311">
        <v>49299.957002859352</v>
      </c>
      <c r="HK757" s="311">
        <v>49250.364357793449</v>
      </c>
      <c r="HL757" s="311">
        <v>55437.442930093064</v>
      </c>
      <c r="HM757" s="311">
        <v>65642.848704007803</v>
      </c>
      <c r="HN757" s="311">
        <v>62777.309017896565</v>
      </c>
      <c r="HO757" s="311">
        <v>61923.770788203023</v>
      </c>
      <c r="HP757" s="311">
        <v>57535.957458047218</v>
      </c>
      <c r="HQ757" s="311">
        <v>53073.837141080439</v>
      </c>
      <c r="HR757" s="311">
        <v>48121.954988169542</v>
      </c>
      <c r="HS757" s="311">
        <v>54442.442843530538</v>
      </c>
      <c r="HT757" s="311">
        <v>53308.476166950706</v>
      </c>
      <c r="HU757" s="311">
        <v>48547.209910483434</v>
      </c>
      <c r="HV757" s="311">
        <v>34325.247857753158</v>
      </c>
      <c r="HW757" s="311">
        <v>23557.382733995611</v>
      </c>
      <c r="HX757" s="311">
        <v>30935.480641599122</v>
      </c>
      <c r="HY757" s="311">
        <v>43966.703749367764</v>
      </c>
      <c r="HZ757" s="311">
        <v>42785.741219172181</v>
      </c>
      <c r="IA757" s="311">
        <v>43751.375961443373</v>
      </c>
      <c r="IB757" s="311">
        <v>44503.984313892041</v>
      </c>
      <c r="IC757" s="311">
        <v>52943.675542651326</v>
      </c>
      <c r="ID757" s="311">
        <v>57490.321874320856</v>
      </c>
      <c r="IE757" s="311">
        <v>61379.473768690776</v>
      </c>
      <c r="IF757" s="311">
        <v>64855.390653769289</v>
      </c>
      <c r="IG757" s="311">
        <v>71047.935317722615</v>
      </c>
      <c r="IH757" s="311">
        <v>81490.002217764151</v>
      </c>
      <c r="II757" s="311">
        <v>80636.006426534455</v>
      </c>
      <c r="IJ757" s="311">
        <v>74445.898150545399</v>
      </c>
      <c r="IL757" s="147"/>
      <c r="IN757" s="632">
        <v>748</v>
      </c>
      <c r="IO757" s="488">
        <v>5636</v>
      </c>
      <c r="IP757" s="488">
        <v>4947.8</v>
      </c>
      <c r="IQ757" s="488">
        <v>6270</v>
      </c>
      <c r="IR757" s="488">
        <v>5258.65016821887</v>
      </c>
      <c r="IS757" s="488">
        <v>5770.9567895815999</v>
      </c>
      <c r="IT757" s="488">
        <v>4347.1359471286578</v>
      </c>
      <c r="IU757" s="488">
        <v>3614.7098652276572</v>
      </c>
      <c r="IV757" s="488">
        <v>3398.9611874211514</v>
      </c>
      <c r="IW757" s="488">
        <v>3444.8791468973332</v>
      </c>
      <c r="IX757" s="488">
        <v>2762.8483927893658</v>
      </c>
      <c r="IY757" s="488">
        <v>3603.0541921178524</v>
      </c>
      <c r="IZ757" s="488">
        <v>2892.9178468309547</v>
      </c>
      <c r="JA757" s="488">
        <v>3296.894896705553</v>
      </c>
      <c r="JB757" s="488">
        <v>5102.9788671780425</v>
      </c>
      <c r="JC757" s="488">
        <v>8264.1725126735273</v>
      </c>
      <c r="JD757" s="488">
        <v>8802.4623766608565</v>
      </c>
      <c r="JE757" s="488">
        <v>6693.8148457517518</v>
      </c>
      <c r="JF757" s="488">
        <v>4860.5803000287033</v>
      </c>
      <c r="JG757" s="488">
        <v>6327.2406794375329</v>
      </c>
      <c r="JH757" s="488">
        <v>7687.5601428174541</v>
      </c>
      <c r="JI757" s="488">
        <v>9317.0351308350473</v>
      </c>
      <c r="JJ757" s="488">
        <v>7204.7809522370862</v>
      </c>
      <c r="JK757" s="488">
        <v>7769.9394021307107</v>
      </c>
      <c r="JL757" s="488">
        <v>7372.1085674212682</v>
      </c>
      <c r="JM757" s="488">
        <v>8523.0896001137971</v>
      </c>
      <c r="JN757" s="488">
        <v>7406.1940169114814</v>
      </c>
      <c r="JO757" s="488">
        <v>7184.8090466164176</v>
      </c>
      <c r="JP757" s="488">
        <v>6806.6208183476974</v>
      </c>
      <c r="JQ757" s="488">
        <v>6142.4367518746067</v>
      </c>
      <c r="JR757" s="488">
        <v>6825.7041573412207</v>
      </c>
      <c r="JS757" s="488">
        <v>3823.0986669777835</v>
      </c>
      <c r="JT757" s="488">
        <v>5323.6333283977738</v>
      </c>
      <c r="JU757" s="488">
        <v>4877.7777332176765</v>
      </c>
      <c r="JV757" s="488">
        <v>5504.2646945889683</v>
      </c>
      <c r="JW757" s="488">
        <v>5692.5207393091669</v>
      </c>
      <c r="JX757" s="488">
        <v>6489.9659851253282</v>
      </c>
      <c r="JY757" s="488">
        <v>5593.1588885555448</v>
      </c>
      <c r="JZ757" s="488">
        <v>5175.8373512370636</v>
      </c>
      <c r="KA757" s="488">
        <v>5519.6729124284384</v>
      </c>
      <c r="KB757" s="488">
        <v>4907.0031293830079</v>
      </c>
      <c r="KC757" s="488">
        <v>4765.3756663779441</v>
      </c>
      <c r="KD757" s="488">
        <v>5422.2984375044862</v>
      </c>
      <c r="KE757" s="488">
        <v>4906.0619358471495</v>
      </c>
      <c r="KF757" s="488">
        <v>3768.7721340192893</v>
      </c>
      <c r="KG757" s="488">
        <v>3300.3412014281253</v>
      </c>
      <c r="KH757" s="488">
        <v>4557.5758215859778</v>
      </c>
      <c r="KI757" s="488">
        <v>4725.9285365846099</v>
      </c>
      <c r="KJ757" s="488">
        <v>5834.7802906206698</v>
      </c>
      <c r="KK757" s="488">
        <v>6242.0873626144148</v>
      </c>
      <c r="KL757" s="488">
        <v>6387.1322751952157</v>
      </c>
      <c r="KM757" s="488">
        <v>6157.6430918627902</v>
      </c>
      <c r="KO757" s="147"/>
      <c r="KQ757" s="632">
        <v>186</v>
      </c>
      <c r="KR757" s="26">
        <v>1636</v>
      </c>
      <c r="KS757" s="26">
        <v>1636</v>
      </c>
      <c r="KT757" s="26">
        <v>1354.8163875746168</v>
      </c>
      <c r="KU757" s="26">
        <v>1409.2012087785324</v>
      </c>
      <c r="KV757" s="26">
        <v>1169.3099275635889</v>
      </c>
      <c r="KW757" s="26">
        <v>1643.9328442384781</v>
      </c>
      <c r="KX757" s="26">
        <v>2134.2013945879735</v>
      </c>
      <c r="KY757" s="26">
        <v>2160.4862073458626</v>
      </c>
      <c r="KZ757" s="26">
        <v>2069.3913867478445</v>
      </c>
      <c r="LA757" s="26">
        <v>1974.7150760122984</v>
      </c>
      <c r="LB757" s="26">
        <v>1739.936297423106</v>
      </c>
      <c r="LC757" s="26">
        <v>1576.4004022302431</v>
      </c>
      <c r="LD757" s="26">
        <v>624.69394035563812</v>
      </c>
      <c r="LE757" s="26">
        <v>580.11601099215818</v>
      </c>
      <c r="LF757" s="26">
        <v>684.67125262969569</v>
      </c>
      <c r="LG757" s="26">
        <v>746.65394137024953</v>
      </c>
      <c r="LH757" s="26">
        <v>1002.4270213660975</v>
      </c>
      <c r="LI757" s="26">
        <v>1348.8412316824581</v>
      </c>
      <c r="LJ757" s="26">
        <v>1118.6688409626811</v>
      </c>
      <c r="LK757" s="26">
        <v>1226.8927445459567</v>
      </c>
      <c r="LL757" s="26">
        <v>1551.3825965984456</v>
      </c>
      <c r="LM757" s="26">
        <v>1554.3925781985834</v>
      </c>
      <c r="LN757" s="26">
        <v>1359.4954624264951</v>
      </c>
      <c r="LO757" s="26">
        <v>1276.0519047868427</v>
      </c>
      <c r="LP757" s="26">
        <v>638.18094751065564</v>
      </c>
      <c r="LQ757" s="26">
        <v>440.89305949913597</v>
      </c>
      <c r="LR757" s="26">
        <v>1147.4174196892873</v>
      </c>
      <c r="LS757" s="26">
        <v>1209.342333594494</v>
      </c>
      <c r="LT757" s="26">
        <v>850.73842918801404</v>
      </c>
      <c r="LU757" s="26">
        <v>1046.3587851192578</v>
      </c>
      <c r="LV757" s="26">
        <v>1210.0840937881569</v>
      </c>
      <c r="LW757" s="26">
        <v>1739.2273479820826</v>
      </c>
      <c r="LX757" s="26">
        <v>1646.0706525890114</v>
      </c>
      <c r="LY757" s="26">
        <v>1814.8943203539802</v>
      </c>
      <c r="LZ757" s="26">
        <v>1314.5253289269085</v>
      </c>
      <c r="MA757" s="26">
        <v>1112.5764553786562</v>
      </c>
      <c r="MB757" s="26">
        <v>1097.736292732116</v>
      </c>
      <c r="MC757" s="26">
        <v>1176.2379693469754</v>
      </c>
      <c r="MD757" s="26">
        <v>1449.1423056462033</v>
      </c>
      <c r="ME757" s="26">
        <v>1435.3158679492501</v>
      </c>
      <c r="MF757" s="26">
        <v>1703.1044570071115</v>
      </c>
      <c r="MG757" s="26">
        <v>1406.9355294935638</v>
      </c>
      <c r="MH757" s="26">
        <v>1509.6917500706256</v>
      </c>
      <c r="MI757" s="26">
        <v>1971.2291956042479</v>
      </c>
      <c r="MJ757" s="26">
        <v>1723.3807714402847</v>
      </c>
      <c r="MK757" s="26">
        <v>1515.8576110783847</v>
      </c>
      <c r="ML757" s="26">
        <v>1446.9155748865094</v>
      </c>
      <c r="MM757" s="26">
        <v>1331.8634465612772</v>
      </c>
      <c r="MN757" s="26">
        <v>1487.4544465590579</v>
      </c>
      <c r="MO757" s="26">
        <v>1521.3133489352256</v>
      </c>
      <c r="MP757" s="26">
        <v>1681.9989724528973</v>
      </c>
      <c r="MQ757"/>
      <c r="MR757"/>
      <c r="MS757" s="490"/>
      <c r="MT757" s="311"/>
      <c r="MU757" s="632">
        <v>748</v>
      </c>
      <c r="MV757" s="26">
        <v>365</v>
      </c>
      <c r="MW757" s="26">
        <v>348</v>
      </c>
      <c r="MX757" s="1048">
        <v>437.3895722379873</v>
      </c>
      <c r="MY757" s="1048">
        <v>418.57989167436057</v>
      </c>
      <c r="MZ757" s="1048">
        <v>348.02134581975741</v>
      </c>
      <c r="NA757" s="1048">
        <v>395.63701021353677</v>
      </c>
      <c r="NB757" s="1048">
        <v>448.01806401937154</v>
      </c>
      <c r="NC757" s="1048">
        <v>427.75833893497031</v>
      </c>
      <c r="ND757" s="1048">
        <v>390.81236535559134</v>
      </c>
      <c r="NE757" s="1048">
        <v>425.13416354101253</v>
      </c>
      <c r="NF757" s="1048">
        <v>466.52081748532038</v>
      </c>
      <c r="NG757" s="1048">
        <v>401.80250842527818</v>
      </c>
      <c r="NH757" s="1048">
        <v>388.05772403520444</v>
      </c>
      <c r="NI757" s="1048">
        <v>499.57566872724959</v>
      </c>
      <c r="NJ757" s="1048">
        <v>519.83519047506002</v>
      </c>
      <c r="NK757" s="1048">
        <v>529.23428294293399</v>
      </c>
      <c r="NL757" s="1048">
        <v>542.34224244003622</v>
      </c>
      <c r="NM757" s="1048">
        <v>515.15391013338694</v>
      </c>
      <c r="NN757" s="1048">
        <v>485.4832991348303</v>
      </c>
      <c r="NO757" s="1048">
        <v>305.0133895334119</v>
      </c>
      <c r="NP757" s="1048">
        <v>266.51298873488383</v>
      </c>
      <c r="NQ757" s="1048">
        <v>236.29562707918367</v>
      </c>
      <c r="NR757" s="1048">
        <v>269.85903496465812</v>
      </c>
      <c r="NS757" s="1048">
        <v>165.25960454160727</v>
      </c>
      <c r="NT757" s="1048">
        <v>122.08821391258101</v>
      </c>
      <c r="NU757" s="1048">
        <v>159.41777137464859</v>
      </c>
      <c r="NV757" s="1048">
        <v>206.76019687280751</v>
      </c>
      <c r="NW757" s="1048">
        <v>233.79510302632207</v>
      </c>
      <c r="NX757" s="1048">
        <v>219.60189832471758</v>
      </c>
      <c r="NY757" s="1048">
        <v>283.48475207426372</v>
      </c>
      <c r="NZ757" s="1048">
        <v>335.38393745640832</v>
      </c>
      <c r="OA757" s="1048">
        <v>556.62947799982931</v>
      </c>
      <c r="OB757" s="1048">
        <v>573.30973900535594</v>
      </c>
      <c r="OC757" s="1048">
        <v>561.18534670310032</v>
      </c>
      <c r="OD757" s="1048">
        <v>573.86541992908906</v>
      </c>
      <c r="OE757" s="1048">
        <v>509.01391269931685</v>
      </c>
      <c r="OF757" s="1048">
        <v>548.53764294349605</v>
      </c>
      <c r="OG757" s="1048">
        <v>557.53016444770583</v>
      </c>
      <c r="OH757" s="1048">
        <v>516.85630384238561</v>
      </c>
      <c r="OI757" s="1048">
        <v>497.59550738458466</v>
      </c>
      <c r="OJ757" s="1048">
        <v>461.02298328358683</v>
      </c>
      <c r="OK757" s="1048">
        <v>437.19388018368204</v>
      </c>
      <c r="OL757" s="1048">
        <v>410.59805572095109</v>
      </c>
      <c r="OM757" s="1048">
        <v>414.68462727379966</v>
      </c>
      <c r="ON757" s="1048">
        <v>344.40807425529971</v>
      </c>
      <c r="OO757" s="1048">
        <v>412.28002235809964</v>
      </c>
      <c r="OP757" s="1048">
        <v>448.37642123715608</v>
      </c>
      <c r="OQ757" s="1048">
        <v>489.96190461929564</v>
      </c>
      <c r="OR757" s="1048">
        <v>427.58703739366149</v>
      </c>
      <c r="OS757" s="1048">
        <v>487.04325932021823</v>
      </c>
      <c r="OT757" s="1048">
        <v>552.10835533342242</v>
      </c>
      <c r="OU757" s="311"/>
      <c r="OV757" s="490"/>
      <c r="OW757" s="311"/>
      <c r="OX757" s="632">
        <v>186</v>
      </c>
      <c r="OY757">
        <v>11831</v>
      </c>
      <c r="OZ757">
        <v>9594</v>
      </c>
      <c r="PA757">
        <v>10144</v>
      </c>
      <c r="PB757">
        <v>12092.693342863768</v>
      </c>
      <c r="PC757">
        <v>14048.891540665849</v>
      </c>
      <c r="PD757">
        <v>14596.451409744543</v>
      </c>
      <c r="PE757">
        <v>13484.104246165429</v>
      </c>
      <c r="PF757">
        <v>13910.785335177752</v>
      </c>
      <c r="PG757">
        <v>16210.871890624439</v>
      </c>
      <c r="PH757">
        <v>16025.47223828299</v>
      </c>
      <c r="PI757">
        <v>19890.714032246091</v>
      </c>
      <c r="PJ757">
        <v>19625.597912859062</v>
      </c>
      <c r="PK757">
        <v>18400.518835956536</v>
      </c>
      <c r="PL757">
        <v>18382.589430793323</v>
      </c>
      <c r="PM757">
        <v>16145.230089373155</v>
      </c>
      <c r="PN757">
        <v>16333.153216845003</v>
      </c>
      <c r="PO757">
        <v>13537.908357640408</v>
      </c>
      <c r="PP757">
        <v>14907.290368944483</v>
      </c>
      <c r="PQ757">
        <v>17733.552359196587</v>
      </c>
      <c r="PR757">
        <v>14856.641011539674</v>
      </c>
      <c r="PS757">
        <v>17008.319605595228</v>
      </c>
      <c r="PT757">
        <v>17486.289386526867</v>
      </c>
      <c r="PU757">
        <v>22377.630827808833</v>
      </c>
      <c r="PV757">
        <v>19930.918245204877</v>
      </c>
      <c r="PW757">
        <v>21486.072802443447</v>
      </c>
      <c r="PX757">
        <v>21587.60662592723</v>
      </c>
      <c r="PY757">
        <v>21087.336815228231</v>
      </c>
      <c r="PZ757">
        <v>23808.46390914563</v>
      </c>
      <c r="QA757">
        <v>25133.213733103614</v>
      </c>
      <c r="QB757">
        <v>24016.575544600593</v>
      </c>
      <c r="QC757">
        <v>26022.772601311655</v>
      </c>
      <c r="QD757">
        <v>27195.050943715712</v>
      </c>
      <c r="QE757">
        <v>30437.400686834597</v>
      </c>
      <c r="QF757">
        <v>29577.767658081921</v>
      </c>
      <c r="QG757">
        <v>26288.758266509863</v>
      </c>
      <c r="QH757">
        <v>24777.970171053992</v>
      </c>
      <c r="QI757">
        <v>22347.843501344541</v>
      </c>
      <c r="QJ757">
        <v>21681.746649855202</v>
      </c>
      <c r="QK757">
        <v>21423.955551659146</v>
      </c>
      <c r="QL757">
        <v>20491.182456665741</v>
      </c>
      <c r="QM757">
        <v>16468.067774442185</v>
      </c>
      <c r="QN757">
        <v>16293.897010962783</v>
      </c>
      <c r="QO757">
        <v>16535.816316033462</v>
      </c>
      <c r="QP757">
        <v>16790.083480691021</v>
      </c>
      <c r="QQ757">
        <v>16847.4638247654</v>
      </c>
      <c r="QR757">
        <v>14737.690976101207</v>
      </c>
      <c r="QS757">
        <v>15825.211334407541</v>
      </c>
      <c r="QT757">
        <v>18715.461789147259</v>
      </c>
      <c r="QU757">
        <v>16924.079555361895</v>
      </c>
      <c r="QV757">
        <v>18502.281205772066</v>
      </c>
      <c r="QW757">
        <v>17790.91885507098</v>
      </c>
      <c r="QY757" s="147"/>
      <c r="RA757" s="632">
        <v>186</v>
      </c>
      <c r="RB757">
        <v>29568</v>
      </c>
      <c r="RC757">
        <v>26180.000000000004</v>
      </c>
      <c r="RD757">
        <v>58520.000000000007</v>
      </c>
      <c r="RE757">
        <v>57892.732908753242</v>
      </c>
      <c r="RF757">
        <v>53655.601376174513</v>
      </c>
      <c r="RG757">
        <v>65976.157971426204</v>
      </c>
      <c r="RH757">
        <v>69676.560477837556</v>
      </c>
      <c r="RI757">
        <v>62999.701707289889</v>
      </c>
      <c r="RJ757">
        <v>58480.980632651881</v>
      </c>
      <c r="RK757">
        <v>61140.351397655875</v>
      </c>
      <c r="RL757">
        <v>56033.229203637908</v>
      </c>
      <c r="RM757">
        <v>53592.723807752824</v>
      </c>
      <c r="RN757">
        <v>46073.610956935918</v>
      </c>
      <c r="RO757">
        <v>56310.523291685</v>
      </c>
      <c r="RP757">
        <v>64358.730362304072</v>
      </c>
      <c r="RQ757">
        <v>67934.142157097129</v>
      </c>
      <c r="RR757">
        <v>72305.365218524865</v>
      </c>
      <c r="RS757">
        <v>73978.358916806028</v>
      </c>
      <c r="RT757">
        <v>66516.35602085045</v>
      </c>
      <c r="RU757">
        <v>63847.833382556513</v>
      </c>
      <c r="RV757">
        <v>59191.425903422256</v>
      </c>
      <c r="RW757">
        <v>64608.791788561051</v>
      </c>
      <c r="RX757">
        <v>65661.126615044297</v>
      </c>
      <c r="RY757">
        <v>57790.078042260429</v>
      </c>
      <c r="RZ757">
        <v>65590.609125934876</v>
      </c>
      <c r="SA757">
        <v>69700.371016339413</v>
      </c>
      <c r="SB757">
        <v>71823.625250333367</v>
      </c>
      <c r="SC757">
        <v>71250.754912153963</v>
      </c>
      <c r="SD757">
        <v>65541.978171559793</v>
      </c>
      <c r="SE757">
        <v>54784.201702202095</v>
      </c>
      <c r="SF757">
        <v>47508.48606701992</v>
      </c>
      <c r="SG757">
        <v>54489.723366566686</v>
      </c>
      <c r="SH757">
        <v>59530.08517186172</v>
      </c>
      <c r="SI757">
        <v>57881.228857937589</v>
      </c>
      <c r="SJ757">
        <v>71046.960360591489</v>
      </c>
      <c r="SK757">
        <v>69367.98531778602</v>
      </c>
      <c r="SL757">
        <v>72081.549316538672</v>
      </c>
      <c r="SM757">
        <v>65991.362469654006</v>
      </c>
      <c r="SN757">
        <v>67155.529557426489</v>
      </c>
      <c r="SO757">
        <v>61330.898150960711</v>
      </c>
      <c r="SP757">
        <v>64080.853832382825</v>
      </c>
      <c r="SQ757">
        <v>53232.612201180629</v>
      </c>
      <c r="SR757">
        <v>61457.583845632864</v>
      </c>
      <c r="SS757">
        <v>64964.340179252453</v>
      </c>
      <c r="ST757">
        <v>62269.754567670163</v>
      </c>
      <c r="SU757">
        <v>60583.547229235934</v>
      </c>
      <c r="SV757">
        <v>56558.323783727938</v>
      </c>
      <c r="SW757">
        <v>64356.588699533189</v>
      </c>
      <c r="SX757">
        <v>66723.831446660784</v>
      </c>
      <c r="SY757">
        <v>62903.077232799937</v>
      </c>
      <c r="SZ757">
        <v>54111.501269486856</v>
      </c>
      <c r="TB757" s="147"/>
      <c r="TD757" s="632">
        <v>186</v>
      </c>
      <c r="TE757">
        <v>5636</v>
      </c>
      <c r="TF757">
        <v>4947.8</v>
      </c>
      <c r="TG757">
        <v>6270</v>
      </c>
      <c r="TH757">
        <v>6593.3605146485397</v>
      </c>
      <c r="TI757">
        <v>5200.0780700659316</v>
      </c>
      <c r="TJ757">
        <v>6575.1857256733947</v>
      </c>
      <c r="TK757">
        <v>6965.2025114193711</v>
      </c>
      <c r="TL757">
        <v>6767.6174649553532</v>
      </c>
      <c r="TM757">
        <v>7436.7042055102011</v>
      </c>
      <c r="TN757">
        <v>8542.9011230931519</v>
      </c>
      <c r="TO757">
        <v>7832.3219346685946</v>
      </c>
      <c r="TP757">
        <v>6504.5766510453886</v>
      </c>
      <c r="TQ757">
        <v>6124.9109937606836</v>
      </c>
      <c r="TR757">
        <v>6149.1718724844177</v>
      </c>
      <c r="TS757">
        <v>6111.7357807017306</v>
      </c>
      <c r="TT757">
        <v>6157.2470203262037</v>
      </c>
      <c r="TU757">
        <v>4059.140499734493</v>
      </c>
      <c r="TV757">
        <v>6335.6999173050499</v>
      </c>
      <c r="TW757">
        <v>7467.6714708561412</v>
      </c>
      <c r="TX757">
        <v>6242.9811301910531</v>
      </c>
      <c r="TY757">
        <v>5393.698886343037</v>
      </c>
      <c r="TZ757">
        <v>3794.0280282622921</v>
      </c>
      <c r="UA757">
        <v>2684.5992595774624</v>
      </c>
      <c r="UB757">
        <v>3299.0298630282614</v>
      </c>
      <c r="UC757">
        <v>2350.8129058852483</v>
      </c>
      <c r="UD757">
        <v>3534.8999430578997</v>
      </c>
      <c r="UE757">
        <v>4841.5801623484895</v>
      </c>
      <c r="UF757">
        <v>5755.9298149316564</v>
      </c>
      <c r="UG757">
        <v>5515.8748210367567</v>
      </c>
      <c r="UH757">
        <v>5174.2255229632838</v>
      </c>
      <c r="UI757">
        <v>3040.7874535631499</v>
      </c>
      <c r="UJ757">
        <v>3622.9697312632125</v>
      </c>
      <c r="UK757">
        <v>4164.9483198685703</v>
      </c>
      <c r="UL757">
        <v>4983.5941619232626</v>
      </c>
      <c r="UM757">
        <v>6185.4925846688675</v>
      </c>
      <c r="UN757">
        <v>5346.4494691488526</v>
      </c>
      <c r="UO757">
        <v>7460.8688393961938</v>
      </c>
      <c r="UP757">
        <v>7909.5571786151768</v>
      </c>
      <c r="UQ757">
        <v>8081.9732107910759</v>
      </c>
      <c r="UR757">
        <v>6539.8016405484432</v>
      </c>
      <c r="US757">
        <v>6352.6640085887839</v>
      </c>
      <c r="UT757">
        <v>6971.8969034650017</v>
      </c>
      <c r="UU757">
        <v>6994.3506873286215</v>
      </c>
      <c r="UV757">
        <v>7568.6717697666536</v>
      </c>
      <c r="UW757">
        <v>8156.0499524736342</v>
      </c>
      <c r="UX757">
        <v>9250.8525210730368</v>
      </c>
      <c r="UY757">
        <v>9909.7368077622486</v>
      </c>
      <c r="UZ757">
        <v>9793.6032300767019</v>
      </c>
      <c r="VA757">
        <v>8537.2232129969998</v>
      </c>
      <c r="VB757">
        <v>8737.2171453186329</v>
      </c>
      <c r="VC757">
        <v>6925.0690838097817</v>
      </c>
      <c r="VE757" s="147"/>
      <c r="VJ757" s="632">
        <v>186</v>
      </c>
      <c r="VK757" s="486">
        <f t="shared" si="758"/>
        <v>739.55899999999986</v>
      </c>
      <c r="VL757" s="486">
        <f t="shared" si="759"/>
        <v>696.1318</v>
      </c>
      <c r="VM757" s="486">
        <f t="shared" si="760"/>
        <v>836.71013970370495</v>
      </c>
      <c r="VN757" s="486">
        <f t="shared" si="761"/>
        <v>880.80740205858297</v>
      </c>
      <c r="VO757" s="486">
        <f t="shared" si="762"/>
        <v>815.98153983935867</v>
      </c>
      <c r="VP757" s="486">
        <f t="shared" si="763"/>
        <v>871.24977983421343</v>
      </c>
      <c r="VQ757" s="486">
        <f t="shared" si="764"/>
        <v>739.32283578194483</v>
      </c>
      <c r="VR757" s="486">
        <f t="shared" si="765"/>
        <v>819.68006457352988</v>
      </c>
      <c r="VS757" s="486">
        <f t="shared" si="766"/>
        <v>744.13990291359687</v>
      </c>
      <c r="VT757" s="486">
        <f t="shared" si="767"/>
        <v>766.00283801687658</v>
      </c>
      <c r="VU757" s="486">
        <f t="shared" si="768"/>
        <v>721.99324786207023</v>
      </c>
      <c r="VV757" s="486">
        <f t="shared" si="769"/>
        <v>762.19678078475476</v>
      </c>
      <c r="VW757" s="486">
        <f t="shared" si="770"/>
        <v>755.76127861684029</v>
      </c>
      <c r="VX757" s="486">
        <f t="shared" si="771"/>
        <v>805.46469569791248</v>
      </c>
      <c r="VY757" s="486">
        <f t="shared" si="772"/>
        <v>798.63036796266329</v>
      </c>
      <c r="VZ757" s="486">
        <f t="shared" si="773"/>
        <v>836.06767811734778</v>
      </c>
      <c r="WA757" s="486">
        <f t="shared" si="774"/>
        <v>773.86394630139569</v>
      </c>
      <c r="WB757" s="486">
        <f t="shared" si="775"/>
        <v>707.71852103421452</v>
      </c>
      <c r="WC757" s="486">
        <f t="shared" si="776"/>
        <v>672.07527187019195</v>
      </c>
      <c r="WD757" s="486">
        <f t="shared" si="777"/>
        <v>783.8761964277021</v>
      </c>
      <c r="WE757" s="486">
        <f t="shared" si="778"/>
        <v>841.83719831391909</v>
      </c>
      <c r="WF757" s="486">
        <f t="shared" si="779"/>
        <v>686.66001422469492</v>
      </c>
      <c r="WG757" s="486">
        <f t="shared" si="780"/>
        <v>763.06444270216332</v>
      </c>
      <c r="WH757" s="486">
        <f t="shared" si="781"/>
        <v>797.57549025493995</v>
      </c>
      <c r="WI757" s="486">
        <f t="shared" si="782"/>
        <v>790.82289641786485</v>
      </c>
      <c r="WJ757" s="486">
        <f t="shared" si="783"/>
        <v>755.75918072090008</v>
      </c>
      <c r="WK757" s="486">
        <f t="shared" si="784"/>
        <v>925.41811723010039</v>
      </c>
      <c r="WL757" s="486">
        <f t="shared" si="785"/>
        <v>920.02498708058647</v>
      </c>
      <c r="WM757" s="486">
        <f t="shared" si="786"/>
        <v>917.91608560981638</v>
      </c>
      <c r="WN757" s="486">
        <f t="shared" si="787"/>
        <v>732.55401161601367</v>
      </c>
      <c r="WO757" s="486">
        <f t="shared" si="788"/>
        <v>842.30117716103302</v>
      </c>
      <c r="WP757" s="486">
        <f t="shared" si="789"/>
        <v>738.78173892219559</v>
      </c>
      <c r="WQ757" s="486">
        <f t="shared" si="790"/>
        <v>804.77756730692317</v>
      </c>
      <c r="WR757" s="486">
        <f t="shared" si="791"/>
        <v>918.68035398193945</v>
      </c>
      <c r="WS757" s="486">
        <f t="shared" si="792"/>
        <v>992.14767460385769</v>
      </c>
      <c r="WT757" s="486">
        <f t="shared" si="793"/>
        <v>934.52615883369208</v>
      </c>
      <c r="WU757" s="486">
        <f t="shared" si="794"/>
        <v>895.62646046307509</v>
      </c>
      <c r="WV757" s="486">
        <f t="shared" si="795"/>
        <v>848.43528682762303</v>
      </c>
      <c r="WW757" s="486">
        <f t="shared" si="796"/>
        <v>920.04991290879457</v>
      </c>
      <c r="WX757" s="486">
        <f t="shared" si="797"/>
        <v>830.60482948252002</v>
      </c>
      <c r="WY757" s="486">
        <f t="shared" si="798"/>
        <v>829.97240155468489</v>
      </c>
      <c r="WZ757" s="486">
        <f t="shared" si="799"/>
        <v>862.79748395487104</v>
      </c>
      <c r="XA757" s="486">
        <f t="shared" si="800"/>
        <v>956.62778705186747</v>
      </c>
      <c r="XB757" s="486">
        <f t="shared" si="801"/>
        <v>966.14048867158056</v>
      </c>
      <c r="XC757" s="486">
        <f t="shared" si="802"/>
        <v>880.32581262612507</v>
      </c>
      <c r="XD757" s="486">
        <f t="shared" si="803"/>
        <v>828.99050438419579</v>
      </c>
      <c r="XE757" s="486">
        <f t="shared" si="804"/>
        <v>939.45231429972125</v>
      </c>
      <c r="XF757" s="486">
        <f t="shared" si="805"/>
        <v>816.68729118675583</v>
      </c>
      <c r="XG757" s="486">
        <f t="shared" si="806"/>
        <v>903.34601008746415</v>
      </c>
      <c r="XH757" s="486">
        <f t="shared" si="807"/>
        <v>991.70055390203879</v>
      </c>
      <c r="XI757" s="486">
        <f t="shared" si="808"/>
        <v>973.54070579987524</v>
      </c>
      <c r="XJ757" s="118">
        <f t="shared" si="809"/>
        <v>830.08584756036714</v>
      </c>
      <c r="XK757" s="1008">
        <f t="shared" si="810"/>
        <v>385</v>
      </c>
    </row>
    <row r="758" spans="25:635" x14ac:dyDescent="0.45">
      <c r="Y758" s="147"/>
      <c r="AA758" s="632">
        <v>749</v>
      </c>
      <c r="AB758" s="26">
        <v>1636</v>
      </c>
      <c r="AC758" s="26">
        <v>1636</v>
      </c>
      <c r="AD758" s="26">
        <v>1537.6426481971105</v>
      </c>
      <c r="AE758" s="26">
        <v>1274.3040513933761</v>
      </c>
      <c r="AF758" s="26">
        <v>1028.8388366626618</v>
      </c>
      <c r="AG758" s="26">
        <v>1142.2696713252253</v>
      </c>
      <c r="AH758" s="26">
        <v>1680.5741654268029</v>
      </c>
      <c r="AI758" s="26">
        <v>1218.5262228785407</v>
      </c>
      <c r="AJ758" s="26">
        <v>1508.2207184946985</v>
      </c>
      <c r="AK758" s="26">
        <v>811.20797046435928</v>
      </c>
      <c r="AL758" s="26">
        <v>860.66132406618522</v>
      </c>
      <c r="AM758" s="26">
        <v>1182.7520107388473</v>
      </c>
      <c r="AN758" s="26">
        <v>1064.9742266161259</v>
      </c>
      <c r="AO758" s="26">
        <v>1287.9107422965926</v>
      </c>
      <c r="AP758" s="26">
        <v>1205.6925738499597</v>
      </c>
      <c r="AQ758" s="26">
        <v>1525.638568508529</v>
      </c>
      <c r="AR758" s="26">
        <v>1664.450360004038</v>
      </c>
      <c r="AS758" s="26">
        <v>1698.604375736719</v>
      </c>
      <c r="AT758" s="26">
        <v>1460.8162190922399</v>
      </c>
      <c r="AU758" s="26">
        <v>1592.0480515972451</v>
      </c>
      <c r="AV758" s="26">
        <v>1074.3337767121802</v>
      </c>
      <c r="AW758" s="26">
        <v>1492.9619240521231</v>
      </c>
      <c r="AX758" s="26">
        <v>1885.9648572180572</v>
      </c>
      <c r="AY758" s="26">
        <v>2180.9800152877037</v>
      </c>
      <c r="AZ758" s="26">
        <v>1922.8124621410457</v>
      </c>
      <c r="BA758" s="26">
        <v>2019.012181662931</v>
      </c>
      <c r="BB758" s="26">
        <v>2019.3945120070166</v>
      </c>
      <c r="BC758" s="26">
        <v>1758.5177192161323</v>
      </c>
      <c r="BD758" s="26">
        <v>1156.4954397693853</v>
      </c>
      <c r="BE758" s="26">
        <v>1098.7164198717307</v>
      </c>
      <c r="BF758" s="26">
        <v>1185.3955582446329</v>
      </c>
      <c r="BG758" s="26">
        <v>1349.146694582452</v>
      </c>
      <c r="BH758" s="26">
        <v>1728.6413935961575</v>
      </c>
      <c r="BI758" s="26">
        <v>1952.61946385688</v>
      </c>
      <c r="BJ758" s="26">
        <v>2169.1813507332004</v>
      </c>
      <c r="BK758" s="26">
        <v>2576.7222220062467</v>
      </c>
      <c r="BL758" s="26">
        <v>2203.2093715875158</v>
      </c>
      <c r="BM758" s="26">
        <v>2317.9211932170342</v>
      </c>
      <c r="BN758" s="26">
        <v>1838.3455124695788</v>
      </c>
      <c r="BO758" s="26">
        <v>1945.2993675851794</v>
      </c>
      <c r="BP758" s="26">
        <v>2152.310660220307</v>
      </c>
      <c r="BQ758" s="26">
        <v>1842.2764826970633</v>
      </c>
      <c r="BR758" s="26">
        <v>1543.4284169836371</v>
      </c>
      <c r="BS758" s="26">
        <v>1718.259289751566</v>
      </c>
      <c r="BT758" s="26">
        <v>1720.9071250287006</v>
      </c>
      <c r="BU758" s="26">
        <v>1707.520285785997</v>
      </c>
      <c r="BV758" s="26">
        <v>1966.7850234890266</v>
      </c>
      <c r="BW758" s="26">
        <v>1892.4623649745699</v>
      </c>
      <c r="BX758" s="26">
        <v>1983.1136039515604</v>
      </c>
      <c r="BY758" s="26">
        <v>2082.9661770973657</v>
      </c>
      <c r="BZ758" s="26">
        <v>1762.4115950767325</v>
      </c>
      <c r="CA758" s="16"/>
      <c r="CB758" s="147"/>
      <c r="CC758" s="16"/>
      <c r="CD758" s="632">
        <v>749</v>
      </c>
      <c r="CE758" s="26">
        <v>365</v>
      </c>
      <c r="CF758" s="26">
        <v>348</v>
      </c>
      <c r="CG758" s="1048">
        <v>442.05162679482578</v>
      </c>
      <c r="CH758" s="1048">
        <v>433.58271880811964</v>
      </c>
      <c r="CI758" s="1048">
        <v>520.95870034837492</v>
      </c>
      <c r="CJ758" s="1048">
        <v>441.05864217670404</v>
      </c>
      <c r="CK758" s="1048">
        <v>509.03334262087708</v>
      </c>
      <c r="CL758" s="1048">
        <v>471.85376573259884</v>
      </c>
      <c r="CM758" s="1048">
        <v>298.1713329232025</v>
      </c>
      <c r="CN758" s="1048">
        <v>349.00816882296493</v>
      </c>
      <c r="CO758" s="1048">
        <v>378.56282114358874</v>
      </c>
      <c r="CP758" s="1048">
        <v>326.68113519210777</v>
      </c>
      <c r="CQ758" s="1048">
        <v>425.88603444677125</v>
      </c>
      <c r="CR758" s="1048">
        <v>452.3063049706526</v>
      </c>
      <c r="CS758" s="1048">
        <v>357.53349328712193</v>
      </c>
      <c r="CT758" s="1048">
        <v>412.91720975169596</v>
      </c>
      <c r="CU758" s="1048">
        <v>358.78094678893871</v>
      </c>
      <c r="CV758" s="1048">
        <v>300.99894584103345</v>
      </c>
      <c r="CW758" s="1048">
        <v>178.90913282143882</v>
      </c>
      <c r="CX758" s="1048">
        <v>175.08443793475817</v>
      </c>
      <c r="CY758" s="1048">
        <v>146.99456029720051</v>
      </c>
      <c r="CZ758" s="1048">
        <v>163.51209283613497</v>
      </c>
      <c r="DA758" s="1048">
        <v>187.49747579812691</v>
      </c>
      <c r="DB758" s="1048">
        <v>200.52639387722164</v>
      </c>
      <c r="DC758" s="1048">
        <v>219.09383587740433</v>
      </c>
      <c r="DD758" s="1048">
        <v>237.06966019889646</v>
      </c>
      <c r="DE758" s="1048">
        <v>139.14631695684892</v>
      </c>
      <c r="DF758" s="1048">
        <v>235.90055873635299</v>
      </c>
      <c r="DG758" s="1048">
        <v>209.05617057324534</v>
      </c>
      <c r="DH758" s="1048">
        <v>220.81864297531092</v>
      </c>
      <c r="DI758" s="1048">
        <v>189.3060684446512</v>
      </c>
      <c r="DJ758" s="1048">
        <v>302.66597814347824</v>
      </c>
      <c r="DK758" s="1048">
        <v>324.17912404352734</v>
      </c>
      <c r="DL758" s="1048">
        <v>336.13789379862823</v>
      </c>
      <c r="DM758" s="1048">
        <v>319.95286236890649</v>
      </c>
      <c r="DN758" s="1048">
        <v>253.82308708472675</v>
      </c>
      <c r="DO758" s="1048">
        <v>353.30950471013955</v>
      </c>
      <c r="DP758" s="1048">
        <v>482.91840424037514</v>
      </c>
      <c r="DQ758" s="1048">
        <v>478.52319816893265</v>
      </c>
      <c r="DR758" s="1048">
        <v>363.4479979697669</v>
      </c>
      <c r="DS758" s="1048">
        <v>289.63772455699461</v>
      </c>
      <c r="DT758" s="1048">
        <v>302.8202180095883</v>
      </c>
      <c r="DU758" s="1048">
        <v>278.84454232571386</v>
      </c>
      <c r="DV758" s="1048">
        <v>336.57180972823778</v>
      </c>
      <c r="DW758" s="1048">
        <v>434.63054122752703</v>
      </c>
      <c r="DX758" s="1048">
        <v>501.10054945471325</v>
      </c>
      <c r="DY758" s="1048">
        <v>539.48071171801303</v>
      </c>
      <c r="DZ758" s="1048">
        <v>533.35875018401896</v>
      </c>
      <c r="EA758" s="1048">
        <v>597.03334026462312</v>
      </c>
      <c r="EB758" s="1048">
        <v>592.19558854579122</v>
      </c>
      <c r="EC758" s="1048">
        <v>446.14261751701173</v>
      </c>
      <c r="ED758" s="16"/>
      <c r="EE758" s="16"/>
      <c r="EF758" s="147"/>
      <c r="EG758" s="16"/>
      <c r="EH758" s="632">
        <v>749</v>
      </c>
      <c r="EI758" s="488">
        <v>11831</v>
      </c>
      <c r="EJ758" s="488">
        <v>9594</v>
      </c>
      <c r="EK758" s="488">
        <v>10144</v>
      </c>
      <c r="EL758" s="488">
        <v>10860.956152637291</v>
      </c>
      <c r="EM758" s="488">
        <v>11443.430559907325</v>
      </c>
      <c r="EN758" s="488">
        <v>10509.942698338673</v>
      </c>
      <c r="EO758" s="488">
        <v>10439.884066599314</v>
      </c>
      <c r="EP758" s="488">
        <v>13086.5181625932</v>
      </c>
      <c r="EQ758" s="488">
        <v>13055.221388032734</v>
      </c>
      <c r="ER758" s="488">
        <v>13943.94907542675</v>
      </c>
      <c r="ES758" s="488">
        <v>10868.313983221191</v>
      </c>
      <c r="ET758" s="488">
        <v>10364.778982208589</v>
      </c>
      <c r="EU758" s="488">
        <v>9866.0121445210953</v>
      </c>
      <c r="EV758" s="488">
        <v>9313.6302852659519</v>
      </c>
      <c r="EW758" s="488">
        <v>9867.581389201936</v>
      </c>
      <c r="EX758" s="488">
        <v>11839.916218052351</v>
      </c>
      <c r="EY758" s="488">
        <v>13015.582263940885</v>
      </c>
      <c r="EZ758" s="488">
        <v>17500.434882072866</v>
      </c>
      <c r="FA758" s="488">
        <v>17093.705282062401</v>
      </c>
      <c r="FB758" s="488">
        <v>20773.95413925474</v>
      </c>
      <c r="FC758" s="488">
        <v>20339.6183720351</v>
      </c>
      <c r="FD758" s="488">
        <v>18656.542349799107</v>
      </c>
      <c r="FE758" s="488">
        <v>19651.426064460546</v>
      </c>
      <c r="FF758" s="488">
        <v>18478.126794081421</v>
      </c>
      <c r="FG758" s="488">
        <v>15855.927076816484</v>
      </c>
      <c r="FH758" s="488">
        <v>16578.154969334286</v>
      </c>
      <c r="FI758" s="488">
        <v>14391.967719414264</v>
      </c>
      <c r="FJ758" s="488">
        <v>13117.379269392408</v>
      </c>
      <c r="FK758" s="488">
        <v>15321.151000565918</v>
      </c>
      <c r="FL758" s="488">
        <v>13484.204691618057</v>
      </c>
      <c r="FM758" s="488">
        <v>12663.863399281112</v>
      </c>
      <c r="FN758" s="488">
        <v>14273.143127038986</v>
      </c>
      <c r="FO758" s="488">
        <v>14436.995495124585</v>
      </c>
      <c r="FP758" s="488">
        <v>16751.690488525393</v>
      </c>
      <c r="FQ758" s="488">
        <v>20385.890136023423</v>
      </c>
      <c r="FR758" s="488">
        <v>21233.739676767622</v>
      </c>
      <c r="FS758" s="488">
        <v>22209.726287678728</v>
      </c>
      <c r="FT758" s="488">
        <v>20978.094651892625</v>
      </c>
      <c r="FU758" s="488">
        <v>19619.54368318323</v>
      </c>
      <c r="FV758" s="488">
        <v>19853.088371866259</v>
      </c>
      <c r="FW758" s="488">
        <v>17472.453613564408</v>
      </c>
      <c r="FX758" s="488">
        <v>18716.723992425075</v>
      </c>
      <c r="FY758" s="488">
        <v>19621.738612059286</v>
      </c>
      <c r="FZ758" s="488">
        <v>17918.935339230899</v>
      </c>
      <c r="GA758" s="488">
        <v>18107.365759493543</v>
      </c>
      <c r="GB758" s="488">
        <v>15212.625788061699</v>
      </c>
      <c r="GC758" s="488">
        <v>16456.461807293672</v>
      </c>
      <c r="GD758" s="488">
        <v>12718.841001578692</v>
      </c>
      <c r="GE758" s="488">
        <v>15145.483722702593</v>
      </c>
      <c r="GF758" s="488">
        <v>16661.993371700995</v>
      </c>
      <c r="GG758" s="488">
        <v>18091.853041424973</v>
      </c>
      <c r="GH758" s="16"/>
      <c r="GI758" s="147"/>
      <c r="GJ758" s="16"/>
      <c r="GK758" s="632">
        <v>749</v>
      </c>
      <c r="GL758" s="16">
        <v>29568</v>
      </c>
      <c r="GM758" s="16">
        <v>26180.000000000004</v>
      </c>
      <c r="GN758" s="16">
        <v>58520.000000000007</v>
      </c>
      <c r="GO758" s="311">
        <v>59639.541506658185</v>
      </c>
      <c r="GP758" s="311">
        <v>55698.692358974149</v>
      </c>
      <c r="GQ758" s="311">
        <v>58668.106672780435</v>
      </c>
      <c r="GR758" s="311">
        <v>58675.213731692296</v>
      </c>
      <c r="GS758" s="311">
        <v>46320.70871370635</v>
      </c>
      <c r="GT758" s="311">
        <v>42048.412359165348</v>
      </c>
      <c r="GU758" s="311">
        <v>42940.971340747878</v>
      </c>
      <c r="GV758" s="311">
        <v>52967.770705364324</v>
      </c>
      <c r="GW758" s="311">
        <v>49406.920277245212</v>
      </c>
      <c r="GX758" s="311">
        <v>52658.362738709962</v>
      </c>
      <c r="GY758" s="311">
        <v>42741.858119778801</v>
      </c>
      <c r="GZ758" s="311">
        <v>45438.477110123087</v>
      </c>
      <c r="HA758" s="311">
        <v>44518.504798956907</v>
      </c>
      <c r="HB758" s="311">
        <v>40794.32096017302</v>
      </c>
      <c r="HC758" s="311">
        <v>49075.795481584311</v>
      </c>
      <c r="HD758" s="311">
        <v>50450.349676041958</v>
      </c>
      <c r="HE758" s="311">
        <v>55194.767666581298</v>
      </c>
      <c r="HF758" s="311">
        <v>49198.753776323931</v>
      </c>
      <c r="HG758" s="311">
        <v>55849.474273336775</v>
      </c>
      <c r="HH758" s="311">
        <v>71012.544431120419</v>
      </c>
      <c r="HI758" s="311">
        <v>81956.339329406692</v>
      </c>
      <c r="HJ758" s="311">
        <v>76721.093447033214</v>
      </c>
      <c r="HK758" s="311">
        <v>65959.012472667921</v>
      </c>
      <c r="HL758" s="311">
        <v>63499.487150539419</v>
      </c>
      <c r="HM758" s="311">
        <v>62532.188949758667</v>
      </c>
      <c r="HN758" s="311">
        <v>55505.259490557764</v>
      </c>
      <c r="HO758" s="311">
        <v>59014.022952110754</v>
      </c>
      <c r="HP758" s="311">
        <v>52133.485447577303</v>
      </c>
      <c r="HQ758" s="311">
        <v>49201.391761802042</v>
      </c>
      <c r="HR758" s="311">
        <v>56784.411941158432</v>
      </c>
      <c r="HS758" s="311">
        <v>54756.673731051436</v>
      </c>
      <c r="HT758" s="311">
        <v>29639.926383141094</v>
      </c>
      <c r="HU758" s="311">
        <v>33713.544136710974</v>
      </c>
      <c r="HV758" s="311">
        <v>39688.883539798553</v>
      </c>
      <c r="HW758" s="311">
        <v>34189.279942074769</v>
      </c>
      <c r="HX758" s="311">
        <v>37787.667423159335</v>
      </c>
      <c r="HY758" s="311">
        <v>35734.342269993722</v>
      </c>
      <c r="HZ758" s="311">
        <v>41061.192545552491</v>
      </c>
      <c r="IA758" s="311">
        <v>40097.23942173407</v>
      </c>
      <c r="IB758" s="311">
        <v>47131.867690621359</v>
      </c>
      <c r="IC758" s="311">
        <v>39471.750022245193</v>
      </c>
      <c r="ID758" s="311">
        <v>32677.732772366111</v>
      </c>
      <c r="IE758" s="311">
        <v>28962.671416675083</v>
      </c>
      <c r="IF758" s="311">
        <v>34269.494526443443</v>
      </c>
      <c r="IG758" s="311">
        <v>37213.73192649884</v>
      </c>
      <c r="IH758" s="311">
        <v>37708.073908333863</v>
      </c>
      <c r="II758" s="311">
        <v>41014.452027319327</v>
      </c>
      <c r="IJ758" s="311">
        <v>37167.260916945284</v>
      </c>
      <c r="IL758" s="147"/>
      <c r="IN758" s="632">
        <v>749</v>
      </c>
      <c r="IO758" s="488">
        <v>5636</v>
      </c>
      <c r="IP758" s="488">
        <v>4947.8</v>
      </c>
      <c r="IQ758" s="488">
        <v>6270</v>
      </c>
      <c r="IR758" s="488">
        <v>4654.6653428343552</v>
      </c>
      <c r="IS758" s="488">
        <v>4545.729142292701</v>
      </c>
      <c r="IT758" s="488">
        <v>5846.2275362411156</v>
      </c>
      <c r="IU758" s="488">
        <v>6268.0527932975519</v>
      </c>
      <c r="IV758" s="488">
        <v>7025.1089404542399</v>
      </c>
      <c r="IW758" s="488">
        <v>7241.5078650453952</v>
      </c>
      <c r="IX758" s="488">
        <v>9149.157548813957</v>
      </c>
      <c r="IY758" s="488">
        <v>8399.2445921410617</v>
      </c>
      <c r="IZ758" s="488">
        <v>8579.1930133413025</v>
      </c>
      <c r="JA758" s="488">
        <v>8672.2227541224984</v>
      </c>
      <c r="JB758" s="488">
        <v>7589.9991587696059</v>
      </c>
      <c r="JC758" s="488">
        <v>6231.3636225062828</v>
      </c>
      <c r="JD758" s="488">
        <v>6234.4322675392705</v>
      </c>
      <c r="JE758" s="488">
        <v>6554.4777514533034</v>
      </c>
      <c r="JF758" s="488">
        <v>8131.8217740481532</v>
      </c>
      <c r="JG758" s="488">
        <v>9424.8878890652086</v>
      </c>
      <c r="JH758" s="488">
        <v>8999.0480813868435</v>
      </c>
      <c r="JI758" s="488">
        <v>10947.701887639634</v>
      </c>
      <c r="JJ758" s="488">
        <v>11516.042121424596</v>
      </c>
      <c r="JK758" s="488">
        <v>12456.200704544512</v>
      </c>
      <c r="JL758" s="488">
        <v>10737.284701907505</v>
      </c>
      <c r="JM758" s="488">
        <v>10197.282727848025</v>
      </c>
      <c r="JN758" s="488">
        <v>9799.4509890924001</v>
      </c>
      <c r="JO758" s="488">
        <v>9453.0609631561128</v>
      </c>
      <c r="JP758" s="488">
        <v>8416.2766680532677</v>
      </c>
      <c r="JQ758" s="488">
        <v>8595.0653403542237</v>
      </c>
      <c r="JR758" s="488">
        <v>6981.1353298519853</v>
      </c>
      <c r="JS758" s="488">
        <v>8259.2477197954013</v>
      </c>
      <c r="JT758" s="488">
        <v>7967.6727937152682</v>
      </c>
      <c r="JU758" s="488">
        <v>7957.1621429182824</v>
      </c>
      <c r="JV758" s="488">
        <v>9234.7772475009497</v>
      </c>
      <c r="JW758" s="488">
        <v>10179.891542057281</v>
      </c>
      <c r="JX758" s="488">
        <v>8966.9278275869892</v>
      </c>
      <c r="JY758" s="488">
        <v>7777.9302478854897</v>
      </c>
      <c r="JZ758" s="488">
        <v>5886.090084729969</v>
      </c>
      <c r="KA758" s="488">
        <v>4882.5086480771852</v>
      </c>
      <c r="KB758" s="488">
        <v>3972.5488276260899</v>
      </c>
      <c r="KC758" s="488">
        <v>4940.4555127315343</v>
      </c>
      <c r="KD758" s="488">
        <v>5448.733796211317</v>
      </c>
      <c r="KE758" s="488">
        <v>6587.9288978858986</v>
      </c>
      <c r="KF758" s="488">
        <v>8155.6851407069989</v>
      </c>
      <c r="KG758" s="488">
        <v>7716.5330739297715</v>
      </c>
      <c r="KH758" s="488">
        <v>6995.9931999091659</v>
      </c>
      <c r="KI758" s="488">
        <v>6264.5733446253125</v>
      </c>
      <c r="KJ758" s="488">
        <v>6552.8464952360082</v>
      </c>
      <c r="KK758" s="488">
        <v>6314.5236133432581</v>
      </c>
      <c r="KL758" s="488">
        <v>5508.4915890682132</v>
      </c>
      <c r="KM758" s="488">
        <v>6181.9915127654895</v>
      </c>
      <c r="KO758" s="147"/>
      <c r="KQ758" s="632">
        <v>310</v>
      </c>
      <c r="KR758" s="26">
        <v>1636</v>
      </c>
      <c r="KS758" s="26">
        <v>1636</v>
      </c>
      <c r="KT758" s="26">
        <v>1682.0970504881129</v>
      </c>
      <c r="KU758" s="26">
        <v>1278.8792321399555</v>
      </c>
      <c r="KV758" s="26">
        <v>1178.9262876089037</v>
      </c>
      <c r="KW758" s="26">
        <v>1262.0954679379238</v>
      </c>
      <c r="KX758" s="26">
        <v>1164.3554757049615</v>
      </c>
      <c r="KY758" s="26">
        <v>871.29632541367391</v>
      </c>
      <c r="KZ758" s="26">
        <v>1280.8188402461928</v>
      </c>
      <c r="LA758" s="26">
        <v>1468.1611596261305</v>
      </c>
      <c r="LB758" s="26">
        <v>1486.4084665961127</v>
      </c>
      <c r="LC758" s="26">
        <v>1110.221398901612</v>
      </c>
      <c r="LD758" s="26">
        <v>1220.1322445048397</v>
      </c>
      <c r="LE758" s="26">
        <v>1565.6697130774608</v>
      </c>
      <c r="LF758" s="26">
        <v>1377.0830060957287</v>
      </c>
      <c r="LG758" s="26">
        <v>757.98074438248841</v>
      </c>
      <c r="LH758" s="26">
        <v>1147.3055610329429</v>
      </c>
      <c r="LI758" s="26">
        <v>1184.5055288718495</v>
      </c>
      <c r="LJ758" s="26">
        <v>804.4185499141488</v>
      </c>
      <c r="LK758" s="26">
        <v>960.67320248819885</v>
      </c>
      <c r="LL758" s="26">
        <v>1178.7096556753013</v>
      </c>
      <c r="LM758" s="26">
        <v>1231.5018460995832</v>
      </c>
      <c r="LN758" s="26">
        <v>1455.9014696113222</v>
      </c>
      <c r="LO758" s="26">
        <v>1227.9478126339936</v>
      </c>
      <c r="LP758" s="26">
        <v>1369.3164315844022</v>
      </c>
      <c r="LQ758" s="26">
        <v>1413.1356945680234</v>
      </c>
      <c r="LR758" s="26">
        <v>1354.9423401292624</v>
      </c>
      <c r="LS758" s="26">
        <v>1274.4548191727431</v>
      </c>
      <c r="LT758" s="26">
        <v>1028.8915786208497</v>
      </c>
      <c r="LU758" s="26">
        <v>473.48776822632442</v>
      </c>
      <c r="LV758" s="26">
        <v>903.57352004077916</v>
      </c>
      <c r="LW758" s="26">
        <v>1024.719452787411</v>
      </c>
      <c r="LX758" s="26">
        <v>650.02614889852975</v>
      </c>
      <c r="LY758" s="26">
        <v>1008.9924932498416</v>
      </c>
      <c r="LZ758" s="26">
        <v>899.65404676717048</v>
      </c>
      <c r="MA758" s="26">
        <v>654.52718519449468</v>
      </c>
      <c r="MB758" s="26">
        <v>645.08208321069287</v>
      </c>
      <c r="MC758" s="26">
        <v>686.59209258016404</v>
      </c>
      <c r="MD758" s="26">
        <v>1163.7550106963042</v>
      </c>
      <c r="ME758" s="26">
        <v>1297.7344792446484</v>
      </c>
      <c r="MF758" s="26">
        <v>1332.2977680818265</v>
      </c>
      <c r="MG758" s="26">
        <v>1687.6648067538222</v>
      </c>
      <c r="MH758" s="26">
        <v>1773.7082013880201</v>
      </c>
      <c r="MI758" s="26">
        <v>1822.2312853219682</v>
      </c>
      <c r="MJ758" s="26">
        <v>1829.1955046425137</v>
      </c>
      <c r="MK758" s="26">
        <v>1941.4550472560175</v>
      </c>
      <c r="ML758" s="26">
        <v>1944.2988821497545</v>
      </c>
      <c r="MM758" s="26">
        <v>1964.1099632642047</v>
      </c>
      <c r="MN758" s="26">
        <v>1479.3129389986198</v>
      </c>
      <c r="MO758" s="26">
        <v>1758.003326976534</v>
      </c>
      <c r="MP758" s="26">
        <v>1942.4867279897487</v>
      </c>
      <c r="MQ758"/>
      <c r="MR758"/>
      <c r="MS758" s="490"/>
      <c r="MT758" s="311"/>
      <c r="MU758" s="632">
        <v>749</v>
      </c>
      <c r="MV758" s="26">
        <v>365</v>
      </c>
      <c r="MW758" s="26">
        <v>348</v>
      </c>
      <c r="MX758" s="1048">
        <v>393.33019042778176</v>
      </c>
      <c r="MY758" s="1048">
        <v>437.3427536284633</v>
      </c>
      <c r="MZ758" s="1048">
        <v>525.42034916150783</v>
      </c>
      <c r="NA758" s="1048">
        <v>568.74387912449106</v>
      </c>
      <c r="NB758" s="1048">
        <v>441.00310195046831</v>
      </c>
      <c r="NC758" s="1048">
        <v>388.78087160364316</v>
      </c>
      <c r="ND758" s="1048">
        <v>396.82184563432787</v>
      </c>
      <c r="NE758" s="1048">
        <v>463.58824859281003</v>
      </c>
      <c r="NF758" s="1048">
        <v>438.76693636141022</v>
      </c>
      <c r="NG758" s="1048">
        <v>353.52981596269547</v>
      </c>
      <c r="NH758" s="1048">
        <v>451.04546734762357</v>
      </c>
      <c r="NI758" s="1048">
        <v>527.10048695526007</v>
      </c>
      <c r="NJ758" s="1048">
        <v>437.14157814666845</v>
      </c>
      <c r="NK758" s="1048">
        <v>347.09280003936425</v>
      </c>
      <c r="NL758" s="1048">
        <v>312.8515789576885</v>
      </c>
      <c r="NM758" s="1048">
        <v>362.41332939776868</v>
      </c>
      <c r="NN758" s="1048">
        <v>301.00503018352413</v>
      </c>
      <c r="NO758" s="1048">
        <v>428.68809284060484</v>
      </c>
      <c r="NP758" s="1048">
        <v>429.77858971348076</v>
      </c>
      <c r="NQ758" s="1048">
        <v>423.62180352599529</v>
      </c>
      <c r="NR758" s="1048">
        <v>389.16770808355983</v>
      </c>
      <c r="NS758" s="1048">
        <v>483.56551025991223</v>
      </c>
      <c r="NT758" s="1048">
        <v>443.86238401666361</v>
      </c>
      <c r="NU758" s="1048">
        <v>545.0883719479973</v>
      </c>
      <c r="NV758" s="1048">
        <v>595.46745065753817</v>
      </c>
      <c r="NW758" s="1048">
        <v>616.72495864789039</v>
      </c>
      <c r="NX758" s="1048">
        <v>559.59821817906538</v>
      </c>
      <c r="NY758" s="1048">
        <v>555.56242209026595</v>
      </c>
      <c r="NZ758" s="1048">
        <v>643.57096554699729</v>
      </c>
      <c r="OA758" s="1048">
        <v>655.08220647773601</v>
      </c>
      <c r="OB758" s="1048">
        <v>543.76900651542508</v>
      </c>
      <c r="OC758" s="1048">
        <v>581.78239859033886</v>
      </c>
      <c r="OD758" s="1048">
        <v>768.85505786120268</v>
      </c>
      <c r="OE758" s="1048">
        <v>706.5606550939043</v>
      </c>
      <c r="OF758" s="1048">
        <v>595.7880553164191</v>
      </c>
      <c r="OG758" s="1048">
        <v>583.84891964467965</v>
      </c>
      <c r="OH758" s="1048">
        <v>452.03750628930277</v>
      </c>
      <c r="OI758" s="1048">
        <v>430.62090829832238</v>
      </c>
      <c r="OJ758" s="1048">
        <v>443.4187173739532</v>
      </c>
      <c r="OK758" s="1048">
        <v>420.12615916450682</v>
      </c>
      <c r="OL758" s="1048">
        <v>439.9554946387662</v>
      </c>
      <c r="OM758" s="1048">
        <v>433.30091926433442</v>
      </c>
      <c r="ON758" s="1048">
        <v>442.69697235720093</v>
      </c>
      <c r="OO758" s="1048">
        <v>475.05359589501109</v>
      </c>
      <c r="OP758" s="1048">
        <v>460.49705549133319</v>
      </c>
      <c r="OQ758" s="1048">
        <v>420.03531594614788</v>
      </c>
      <c r="OR758" s="1048">
        <v>367.83709716821278</v>
      </c>
      <c r="OS758" s="1048">
        <v>378.45168507987057</v>
      </c>
      <c r="OT758" s="1048">
        <v>424.30019755172049</v>
      </c>
      <c r="OU758" s="311"/>
      <c r="OV758" s="490"/>
      <c r="OW758" s="311"/>
      <c r="OX758" s="632">
        <v>310</v>
      </c>
      <c r="OY758">
        <v>11831</v>
      </c>
      <c r="OZ758">
        <v>9594</v>
      </c>
      <c r="PA758">
        <v>10144</v>
      </c>
      <c r="PB758">
        <v>10895.771941641282</v>
      </c>
      <c r="PC758">
        <v>10267.411186348163</v>
      </c>
      <c r="PD758">
        <v>12414.132814140106</v>
      </c>
      <c r="PE758">
        <v>13527.958937626396</v>
      </c>
      <c r="PF758">
        <v>15157.922400053127</v>
      </c>
      <c r="PG758">
        <v>11135.109369593876</v>
      </c>
      <c r="PH758">
        <v>13599.578097058818</v>
      </c>
      <c r="PI758">
        <v>12577.168032713516</v>
      </c>
      <c r="PJ758">
        <v>12854.575881309216</v>
      </c>
      <c r="PK758">
        <v>15465.026078902847</v>
      </c>
      <c r="PL758">
        <v>15602.336594577169</v>
      </c>
      <c r="PM758">
        <v>19040.548519397526</v>
      </c>
      <c r="PN758">
        <v>17646.294933018766</v>
      </c>
      <c r="PO758">
        <v>18977.387653770733</v>
      </c>
      <c r="PP758">
        <v>21540.111937282392</v>
      </c>
      <c r="PQ758">
        <v>22191.948089141286</v>
      </c>
      <c r="PR758">
        <v>19966.19420100173</v>
      </c>
      <c r="PS758">
        <v>22100.123176233439</v>
      </c>
      <c r="PT758">
        <v>20278.783729633156</v>
      </c>
      <c r="PU758">
        <v>15747.591367055345</v>
      </c>
      <c r="PV758">
        <v>19701.29727260354</v>
      </c>
      <c r="PW758">
        <v>21772.62935720972</v>
      </c>
      <c r="PX758">
        <v>25087.182193831282</v>
      </c>
      <c r="PY758">
        <v>24392.128317877032</v>
      </c>
      <c r="PZ758">
        <v>24302.257587032211</v>
      </c>
      <c r="QA758">
        <v>22074.290987936147</v>
      </c>
      <c r="QB758">
        <v>19272.195915079137</v>
      </c>
      <c r="QC758">
        <v>20936.264615963129</v>
      </c>
      <c r="QD758">
        <v>16764.879814854918</v>
      </c>
      <c r="QE758">
        <v>15819.788215990484</v>
      </c>
      <c r="QF758">
        <v>17430.034274412799</v>
      </c>
      <c r="QG758">
        <v>17486.630237588597</v>
      </c>
      <c r="QH758">
        <v>15062.427410275959</v>
      </c>
      <c r="QI758">
        <v>16064.196526457539</v>
      </c>
      <c r="QJ758">
        <v>17742.011892097617</v>
      </c>
      <c r="QK758">
        <v>16591.89906244248</v>
      </c>
      <c r="QL758">
        <v>16104.784908593487</v>
      </c>
      <c r="QM758">
        <v>16621.434409079749</v>
      </c>
      <c r="QN758">
        <v>21767.81523489247</v>
      </c>
      <c r="QO758">
        <v>21531.436432937291</v>
      </c>
      <c r="QP758">
        <v>21289.554454484867</v>
      </c>
      <c r="QQ758">
        <v>23991.580389930343</v>
      </c>
      <c r="QR758">
        <v>21078.109225020264</v>
      </c>
      <c r="QS758">
        <v>17817.363657103579</v>
      </c>
      <c r="QT758">
        <v>15106.080959850577</v>
      </c>
      <c r="QU758">
        <v>15221.55623577565</v>
      </c>
      <c r="QV758">
        <v>17455.452797358579</v>
      </c>
      <c r="QW758">
        <v>15390.132862686165</v>
      </c>
      <c r="QY758" s="147"/>
      <c r="RA758" s="632">
        <v>310</v>
      </c>
      <c r="RB758">
        <v>29568</v>
      </c>
      <c r="RC758">
        <v>26180.000000000004</v>
      </c>
      <c r="RD758">
        <v>58520.000000000007</v>
      </c>
      <c r="RE758">
        <v>47278.401759711553</v>
      </c>
      <c r="RF758">
        <v>52039.092376343673</v>
      </c>
      <c r="RG758">
        <v>53624.337499489586</v>
      </c>
      <c r="RH758">
        <v>71811.576765676204</v>
      </c>
      <c r="RI758">
        <v>72546.417873468672</v>
      </c>
      <c r="RJ758">
        <v>62589.849308468649</v>
      </c>
      <c r="RK758">
        <v>63945.105179060258</v>
      </c>
      <c r="RL758">
        <v>65143.473566254695</v>
      </c>
      <c r="RM758">
        <v>66737.336453074822</v>
      </c>
      <c r="RN758">
        <v>66368.617351312045</v>
      </c>
      <c r="RO758">
        <v>56942.353371736492</v>
      </c>
      <c r="RP758">
        <v>69751.851492425951</v>
      </c>
      <c r="RQ758">
        <v>73707.705891582256</v>
      </c>
      <c r="RR758">
        <v>69688.815988204267</v>
      </c>
      <c r="RS758">
        <v>74659.397839270372</v>
      </c>
      <c r="RT758">
        <v>69908.848442567425</v>
      </c>
      <c r="RU758">
        <v>72449.93731289258</v>
      </c>
      <c r="RV758">
        <v>76765.344187049675</v>
      </c>
      <c r="RW758">
        <v>76901.337236837571</v>
      </c>
      <c r="RX758">
        <v>73762.117287413814</v>
      </c>
      <c r="RY758">
        <v>77719.620341301183</v>
      </c>
      <c r="RZ758">
        <v>81252.032068928864</v>
      </c>
      <c r="SA758">
        <v>77673.236215946003</v>
      </c>
      <c r="SB758">
        <v>82999.223174126571</v>
      </c>
      <c r="SC758">
        <v>81410.045962186501</v>
      </c>
      <c r="SD758">
        <v>77053.493017966786</v>
      </c>
      <c r="SE758">
        <v>73653.811242733151</v>
      </c>
      <c r="SF758">
        <v>83116.050244664613</v>
      </c>
      <c r="SG758">
        <v>88254.984111225771</v>
      </c>
      <c r="SH758">
        <v>80660.490932323868</v>
      </c>
      <c r="SI758">
        <v>68622.001651703191</v>
      </c>
      <c r="SJ758">
        <v>66483.789449908203</v>
      </c>
      <c r="SK758">
        <v>70714.016966259151</v>
      </c>
      <c r="SL758">
        <v>64356.096419432964</v>
      </c>
      <c r="SM758">
        <v>65568.994750497921</v>
      </c>
      <c r="SN758">
        <v>54662.133316983054</v>
      </c>
      <c r="SO758">
        <v>59933.284464394223</v>
      </c>
      <c r="SP758">
        <v>54657.310527305672</v>
      </c>
      <c r="SQ758">
        <v>57692.368125750225</v>
      </c>
      <c r="SR758">
        <v>63830.343358240432</v>
      </c>
      <c r="SS758">
        <v>50280.838282953904</v>
      </c>
      <c r="ST758">
        <v>52199.384680003197</v>
      </c>
      <c r="SU758">
        <v>53450.990790743759</v>
      </c>
      <c r="SV758">
        <v>63314.228497990262</v>
      </c>
      <c r="SW758">
        <v>75136.999050465121</v>
      </c>
      <c r="SX758">
        <v>64590.46467754773</v>
      </c>
      <c r="SY758">
        <v>54775.028636738236</v>
      </c>
      <c r="SZ758">
        <v>54664.945775860921</v>
      </c>
      <c r="TB758" s="147"/>
      <c r="TD758" s="632">
        <v>310</v>
      </c>
      <c r="TE758">
        <v>5636</v>
      </c>
      <c r="TF758">
        <v>4947.8</v>
      </c>
      <c r="TG758">
        <v>6270</v>
      </c>
      <c r="TH758">
        <v>7202.5885577035397</v>
      </c>
      <c r="TI758">
        <v>7478.8003365849345</v>
      </c>
      <c r="TJ758">
        <v>7190.7755697488647</v>
      </c>
      <c r="TK758">
        <v>7123.4215725276563</v>
      </c>
      <c r="TL758">
        <v>6432.0698393743014</v>
      </c>
      <c r="TM758">
        <v>4832.4728621008644</v>
      </c>
      <c r="TN758">
        <v>4854.9111995476851</v>
      </c>
      <c r="TO758">
        <v>5883.902654820602</v>
      </c>
      <c r="TP758">
        <v>7172.1157674319975</v>
      </c>
      <c r="TQ758">
        <v>7228.5849344565013</v>
      </c>
      <c r="TR758">
        <v>7943.6939965687179</v>
      </c>
      <c r="TS758">
        <v>7291.0222470934586</v>
      </c>
      <c r="TT758">
        <v>5885.1131484528596</v>
      </c>
      <c r="TU758">
        <v>5884.6040826487424</v>
      </c>
      <c r="TV758">
        <v>5445.1186538848387</v>
      </c>
      <c r="TW758">
        <v>6415.5746768904955</v>
      </c>
      <c r="TX758">
        <v>6605.8928537414768</v>
      </c>
      <c r="TY758">
        <v>7885.9005980085676</v>
      </c>
      <c r="TZ758">
        <v>8628.9138368736058</v>
      </c>
      <c r="UA758">
        <v>9473.3312993750151</v>
      </c>
      <c r="UB758">
        <v>10783.22997128417</v>
      </c>
      <c r="UC758">
        <v>9991.9878659767583</v>
      </c>
      <c r="UD758">
        <v>8951.3761306909255</v>
      </c>
      <c r="UE758">
        <v>7521.2495504457402</v>
      </c>
      <c r="UF758">
        <v>9178.3273652469525</v>
      </c>
      <c r="UG758">
        <v>8181.7033165861321</v>
      </c>
      <c r="UH758">
        <v>9436.4868620716952</v>
      </c>
      <c r="UI758">
        <v>9526.4785758758844</v>
      </c>
      <c r="UJ758">
        <v>9503.8404274594996</v>
      </c>
      <c r="UK758">
        <v>9541.7300896589659</v>
      </c>
      <c r="UL758">
        <v>7848.0055421671532</v>
      </c>
      <c r="UM758">
        <v>7817.1438038946562</v>
      </c>
      <c r="UN758">
        <v>7829.5240349575306</v>
      </c>
      <c r="UO758">
        <v>9588.9388351590987</v>
      </c>
      <c r="UP758">
        <v>10689.066842044154</v>
      </c>
      <c r="UQ758">
        <v>10548.47171053563</v>
      </c>
      <c r="UR758">
        <v>10639.45810884455</v>
      </c>
      <c r="US758">
        <v>10041.00193110532</v>
      </c>
      <c r="UT758">
        <v>10674.233517715762</v>
      </c>
      <c r="UU758">
        <v>11705.165240977545</v>
      </c>
      <c r="UV758">
        <v>11349.666387613544</v>
      </c>
      <c r="UW758">
        <v>9834.7450390805061</v>
      </c>
      <c r="UX758">
        <v>10019.361156645511</v>
      </c>
      <c r="UY758">
        <v>10102.158205672446</v>
      </c>
      <c r="UZ758">
        <v>10546.564940576149</v>
      </c>
      <c r="VA758">
        <v>10838.385500603423</v>
      </c>
      <c r="VB758">
        <v>9371.7549327350189</v>
      </c>
      <c r="VC758">
        <v>10905.652508647992</v>
      </c>
      <c r="VE758" s="147"/>
      <c r="VJ758" s="632">
        <v>310</v>
      </c>
      <c r="VK758" s="486">
        <f t="shared" si="758"/>
        <v>739.55899999999986</v>
      </c>
      <c r="VL758" s="486">
        <f t="shared" si="759"/>
        <v>696.1318</v>
      </c>
      <c r="VM758" s="486">
        <f t="shared" si="760"/>
        <v>754.57251208797948</v>
      </c>
      <c r="VN758" s="486">
        <f t="shared" si="761"/>
        <v>673.57518236449778</v>
      </c>
      <c r="VO758" s="486">
        <f t="shared" si="762"/>
        <v>602.35523217415914</v>
      </c>
      <c r="VP758" s="486">
        <f t="shared" si="763"/>
        <v>642.67855797897982</v>
      </c>
      <c r="VQ758" s="486">
        <f t="shared" si="764"/>
        <v>799.30056403666072</v>
      </c>
      <c r="VR758" s="486">
        <f t="shared" si="765"/>
        <v>686.10379918362651</v>
      </c>
      <c r="VS758" s="486">
        <f t="shared" si="766"/>
        <v>761.80597333075002</v>
      </c>
      <c r="VT758" s="486">
        <f t="shared" si="767"/>
        <v>598.17707731087501</v>
      </c>
      <c r="VU758" s="486">
        <f t="shared" si="768"/>
        <v>584.04312974095239</v>
      </c>
      <c r="VV758" s="486">
        <f t="shared" si="769"/>
        <v>663.82866151978897</v>
      </c>
      <c r="VW758" s="486">
        <f t="shared" si="770"/>
        <v>631.42201401052137</v>
      </c>
      <c r="VX758" s="486">
        <f t="shared" si="771"/>
        <v>655.8175515067129</v>
      </c>
      <c r="VY758" s="486">
        <f t="shared" si="772"/>
        <v>630.11720310082899</v>
      </c>
      <c r="VZ758" s="486">
        <f t="shared" si="773"/>
        <v>744.81602883194842</v>
      </c>
      <c r="WA758" s="486">
        <f t="shared" si="774"/>
        <v>795.59436885871071</v>
      </c>
      <c r="WB758" s="486">
        <f t="shared" si="775"/>
        <v>897.51092665387364</v>
      </c>
      <c r="WC758" s="486">
        <f t="shared" si="776"/>
        <v>841.66444102080857</v>
      </c>
      <c r="WD758" s="486">
        <f t="shared" si="777"/>
        <v>931.58211469234709</v>
      </c>
      <c r="WE758" s="486">
        <f t="shared" si="778"/>
        <v>788.34805973939933</v>
      </c>
      <c r="WF758" s="486">
        <f t="shared" si="779"/>
        <v>904.91164886053537</v>
      </c>
      <c r="WG758" s="486">
        <f t="shared" si="780"/>
        <v>1070.1258549001457</v>
      </c>
      <c r="WH758" s="486">
        <f t="shared" si="781"/>
        <v>1141.6367830445622</v>
      </c>
      <c r="WI758" s="486">
        <f t="shared" si="782"/>
        <v>1017.818088147066</v>
      </c>
      <c r="WJ758" s="486">
        <f t="shared" si="783"/>
        <v>1028.6274600189704</v>
      </c>
      <c r="WK758" s="486">
        <f t="shared" si="784"/>
        <v>991.58626665817405</v>
      </c>
      <c r="WL758" s="486">
        <f t="shared" si="785"/>
        <v>887.58838400758611</v>
      </c>
      <c r="WM758" s="486">
        <f t="shared" si="786"/>
        <v>733.17590562687428</v>
      </c>
      <c r="WN758" s="486">
        <f t="shared" si="787"/>
        <v>682.15065876719962</v>
      </c>
      <c r="WO758" s="486">
        <f t="shared" si="788"/>
        <v>696.40125854503412</v>
      </c>
      <c r="WP758" s="486">
        <f t="shared" si="789"/>
        <v>754.75570616739515</v>
      </c>
      <c r="WQ758" s="486">
        <f t="shared" si="790"/>
        <v>879.71270467234626</v>
      </c>
      <c r="WR758" s="486">
        <f t="shared" si="791"/>
        <v>983.41180127079724</v>
      </c>
      <c r="WS758" s="486">
        <f t="shared" si="792"/>
        <v>1052.3227351054456</v>
      </c>
      <c r="WT758" s="486">
        <f t="shared" si="793"/>
        <v>1173.8910212246319</v>
      </c>
      <c r="WU758" s="486">
        <f t="shared" si="794"/>
        <v>1079.3729030770155</v>
      </c>
      <c r="WV758" s="486">
        <f t="shared" si="795"/>
        <v>1064.130400164421</v>
      </c>
      <c r="WW758" s="486">
        <f t="shared" si="796"/>
        <v>906.42712339791001</v>
      </c>
      <c r="WX758" s="486">
        <f t="shared" si="797"/>
        <v>925.72189087232675</v>
      </c>
      <c r="WY758" s="486">
        <f t="shared" si="798"/>
        <v>974.86552021005639</v>
      </c>
      <c r="WZ758" s="486">
        <f t="shared" si="799"/>
        <v>906.6544835892845</v>
      </c>
      <c r="XA758" s="486">
        <f t="shared" si="800"/>
        <v>860.14722563811119</v>
      </c>
      <c r="XB758" s="486">
        <f t="shared" si="801"/>
        <v>889.58783429171376</v>
      </c>
      <c r="XC758" s="486">
        <f t="shared" si="802"/>
        <v>874.37070773952678</v>
      </c>
      <c r="XD758" s="486">
        <f t="shared" si="803"/>
        <v>817.58116444037626</v>
      </c>
      <c r="XE758" s="486">
        <f t="shared" si="804"/>
        <v>909.95024600946647</v>
      </c>
      <c r="XF758" s="486">
        <f t="shared" si="805"/>
        <v>849.31301997389471</v>
      </c>
      <c r="XG758" s="486">
        <f t="shared" si="806"/>
        <v>904.97145948082027</v>
      </c>
      <c r="XH758" s="486">
        <f t="shared" si="807"/>
        <v>950.79061966215386</v>
      </c>
      <c r="XI758" s="486">
        <f t="shared" si="808"/>
        <v>878.05541101462757</v>
      </c>
      <c r="XJ758" s="118">
        <f t="shared" si="809"/>
        <v>841.35412715140956</v>
      </c>
      <c r="XK758" s="1008">
        <f t="shared" si="810"/>
        <v>452</v>
      </c>
    </row>
    <row r="759" spans="25:635" x14ac:dyDescent="0.45">
      <c r="Y759" s="147"/>
      <c r="AA759" s="632">
        <v>750</v>
      </c>
      <c r="AB759" s="26">
        <v>1636</v>
      </c>
      <c r="AC759" s="26">
        <v>1636</v>
      </c>
      <c r="AD759" s="26">
        <v>1585.4114154920101</v>
      </c>
      <c r="AE759" s="26">
        <v>806.28594379264041</v>
      </c>
      <c r="AF759" s="26">
        <v>1297.5602830115358</v>
      </c>
      <c r="AG759" s="26">
        <v>1714.5308350282219</v>
      </c>
      <c r="AH759" s="26">
        <v>1816.5831065276416</v>
      </c>
      <c r="AI759" s="26">
        <v>1846.2304769130126</v>
      </c>
      <c r="AJ759" s="26">
        <v>2063.6407357655166</v>
      </c>
      <c r="AK759" s="26">
        <v>1606.0568599835706</v>
      </c>
      <c r="AL759" s="26">
        <v>2141.3418464246929</v>
      </c>
      <c r="AM759" s="26">
        <v>1533.8319207624502</v>
      </c>
      <c r="AN759" s="26">
        <v>1534.2145395068112</v>
      </c>
      <c r="AO759" s="26">
        <v>1630.187785140605</v>
      </c>
      <c r="AP759" s="26">
        <v>1728.5620998953016</v>
      </c>
      <c r="AQ759" s="26">
        <v>1848.7762139045551</v>
      </c>
      <c r="AR759" s="26">
        <v>1780.4440399993875</v>
      </c>
      <c r="AS759" s="26">
        <v>1479.8889457535352</v>
      </c>
      <c r="AT759" s="26">
        <v>1305.4349570033135</v>
      </c>
      <c r="AU759" s="26">
        <v>1418.5782960154704</v>
      </c>
      <c r="AV759" s="26">
        <v>1495.7648598538603</v>
      </c>
      <c r="AW759" s="26">
        <v>1406.6013393416893</v>
      </c>
      <c r="AX759" s="26">
        <v>1470.4807828380765</v>
      </c>
      <c r="AY759" s="26">
        <v>1588.1296527449035</v>
      </c>
      <c r="AZ759" s="26">
        <v>2218.6480947695654</v>
      </c>
      <c r="BA759" s="26">
        <v>2228.9270793206097</v>
      </c>
      <c r="BB759" s="26">
        <v>1840.8113527775679</v>
      </c>
      <c r="BC759" s="26">
        <v>1752.123533106997</v>
      </c>
      <c r="BD759" s="26">
        <v>2235.5608808355169</v>
      </c>
      <c r="BE759" s="26">
        <v>1972.4831174782687</v>
      </c>
      <c r="BF759" s="26">
        <v>2022.9467857669574</v>
      </c>
      <c r="BG759" s="26">
        <v>1941.9016482330139</v>
      </c>
      <c r="BH759" s="26">
        <v>1973.4837400710078</v>
      </c>
      <c r="BI759" s="26">
        <v>1681.5465336790621</v>
      </c>
      <c r="BJ759" s="26">
        <v>1660.9880564331381</v>
      </c>
      <c r="BK759" s="26">
        <v>1712.6830477193007</v>
      </c>
      <c r="BL759" s="26">
        <v>1472.8292256342224</v>
      </c>
      <c r="BM759" s="26">
        <v>1681.118606295714</v>
      </c>
      <c r="BN759" s="26">
        <v>1247.4197033736282</v>
      </c>
      <c r="BO759" s="26">
        <v>1272.9048979516756</v>
      </c>
      <c r="BP759" s="26">
        <v>1082.8866493627206</v>
      </c>
      <c r="BQ759" s="26">
        <v>1232.0174264124839</v>
      </c>
      <c r="BR759" s="26">
        <v>1273.1472688159522</v>
      </c>
      <c r="BS759" s="26">
        <v>1538.5927159935495</v>
      </c>
      <c r="BT759" s="26">
        <v>1205.9199272747933</v>
      </c>
      <c r="BU759" s="26">
        <v>1060.3041313418951</v>
      </c>
      <c r="BV759" s="26">
        <v>1654.7796868125552</v>
      </c>
      <c r="BW759" s="26">
        <v>829.36492143456519</v>
      </c>
      <c r="BX759" s="26">
        <v>538.77767085720211</v>
      </c>
      <c r="BY759" s="26">
        <v>805.92214087336265</v>
      </c>
      <c r="BZ759" s="26">
        <v>558.86041670884754</v>
      </c>
      <c r="CA759" s="16"/>
      <c r="CB759" s="147"/>
      <c r="CC759" s="16"/>
      <c r="CD759" s="632">
        <v>750</v>
      </c>
      <c r="CE759" s="26">
        <v>365</v>
      </c>
      <c r="CF759" s="26">
        <v>348</v>
      </c>
      <c r="CG759" s="1048">
        <v>357.06671137971705</v>
      </c>
      <c r="CH759" s="1048">
        <v>312.48300794043428</v>
      </c>
      <c r="CI759" s="1048">
        <v>330.05986477945646</v>
      </c>
      <c r="CJ759" s="1048">
        <v>351.48686571232395</v>
      </c>
      <c r="CK759" s="1048">
        <v>323.35167793055695</v>
      </c>
      <c r="CL759" s="1048">
        <v>288.76747309393949</v>
      </c>
      <c r="CM759" s="1048">
        <v>346.37338149771796</v>
      </c>
      <c r="CN759" s="1048">
        <v>415.11195362610636</v>
      </c>
      <c r="CO759" s="1048">
        <v>364.9009295203515</v>
      </c>
      <c r="CP759" s="1048">
        <v>353.19535306585936</v>
      </c>
      <c r="CQ759" s="1048">
        <v>404.20989951859775</v>
      </c>
      <c r="CR759" s="1048">
        <v>466.75676541094532</v>
      </c>
      <c r="CS759" s="1048">
        <v>580.92332145882131</v>
      </c>
      <c r="CT759" s="1048">
        <v>462.82297691908377</v>
      </c>
      <c r="CU759" s="1048">
        <v>526.18456492143696</v>
      </c>
      <c r="CV759" s="1048">
        <v>414.33222225404393</v>
      </c>
      <c r="CW759" s="1048">
        <v>412.65766848896999</v>
      </c>
      <c r="CX759" s="1048">
        <v>337.23374514234865</v>
      </c>
      <c r="CY759" s="1048">
        <v>351.69107788513907</v>
      </c>
      <c r="CZ759" s="1048">
        <v>369.07014144346459</v>
      </c>
      <c r="DA759" s="1048">
        <v>376.54080339391351</v>
      </c>
      <c r="DB759" s="1048">
        <v>279.74656670853506</v>
      </c>
      <c r="DC759" s="1048">
        <v>275.86110210593608</v>
      </c>
      <c r="DD759" s="1048">
        <v>455.50174474124475</v>
      </c>
      <c r="DE759" s="1048">
        <v>345.61603164285754</v>
      </c>
      <c r="DF759" s="1048">
        <v>363.53323121557776</v>
      </c>
      <c r="DG759" s="1048">
        <v>405.5060799900657</v>
      </c>
      <c r="DH759" s="1048">
        <v>417.97761222422287</v>
      </c>
      <c r="DI759" s="1048">
        <v>394.74226583393522</v>
      </c>
      <c r="DJ759" s="1048">
        <v>373.37658849121755</v>
      </c>
      <c r="DK759" s="1048">
        <v>265.73489930038932</v>
      </c>
      <c r="DL759" s="1048">
        <v>346.26256393198025</v>
      </c>
      <c r="DM759" s="1048">
        <v>187.99990114005689</v>
      </c>
      <c r="DN759" s="1048">
        <v>204.74046086200636</v>
      </c>
      <c r="DO759" s="1048">
        <v>255.6571216385787</v>
      </c>
      <c r="DP759" s="1048">
        <v>237.05630967200716</v>
      </c>
      <c r="DQ759" s="1048">
        <v>217.46171628779848</v>
      </c>
      <c r="DR759" s="1048">
        <v>321.51290764794743</v>
      </c>
      <c r="DS759" s="1048">
        <v>231.2647850030221</v>
      </c>
      <c r="DT759" s="1048">
        <v>201.60344810451718</v>
      </c>
      <c r="DU759" s="1048">
        <v>238.51758342992935</v>
      </c>
      <c r="DV759" s="1048">
        <v>177.66096643395184</v>
      </c>
      <c r="DW759" s="1048">
        <v>176.38948877571914</v>
      </c>
      <c r="DX759" s="1048">
        <v>209.57226522174105</v>
      </c>
      <c r="DY759" s="1048">
        <v>285.97930190979514</v>
      </c>
      <c r="DZ759" s="1048">
        <v>376.7110683673763</v>
      </c>
      <c r="EA759" s="1048">
        <v>359.29834743436493</v>
      </c>
      <c r="EB759" s="1048">
        <v>194.00838021989347</v>
      </c>
      <c r="EC759" s="1048">
        <v>199.14125146590129</v>
      </c>
      <c r="ED759" s="16"/>
      <c r="EE759" s="16"/>
      <c r="EF759" s="147"/>
      <c r="EG759" s="16"/>
      <c r="EH759" s="632">
        <v>750</v>
      </c>
      <c r="EI759" s="488">
        <v>11831</v>
      </c>
      <c r="EJ759" s="488">
        <v>9594</v>
      </c>
      <c r="EK759" s="488">
        <v>10144</v>
      </c>
      <c r="EL759" s="488">
        <v>14679.334077370107</v>
      </c>
      <c r="EM759" s="488">
        <v>13772.186491272558</v>
      </c>
      <c r="EN759" s="488">
        <v>15435.514291691035</v>
      </c>
      <c r="EO759" s="488">
        <v>12803.341350680003</v>
      </c>
      <c r="EP759" s="488">
        <v>10536.013109559344</v>
      </c>
      <c r="EQ759" s="488">
        <v>8645.9001575363127</v>
      </c>
      <c r="ER759" s="488">
        <v>5396.5905191293696</v>
      </c>
      <c r="ES759" s="488">
        <v>7657.1814525768614</v>
      </c>
      <c r="ET759" s="488">
        <v>9948.5353713583518</v>
      </c>
      <c r="EU759" s="488">
        <v>10680.533297459331</v>
      </c>
      <c r="EV759" s="488">
        <v>13714.251669917163</v>
      </c>
      <c r="EW759" s="488">
        <v>13583.214342365325</v>
      </c>
      <c r="EX759" s="488">
        <v>13994.38487404574</v>
      </c>
      <c r="EY759" s="488">
        <v>14403.375936293434</v>
      </c>
      <c r="EZ759" s="488">
        <v>15350.92651148637</v>
      </c>
      <c r="FA759" s="488">
        <v>11253.986223731647</v>
      </c>
      <c r="FB759" s="488">
        <v>17349.850833436962</v>
      </c>
      <c r="FC759" s="488">
        <v>17172.139931809063</v>
      </c>
      <c r="FD759" s="488">
        <v>14656.479701270464</v>
      </c>
      <c r="FE759" s="488">
        <v>17435.706367680945</v>
      </c>
      <c r="FF759" s="488">
        <v>15506.451841699907</v>
      </c>
      <c r="FG759" s="488">
        <v>16741.135457224562</v>
      </c>
      <c r="FH759" s="488">
        <v>15938.854455407825</v>
      </c>
      <c r="FI759" s="488">
        <v>16119.532812012279</v>
      </c>
      <c r="FJ759" s="488">
        <v>13995.498784335641</v>
      </c>
      <c r="FK759" s="488">
        <v>14540.228284706667</v>
      </c>
      <c r="FL759" s="488">
        <v>13884.037526635933</v>
      </c>
      <c r="FM759" s="488">
        <v>11538.799527317142</v>
      </c>
      <c r="FN759" s="488">
        <v>11564.134433283631</v>
      </c>
      <c r="FO759" s="488">
        <v>11705.847919357628</v>
      </c>
      <c r="FP759" s="488">
        <v>15604.500369617261</v>
      </c>
      <c r="FQ759" s="488">
        <v>11612.406496997906</v>
      </c>
      <c r="FR759" s="488">
        <v>14824.246833893396</v>
      </c>
      <c r="FS759" s="488">
        <v>17950.532333425243</v>
      </c>
      <c r="FT759" s="488">
        <v>21376.330746136788</v>
      </c>
      <c r="FU759" s="488">
        <v>18467.14085654603</v>
      </c>
      <c r="FV759" s="488">
        <v>17357.247694115493</v>
      </c>
      <c r="FW759" s="488">
        <v>15529.923855707364</v>
      </c>
      <c r="FX759" s="488">
        <v>16957.680999813179</v>
      </c>
      <c r="FY759" s="488">
        <v>15608.13514708293</v>
      </c>
      <c r="FZ759" s="488">
        <v>12834.676757755577</v>
      </c>
      <c r="GA759" s="488">
        <v>9840.717862219637</v>
      </c>
      <c r="GB759" s="488">
        <v>9470.8533317217261</v>
      </c>
      <c r="GC759" s="488">
        <v>7520.1012129504879</v>
      </c>
      <c r="GD759" s="488">
        <v>5193.8032968815078</v>
      </c>
      <c r="GE759" s="488">
        <v>4898.9514965544495</v>
      </c>
      <c r="GF759" s="488">
        <v>3855.7060028855153</v>
      </c>
      <c r="GG759" s="488">
        <v>4032.617662820559</v>
      </c>
      <c r="GH759" s="16"/>
      <c r="GI759" s="147"/>
      <c r="GJ759" s="16"/>
      <c r="GK759" s="632">
        <v>750</v>
      </c>
      <c r="GL759" s="16">
        <v>29568</v>
      </c>
      <c r="GM759" s="16">
        <v>26180.000000000004</v>
      </c>
      <c r="GN759" s="16">
        <v>58520.000000000007</v>
      </c>
      <c r="GO759" s="311">
        <v>66041.72905614246</v>
      </c>
      <c r="GP759" s="311">
        <v>64626.444089633791</v>
      </c>
      <c r="GQ759" s="311">
        <v>55463.860185252903</v>
      </c>
      <c r="GR759" s="311">
        <v>56865.899602431578</v>
      </c>
      <c r="GS759" s="311">
        <v>64040.574089177448</v>
      </c>
      <c r="GT759" s="311">
        <v>71917.00527857925</v>
      </c>
      <c r="GU759" s="311">
        <v>74033.79954251551</v>
      </c>
      <c r="GV759" s="311">
        <v>62254.645434067439</v>
      </c>
      <c r="GW759" s="311">
        <v>53082.118773069335</v>
      </c>
      <c r="GX759" s="311">
        <v>59546.376163991714</v>
      </c>
      <c r="GY759" s="311">
        <v>63514.222494259215</v>
      </c>
      <c r="GZ759" s="311">
        <v>61629.880967192519</v>
      </c>
      <c r="HA759" s="311">
        <v>54057.247816729141</v>
      </c>
      <c r="HB759" s="311">
        <v>50713.348323528306</v>
      </c>
      <c r="HC759" s="311">
        <v>48420.583332678594</v>
      </c>
      <c r="HD759" s="311">
        <v>51159.315799717726</v>
      </c>
      <c r="HE759" s="311">
        <v>56394.503505834822</v>
      </c>
      <c r="HF759" s="311">
        <v>64274.79539017658</v>
      </c>
      <c r="HG759" s="311">
        <v>55453.735925998975</v>
      </c>
      <c r="HH759" s="311">
        <v>52629.555789833837</v>
      </c>
      <c r="HI759" s="311">
        <v>50882.689430987841</v>
      </c>
      <c r="HJ759" s="311">
        <v>45653.350584811284</v>
      </c>
      <c r="HK759" s="311">
        <v>48459.053165847894</v>
      </c>
      <c r="HL759" s="311">
        <v>54312.997470612303</v>
      </c>
      <c r="HM759" s="311">
        <v>48440.397605399114</v>
      </c>
      <c r="HN759" s="311">
        <v>48310.141527218577</v>
      </c>
      <c r="HO759" s="311">
        <v>50089.157942679762</v>
      </c>
      <c r="HP759" s="311">
        <v>47751.004372649353</v>
      </c>
      <c r="HQ759" s="311">
        <v>32653.889359101377</v>
      </c>
      <c r="HR759" s="311">
        <v>47581.051625038875</v>
      </c>
      <c r="HS759" s="311">
        <v>48807.125898191967</v>
      </c>
      <c r="HT759" s="311">
        <v>49353.114757964191</v>
      </c>
      <c r="HU759" s="311">
        <v>55383.384478790002</v>
      </c>
      <c r="HV759" s="311">
        <v>52568.507246481844</v>
      </c>
      <c r="HW759" s="311">
        <v>47008.651992962165</v>
      </c>
      <c r="HX759" s="311">
        <v>50739.778804964495</v>
      </c>
      <c r="HY759" s="311">
        <v>43517.29174043001</v>
      </c>
      <c r="HZ759" s="311">
        <v>37906.255552203322</v>
      </c>
      <c r="IA759" s="311">
        <v>42062.707845524819</v>
      </c>
      <c r="IB759" s="311">
        <v>47768.516400943481</v>
      </c>
      <c r="IC759" s="311">
        <v>36284.291569715366</v>
      </c>
      <c r="ID759" s="311">
        <v>49705.02737775354</v>
      </c>
      <c r="IE759" s="311">
        <v>56279.027355787046</v>
      </c>
      <c r="IF759" s="311">
        <v>59896.943600972532</v>
      </c>
      <c r="IG759" s="311">
        <v>64306.345720354569</v>
      </c>
      <c r="IH759" s="311">
        <v>67119.792610035787</v>
      </c>
      <c r="II759" s="311">
        <v>67123.115360170836</v>
      </c>
      <c r="IJ759" s="311">
        <v>73793.110811142455</v>
      </c>
      <c r="IL759" s="147"/>
      <c r="IN759" s="632">
        <v>750</v>
      </c>
      <c r="IO759" s="488">
        <v>5636</v>
      </c>
      <c r="IP759" s="488">
        <v>4947.8</v>
      </c>
      <c r="IQ759" s="488">
        <v>6270</v>
      </c>
      <c r="IR759" s="488">
        <v>6749.7409756566703</v>
      </c>
      <c r="IS759" s="488">
        <v>5608.9410854951311</v>
      </c>
      <c r="IT759" s="488">
        <v>5740.4888158373687</v>
      </c>
      <c r="IU759" s="488">
        <v>6270.0704169649271</v>
      </c>
      <c r="IV759" s="488">
        <v>8475.3782579321469</v>
      </c>
      <c r="IW759" s="488">
        <v>9360.7907510327186</v>
      </c>
      <c r="IX759" s="488">
        <v>9298.1104451983356</v>
      </c>
      <c r="IY759" s="488">
        <v>9598.0546706774494</v>
      </c>
      <c r="IZ759" s="488">
        <v>9212.3123597817066</v>
      </c>
      <c r="JA759" s="488">
        <v>8578.1151240019735</v>
      </c>
      <c r="JB759" s="488">
        <v>8903.7310821902956</v>
      </c>
      <c r="JC759" s="488">
        <v>9451.2857434925099</v>
      </c>
      <c r="JD759" s="488">
        <v>9238.3433747718827</v>
      </c>
      <c r="JE759" s="488">
        <v>9035.9619070074459</v>
      </c>
      <c r="JF759" s="488">
        <v>9232.6976508745356</v>
      </c>
      <c r="JG759" s="488">
        <v>10086.923194119865</v>
      </c>
      <c r="JH759" s="488">
        <v>10150.690134026137</v>
      </c>
      <c r="JI759" s="488">
        <v>10301.925002936297</v>
      </c>
      <c r="JJ759" s="488">
        <v>10212.26872443623</v>
      </c>
      <c r="JK759" s="488">
        <v>10049.388120624948</v>
      </c>
      <c r="JL759" s="488">
        <v>8767.8426514462444</v>
      </c>
      <c r="JM759" s="488">
        <v>9212.3040139523036</v>
      </c>
      <c r="JN759" s="488">
        <v>7656.9204351557919</v>
      </c>
      <c r="JO759" s="488">
        <v>8354.7883416516888</v>
      </c>
      <c r="JP759" s="488">
        <v>7657.9915196055736</v>
      </c>
      <c r="JQ759" s="488">
        <v>8164.7090395590103</v>
      </c>
      <c r="JR759" s="488">
        <v>7603.901043968016</v>
      </c>
      <c r="JS759" s="488">
        <v>8227.4572536812157</v>
      </c>
      <c r="JT759" s="488">
        <v>7793.3093629155355</v>
      </c>
      <c r="JU759" s="488">
        <v>6072.8356339051079</v>
      </c>
      <c r="JV759" s="488">
        <v>6541.5649499043429</v>
      </c>
      <c r="JW759" s="488">
        <v>6335.8486878580816</v>
      </c>
      <c r="JX759" s="488">
        <v>4901.0525868232962</v>
      </c>
      <c r="JY759" s="488">
        <v>3075.4566386586052</v>
      </c>
      <c r="JZ759" s="488">
        <v>3511.0610319493744</v>
      </c>
      <c r="KA759" s="488">
        <v>4055.6516617951052</v>
      </c>
      <c r="KB759" s="488">
        <v>3603.2671955911728</v>
      </c>
      <c r="KC759" s="488">
        <v>3283.4402735421409</v>
      </c>
      <c r="KD759" s="488">
        <v>4078.2924620505405</v>
      </c>
      <c r="KE759" s="488">
        <v>4506.6141341203629</v>
      </c>
      <c r="KF759" s="488">
        <v>3926.6635913114023</v>
      </c>
      <c r="KG759" s="488">
        <v>4610.6753856616851</v>
      </c>
      <c r="KH759" s="488">
        <v>5215.7961539525104</v>
      </c>
      <c r="KI759" s="488">
        <v>4980.8180249391198</v>
      </c>
      <c r="KJ759" s="488">
        <v>3639.7448294286396</v>
      </c>
      <c r="KK759" s="488">
        <v>3616.9761273392355</v>
      </c>
      <c r="KL759" s="488">
        <v>4077.8404730540919</v>
      </c>
      <c r="KM759" s="488">
        <v>4465.036605110573</v>
      </c>
      <c r="KO759" s="147"/>
      <c r="KQ759" s="632">
        <v>778</v>
      </c>
      <c r="KR759" s="26">
        <v>1636</v>
      </c>
      <c r="KS759" s="26">
        <v>1636</v>
      </c>
      <c r="KT759" s="26">
        <v>1417.9740513141628</v>
      </c>
      <c r="KU759" s="26">
        <v>1623.2461480538796</v>
      </c>
      <c r="KV759" s="26">
        <v>1813.0647151487465</v>
      </c>
      <c r="KW759" s="26">
        <v>1409.9988909722722</v>
      </c>
      <c r="KX759" s="26">
        <v>1352.8242191605177</v>
      </c>
      <c r="KY759" s="26">
        <v>1382.4708760180813</v>
      </c>
      <c r="KZ759" s="26">
        <v>976.26222356218477</v>
      </c>
      <c r="LA759" s="26">
        <v>981.79605832488028</v>
      </c>
      <c r="LB759" s="26">
        <v>1094.9326993262923</v>
      </c>
      <c r="LC759" s="26">
        <v>1152.8609482584948</v>
      </c>
      <c r="LD759" s="26">
        <v>1170.8653506932758</v>
      </c>
      <c r="LE759" s="26">
        <v>1108.0024356875358</v>
      </c>
      <c r="LF759" s="26">
        <v>1150.2651602055557</v>
      </c>
      <c r="LG759" s="26">
        <v>1311.4725163964004</v>
      </c>
      <c r="LH759" s="26">
        <v>1587.6944482514991</v>
      </c>
      <c r="LI759" s="26">
        <v>1331.0072716902253</v>
      </c>
      <c r="LJ759" s="26">
        <v>1320.7298002338039</v>
      </c>
      <c r="LK759" s="26">
        <v>1412.5534201544863</v>
      </c>
      <c r="LL759" s="26">
        <v>1350.5511350412899</v>
      </c>
      <c r="LM759" s="26">
        <v>1037.7473726325652</v>
      </c>
      <c r="LN759" s="26">
        <v>1451.855502511273</v>
      </c>
      <c r="LO759" s="26">
        <v>1465.4591952563151</v>
      </c>
      <c r="LP759" s="26">
        <v>995.93683030470015</v>
      </c>
      <c r="LQ759" s="26">
        <v>1448.1444108077033</v>
      </c>
      <c r="LR759" s="26">
        <v>1624.8975930362044</v>
      </c>
      <c r="LS759" s="26">
        <v>1787.4699572636921</v>
      </c>
      <c r="LT759" s="26">
        <v>1585.3857367641187</v>
      </c>
      <c r="LU759" s="26">
        <v>1133.9923744699747</v>
      </c>
      <c r="LV759" s="26">
        <v>1343.0261945184332</v>
      </c>
      <c r="LW759" s="26">
        <v>1449.3456969296294</v>
      </c>
      <c r="LX759" s="26">
        <v>1531.034273271187</v>
      </c>
      <c r="LY759" s="26">
        <v>1212.7029874131103</v>
      </c>
      <c r="LZ759" s="26">
        <v>1411.6787845365955</v>
      </c>
      <c r="MA759" s="26">
        <v>1310.6783021765132</v>
      </c>
      <c r="MB759" s="26">
        <v>1689.4251889995242</v>
      </c>
      <c r="MC759" s="26">
        <v>1707.4848350731315</v>
      </c>
      <c r="MD759" s="26">
        <v>1553.6899085358914</v>
      </c>
      <c r="ME759" s="26">
        <v>1444.4819300859056</v>
      </c>
      <c r="MF759" s="26">
        <v>1517.7139593891466</v>
      </c>
      <c r="MG759" s="26">
        <v>1679.5284901677576</v>
      </c>
      <c r="MH759" s="26">
        <v>1360.0585354505943</v>
      </c>
      <c r="MI759" s="26">
        <v>1389.854461593349</v>
      </c>
      <c r="MJ759" s="26">
        <v>1026.0490976649203</v>
      </c>
      <c r="MK759" s="26">
        <v>1376.507093843903</v>
      </c>
      <c r="ML759" s="26">
        <v>1165.6880380836194</v>
      </c>
      <c r="MM759" s="26">
        <v>1041.1156697420242</v>
      </c>
      <c r="MN759" s="26">
        <v>852.91772480419218</v>
      </c>
      <c r="MO759" s="26">
        <v>878.37526239804322</v>
      </c>
      <c r="MP759" s="26">
        <v>590.84372594131173</v>
      </c>
      <c r="MQ759"/>
      <c r="MR759"/>
      <c r="MS759" s="490"/>
      <c r="MT759" s="311"/>
      <c r="MU759" s="632">
        <v>750</v>
      </c>
      <c r="MV759" s="26">
        <v>365</v>
      </c>
      <c r="MW759" s="26">
        <v>348</v>
      </c>
      <c r="MX759" s="1048">
        <v>368.27897447642897</v>
      </c>
      <c r="MY759" s="1048">
        <v>417.05754581893444</v>
      </c>
      <c r="MZ759" s="1048">
        <v>466.94934310153769</v>
      </c>
      <c r="NA759" s="1048">
        <v>332.98948041512659</v>
      </c>
      <c r="NB759" s="1048">
        <v>397.56776812460561</v>
      </c>
      <c r="NC759" s="1048">
        <v>367.78504600911663</v>
      </c>
      <c r="ND759" s="1048">
        <v>321.54376981899412</v>
      </c>
      <c r="NE759" s="1048">
        <v>320.386586237232</v>
      </c>
      <c r="NF759" s="1048">
        <v>226.44337758353268</v>
      </c>
      <c r="NG759" s="1048">
        <v>339.94222587144588</v>
      </c>
      <c r="NH759" s="1048">
        <v>334.11180672484755</v>
      </c>
      <c r="NI759" s="1048">
        <v>357.48858596360134</v>
      </c>
      <c r="NJ759" s="1048">
        <v>389.129710675615</v>
      </c>
      <c r="NK759" s="1048">
        <v>297.52763691124807</v>
      </c>
      <c r="NL759" s="1048">
        <v>253.94857116425632</v>
      </c>
      <c r="NM759" s="1048">
        <v>326.85041438372082</v>
      </c>
      <c r="NN759" s="1048">
        <v>331.12255291244855</v>
      </c>
      <c r="NO759" s="1048">
        <v>460.36200781467028</v>
      </c>
      <c r="NP759" s="1048">
        <v>445.95925931124009</v>
      </c>
      <c r="NQ759" s="1048">
        <v>357.1913693505071</v>
      </c>
      <c r="NR759" s="1048">
        <v>393.67825552835245</v>
      </c>
      <c r="NS759" s="1048">
        <v>209.36743037304259</v>
      </c>
      <c r="NT759" s="1048">
        <v>269.77617981969581</v>
      </c>
      <c r="NU759" s="1048">
        <v>353.68728161262106</v>
      </c>
      <c r="NV759" s="1048">
        <v>463.73154735481501</v>
      </c>
      <c r="NW759" s="1048">
        <v>428.30551847004477</v>
      </c>
      <c r="NX759" s="1048">
        <v>342.33358221303416</v>
      </c>
      <c r="NY759" s="1048">
        <v>452.09674899400454</v>
      </c>
      <c r="NZ759" s="1048">
        <v>441.32759878052252</v>
      </c>
      <c r="OA759" s="1048">
        <v>549.52609468014714</v>
      </c>
      <c r="OB759" s="1048">
        <v>601.57722074407411</v>
      </c>
      <c r="OC759" s="1048">
        <v>483.72739366817041</v>
      </c>
      <c r="OD759" s="1048">
        <v>380.67930149483658</v>
      </c>
      <c r="OE759" s="1048">
        <v>418.54215620118919</v>
      </c>
      <c r="OF759" s="1048">
        <v>484.02876221917381</v>
      </c>
      <c r="OG759" s="1048">
        <v>444.85300791696534</v>
      </c>
      <c r="OH759" s="1048">
        <v>459.98039453396154</v>
      </c>
      <c r="OI759" s="1048">
        <v>495.68923518163677</v>
      </c>
      <c r="OJ759" s="1048">
        <v>553.98407632640988</v>
      </c>
      <c r="OK759" s="1048">
        <v>589.82385690317506</v>
      </c>
      <c r="OL759" s="1048">
        <v>485.3209554126517</v>
      </c>
      <c r="OM759" s="1048">
        <v>403.83504523245176</v>
      </c>
      <c r="ON759" s="1048">
        <v>381.04499894541425</v>
      </c>
      <c r="OO759" s="1048">
        <v>480.83403557651576</v>
      </c>
      <c r="OP759" s="1048">
        <v>511.65651357088143</v>
      </c>
      <c r="OQ759" s="1048">
        <v>468.49358494991071</v>
      </c>
      <c r="OR759" s="1048">
        <v>432.83309814591581</v>
      </c>
      <c r="OS759" s="1048">
        <v>393.72746392219409</v>
      </c>
      <c r="OT759" s="1048">
        <v>455.88064477712447</v>
      </c>
      <c r="OU759" s="311"/>
      <c r="OV759" s="490"/>
      <c r="OW759" s="311"/>
      <c r="OX759" s="632">
        <v>778</v>
      </c>
      <c r="OY759">
        <v>11831</v>
      </c>
      <c r="OZ759">
        <v>9594</v>
      </c>
      <c r="PA759">
        <v>10144</v>
      </c>
      <c r="PB759">
        <v>12495.718475881235</v>
      </c>
      <c r="PC759">
        <v>14518.681425100054</v>
      </c>
      <c r="PD759">
        <v>12387.216713177937</v>
      </c>
      <c r="PE759">
        <v>14901.703335691316</v>
      </c>
      <c r="PF759">
        <v>16064.519291529092</v>
      </c>
      <c r="PG759">
        <v>13369.928073207546</v>
      </c>
      <c r="PH759">
        <v>12069.834451150726</v>
      </c>
      <c r="PI759">
        <v>12253.648144764529</v>
      </c>
      <c r="PJ759">
        <v>9577.7927044210774</v>
      </c>
      <c r="PK759">
        <v>9213.4913006969691</v>
      </c>
      <c r="PL759">
        <v>11225.156640546891</v>
      </c>
      <c r="PM759">
        <v>13237.339681387191</v>
      </c>
      <c r="PN759">
        <v>16550.658218288423</v>
      </c>
      <c r="PO759">
        <v>20866.977811620392</v>
      </c>
      <c r="PP759">
        <v>23803.630611085609</v>
      </c>
      <c r="PQ759">
        <v>20175.195206260763</v>
      </c>
      <c r="PR759">
        <v>17885.109453537909</v>
      </c>
      <c r="PS759">
        <v>18872.373600837884</v>
      </c>
      <c r="PT759">
        <v>20351.664238794798</v>
      </c>
      <c r="PU759">
        <v>19514.485026641025</v>
      </c>
      <c r="PV759">
        <v>22516.928316485042</v>
      </c>
      <c r="PW759">
        <v>23085.175617256478</v>
      </c>
      <c r="PX759">
        <v>24545.535501900064</v>
      </c>
      <c r="PY759">
        <v>22082.656523046189</v>
      </c>
      <c r="PZ759">
        <v>24180.319470239934</v>
      </c>
      <c r="QA759">
        <v>19961.776794811565</v>
      </c>
      <c r="QB759">
        <v>18644.071600379113</v>
      </c>
      <c r="QC759">
        <v>20942.035279023603</v>
      </c>
      <c r="QD759">
        <v>20145.469144041017</v>
      </c>
      <c r="QE759">
        <v>18410.305266846033</v>
      </c>
      <c r="QF759">
        <v>19725.771883457775</v>
      </c>
      <c r="QG759">
        <v>17047.860671125723</v>
      </c>
      <c r="QH759">
        <v>18295.156234409849</v>
      </c>
      <c r="QI759">
        <v>18670.268576227863</v>
      </c>
      <c r="QJ759">
        <v>17561.99018697891</v>
      </c>
      <c r="QK759">
        <v>17135.990844804579</v>
      </c>
      <c r="QL759">
        <v>19519.407054086194</v>
      </c>
      <c r="QM759">
        <v>21731.047173525236</v>
      </c>
      <c r="QN759">
        <v>18516.420679842289</v>
      </c>
      <c r="QO759">
        <v>19071.116108097038</v>
      </c>
      <c r="QP759">
        <v>20969.784752578071</v>
      </c>
      <c r="QQ759">
        <v>20839.445023249533</v>
      </c>
      <c r="QR759">
        <v>25796.439672404242</v>
      </c>
      <c r="QS759">
        <v>21130.036125640552</v>
      </c>
      <c r="QT759">
        <v>21356.477389304979</v>
      </c>
      <c r="QU759">
        <v>21067.280167409699</v>
      </c>
      <c r="QV759">
        <v>15498.590996202465</v>
      </c>
      <c r="QW759">
        <v>13081.670812269831</v>
      </c>
      <c r="QY759" s="147"/>
      <c r="RA759" s="632">
        <v>778</v>
      </c>
      <c r="RB759">
        <v>29568</v>
      </c>
      <c r="RC759">
        <v>26180.000000000004</v>
      </c>
      <c r="RD759">
        <v>58520.000000000007</v>
      </c>
      <c r="RE759">
        <v>53401.03426544297</v>
      </c>
      <c r="RF759">
        <v>54750.103896816865</v>
      </c>
      <c r="RG759">
        <v>46592.63188208943</v>
      </c>
      <c r="RH759">
        <v>44770.324966321845</v>
      </c>
      <c r="RI759">
        <v>47020.144050683972</v>
      </c>
      <c r="RJ759">
        <v>40650.686379791499</v>
      </c>
      <c r="RK759">
        <v>44469.429157846876</v>
      </c>
      <c r="RL759">
        <v>38260.262677934981</v>
      </c>
      <c r="RM759">
        <v>42035.409177622278</v>
      </c>
      <c r="RN759">
        <v>51996.145115456777</v>
      </c>
      <c r="RO759">
        <v>53883.673647266529</v>
      </c>
      <c r="RP759">
        <v>53773.441124288474</v>
      </c>
      <c r="RQ759">
        <v>59389.550267947823</v>
      </c>
      <c r="RR759">
        <v>42238.823943469513</v>
      </c>
      <c r="RS759">
        <v>37087.972445872525</v>
      </c>
      <c r="RT759">
        <v>45345.337033725904</v>
      </c>
      <c r="RU759">
        <v>62133.639738662852</v>
      </c>
      <c r="RV759">
        <v>58175.963407134048</v>
      </c>
      <c r="RW759">
        <v>47014.622736591074</v>
      </c>
      <c r="RX759">
        <v>52436.160116243671</v>
      </c>
      <c r="RY759">
        <v>52048.048131993739</v>
      </c>
      <c r="RZ759">
        <v>56894.832782439364</v>
      </c>
      <c r="SA759">
        <v>61640.884278474143</v>
      </c>
      <c r="SB759">
        <v>60154.523558563167</v>
      </c>
      <c r="SC759">
        <v>55130.10418236738</v>
      </c>
      <c r="SD759">
        <v>57000.485640983235</v>
      </c>
      <c r="SE759">
        <v>48272.774534900745</v>
      </c>
      <c r="SF759">
        <v>52902.290838732704</v>
      </c>
      <c r="SG759">
        <v>47512.240895550749</v>
      </c>
      <c r="SH759">
        <v>47922.29638197444</v>
      </c>
      <c r="SI759">
        <v>57474.374746602523</v>
      </c>
      <c r="SJ759">
        <v>56014.59237592353</v>
      </c>
      <c r="SK759">
        <v>52639.704857516313</v>
      </c>
      <c r="SL759">
        <v>65144.329001789258</v>
      </c>
      <c r="SM759">
        <v>62751.601093803743</v>
      </c>
      <c r="SN759">
        <v>64998.286707959123</v>
      </c>
      <c r="SO759">
        <v>62593.414938988346</v>
      </c>
      <c r="SP759">
        <v>73724.480820596233</v>
      </c>
      <c r="SQ759">
        <v>72958.848224119094</v>
      </c>
      <c r="SR759">
        <v>69045.109369543614</v>
      </c>
      <c r="SS759">
        <v>69337.900329205964</v>
      </c>
      <c r="ST759">
        <v>71376.641457740101</v>
      </c>
      <c r="SU759">
        <v>69469.205810226238</v>
      </c>
      <c r="SV759">
        <v>61210.414045104815</v>
      </c>
      <c r="SW759">
        <v>60996.756094220007</v>
      </c>
      <c r="SX759">
        <v>63308.461437889811</v>
      </c>
      <c r="SY759">
        <v>57532.546576399538</v>
      </c>
      <c r="SZ759">
        <v>64141.356567524446</v>
      </c>
      <c r="TB759" s="147"/>
      <c r="TD759" s="632">
        <v>778</v>
      </c>
      <c r="TE759">
        <v>5636</v>
      </c>
      <c r="TF759">
        <v>4947.8</v>
      </c>
      <c r="TG759">
        <v>6270</v>
      </c>
      <c r="TH759">
        <v>7182.8674327884755</v>
      </c>
      <c r="TI759">
        <v>8018.0241558304024</v>
      </c>
      <c r="TJ759">
        <v>7320.1215320471902</v>
      </c>
      <c r="TK759">
        <v>7614.840970105507</v>
      </c>
      <c r="TL759">
        <v>7410.6815687091739</v>
      </c>
      <c r="TM759">
        <v>7146.1589297346854</v>
      </c>
      <c r="TN759">
        <v>7590.0695733167213</v>
      </c>
      <c r="TO759">
        <v>7137.8821188246693</v>
      </c>
      <c r="TP759">
        <v>6858.7493132182526</v>
      </c>
      <c r="TQ759">
        <v>5225.9800674658509</v>
      </c>
      <c r="TR759">
        <v>5549.1402222547949</v>
      </c>
      <c r="TS759">
        <v>5165.469306166925</v>
      </c>
      <c r="TT759">
        <v>6361.907099868451</v>
      </c>
      <c r="TU759">
        <v>7709.2252892193792</v>
      </c>
      <c r="TV759">
        <v>7813.5769185333047</v>
      </c>
      <c r="TW759">
        <v>7390.6787731192853</v>
      </c>
      <c r="TX759">
        <v>6509.6208151467163</v>
      </c>
      <c r="TY759">
        <v>8128.5914998861626</v>
      </c>
      <c r="TZ759">
        <v>8669.3561347102877</v>
      </c>
      <c r="UA759">
        <v>9063.9950054417623</v>
      </c>
      <c r="UB759">
        <v>8319.047095377151</v>
      </c>
      <c r="UC759">
        <v>7496.2375226984514</v>
      </c>
      <c r="UD759">
        <v>7692.2376315363736</v>
      </c>
      <c r="UE759">
        <v>8380.0027750928311</v>
      </c>
      <c r="UF759">
        <v>6218.1808197683076</v>
      </c>
      <c r="UG759">
        <v>6915.0772821279579</v>
      </c>
      <c r="UH759">
        <v>5417.7953556586108</v>
      </c>
      <c r="UI759">
        <v>5645.9433984655134</v>
      </c>
      <c r="UJ759">
        <v>5082.3598566682977</v>
      </c>
      <c r="UK759">
        <v>5197.4239531916646</v>
      </c>
      <c r="UL759">
        <v>5439.1582419598562</v>
      </c>
      <c r="UM759">
        <v>5230.3919831041667</v>
      </c>
      <c r="UN759">
        <v>6383.0467649967231</v>
      </c>
      <c r="UO759">
        <v>6062.4899081094018</v>
      </c>
      <c r="UP759">
        <v>7766.096161583856</v>
      </c>
      <c r="UQ759">
        <v>7938.5369018565743</v>
      </c>
      <c r="UR759">
        <v>6224.8870870978926</v>
      </c>
      <c r="US759">
        <v>5556.4041738059832</v>
      </c>
      <c r="UT759">
        <v>5461.9842822528799</v>
      </c>
      <c r="UU759">
        <v>5460.6122947469448</v>
      </c>
      <c r="UV759">
        <v>7755.3924562976408</v>
      </c>
      <c r="UW759">
        <v>7557.5492235023339</v>
      </c>
      <c r="UX759">
        <v>5382.8301929782701</v>
      </c>
      <c r="UY759">
        <v>5571.1844902771263</v>
      </c>
      <c r="UZ759">
        <v>6375.2533675887298</v>
      </c>
      <c r="VA759">
        <v>6423.2099730201389</v>
      </c>
      <c r="VB759">
        <v>7805.5545710714596</v>
      </c>
      <c r="VC759">
        <v>9916.0688322403767</v>
      </c>
      <c r="VE759" s="147"/>
      <c r="VJ759" s="632">
        <v>778</v>
      </c>
      <c r="VK759" s="486">
        <f t="shared" si="758"/>
        <v>739.55899999999986</v>
      </c>
      <c r="VL759" s="486">
        <f t="shared" si="759"/>
        <v>696.1318</v>
      </c>
      <c r="VM759" s="486">
        <f t="shared" si="760"/>
        <v>768.13884199973086</v>
      </c>
      <c r="VN759" s="486">
        <f t="shared" si="761"/>
        <v>626.14715988742955</v>
      </c>
      <c r="VO759" s="486">
        <f t="shared" si="762"/>
        <v>738.49678488153336</v>
      </c>
      <c r="VP759" s="486">
        <f t="shared" si="763"/>
        <v>861.66154028471533</v>
      </c>
      <c r="VQ759" s="486">
        <f t="shared" si="764"/>
        <v>865.05561360416755</v>
      </c>
      <c r="VR759" s="486">
        <f t="shared" si="765"/>
        <v>882.6079348831754</v>
      </c>
      <c r="VS759" s="486">
        <f t="shared" si="766"/>
        <v>945.27337982389724</v>
      </c>
      <c r="VT759" s="486">
        <f t="shared" si="767"/>
        <v>776.62263896622846</v>
      </c>
      <c r="VU759" s="486">
        <f t="shared" si="768"/>
        <v>937.77233551369875</v>
      </c>
      <c r="VV759" s="486">
        <f t="shared" si="769"/>
        <v>772.43889882793178</v>
      </c>
      <c r="VW759" s="486">
        <f t="shared" si="770"/>
        <v>788.01588077891074</v>
      </c>
      <c r="VX759" s="486">
        <f t="shared" si="771"/>
        <v>866.22808958146663</v>
      </c>
      <c r="VY759" s="486">
        <f t="shared" si="772"/>
        <v>894.71732793381739</v>
      </c>
      <c r="VZ759" s="486">
        <f t="shared" si="773"/>
        <v>916.7157208674372</v>
      </c>
      <c r="WA759" s="486">
        <f t="shared" si="774"/>
        <v>893.71227215577915</v>
      </c>
      <c r="WB759" s="486">
        <f t="shared" si="775"/>
        <v>818.25134606830386</v>
      </c>
      <c r="WC759" s="486">
        <f t="shared" si="776"/>
        <v>730.32013543220637</v>
      </c>
      <c r="WD759" s="486">
        <f t="shared" si="777"/>
        <v>852.87089538903126</v>
      </c>
      <c r="WE759" s="486">
        <f t="shared" si="778"/>
        <v>889.90580512466647</v>
      </c>
      <c r="WF759" s="486">
        <f t="shared" si="779"/>
        <v>813.25144431035221</v>
      </c>
      <c r="WG759" s="486">
        <f t="shared" si="780"/>
        <v>860.08310601240805</v>
      </c>
      <c r="WH759" s="486">
        <f t="shared" si="781"/>
        <v>850.82434334953575</v>
      </c>
      <c r="WI759" s="486">
        <f t="shared" si="782"/>
        <v>1040.3728651815738</v>
      </c>
      <c r="WJ759" s="486">
        <f t="shared" si="783"/>
        <v>1021.3646295657644</v>
      </c>
      <c r="WK759" s="486">
        <f t="shared" si="784"/>
        <v>932.87301744438196</v>
      </c>
      <c r="WL759" s="486">
        <f t="shared" si="785"/>
        <v>860.66326952521001</v>
      </c>
      <c r="WM759" s="486">
        <f t="shared" si="786"/>
        <v>1010.3543403480596</v>
      </c>
      <c r="WN759" s="486">
        <f t="shared" si="787"/>
        <v>924.49892057910313</v>
      </c>
      <c r="WO759" s="486">
        <f t="shared" si="788"/>
        <v>910.52531954873075</v>
      </c>
      <c r="WP759" s="486">
        <f t="shared" si="789"/>
        <v>852.86799744113671</v>
      </c>
      <c r="WQ759" s="486">
        <f t="shared" si="790"/>
        <v>874.60870035484925</v>
      </c>
      <c r="WR759" s="486">
        <f t="shared" si="791"/>
        <v>849.98918661520975</v>
      </c>
      <c r="WS759" s="486">
        <f t="shared" si="792"/>
        <v>791.08245757035127</v>
      </c>
      <c r="WT759" s="486">
        <f t="shared" si="793"/>
        <v>843.79554180553168</v>
      </c>
      <c r="WU759" s="486">
        <f t="shared" si="794"/>
        <v>790.6074579328556</v>
      </c>
      <c r="WV759" s="486">
        <f t="shared" si="795"/>
        <v>887.96895922512829</v>
      </c>
      <c r="WW759" s="486">
        <f t="shared" si="796"/>
        <v>740.43175278288379</v>
      </c>
      <c r="WX759" s="486">
        <f t="shared" si="797"/>
        <v>713.81973367414025</v>
      </c>
      <c r="WY759" s="486">
        <f t="shared" si="798"/>
        <v>621.35917265657849</v>
      </c>
      <c r="WZ759" s="486">
        <f t="shared" si="799"/>
        <v>699.32943487232228</v>
      </c>
      <c r="XA759" s="486">
        <f t="shared" si="800"/>
        <v>709.58936953301952</v>
      </c>
      <c r="XB759" s="486">
        <f t="shared" si="801"/>
        <v>719.57301183684672</v>
      </c>
      <c r="XC759" s="486">
        <f t="shared" si="802"/>
        <v>620.53807555268213</v>
      </c>
      <c r="XD759" s="486">
        <f t="shared" si="803"/>
        <v>594.17927901853227</v>
      </c>
      <c r="XE759" s="486">
        <f t="shared" si="804"/>
        <v>742.30163229939728</v>
      </c>
      <c r="XF759" s="486">
        <f t="shared" si="805"/>
        <v>471.70896511130024</v>
      </c>
      <c r="XG759" s="486">
        <f t="shared" si="806"/>
        <v>390.72555059945637</v>
      </c>
      <c r="XH759" s="486">
        <f t="shared" si="807"/>
        <v>458.10854196948333</v>
      </c>
      <c r="XI759" s="486">
        <f t="shared" si="808"/>
        <v>407.84201224048121</v>
      </c>
      <c r="XJ759" s="118">
        <f t="shared" si="809"/>
        <v>789.52708805806708</v>
      </c>
      <c r="XK759" s="1008">
        <f t="shared" si="810"/>
        <v>167</v>
      </c>
    </row>
    <row r="760" spans="25:635" x14ac:dyDescent="0.45">
      <c r="Y760" s="147"/>
      <c r="AA760" s="632">
        <v>751</v>
      </c>
      <c r="AB760" s="26">
        <v>1636</v>
      </c>
      <c r="AC760" s="26">
        <v>1636</v>
      </c>
      <c r="AD760" s="26">
        <v>1954.4227946732697</v>
      </c>
      <c r="AE760" s="26">
        <v>1686.9507286181665</v>
      </c>
      <c r="AF760" s="26">
        <v>1988.1016246968506</v>
      </c>
      <c r="AG760" s="26">
        <v>1624.1871898573943</v>
      </c>
      <c r="AH760" s="26">
        <v>1677.9891600291644</v>
      </c>
      <c r="AI760" s="26">
        <v>1832.0665445302193</v>
      </c>
      <c r="AJ760" s="26">
        <v>1133.7849225286461</v>
      </c>
      <c r="AK760" s="26">
        <v>668.61017682400757</v>
      </c>
      <c r="AL760" s="26">
        <v>935.21473984062629</v>
      </c>
      <c r="AM760" s="26">
        <v>802.22700969428479</v>
      </c>
      <c r="AN760" s="26">
        <v>943.52339854466425</v>
      </c>
      <c r="AO760" s="26">
        <v>724.74361063173671</v>
      </c>
      <c r="AP760" s="26">
        <v>1071.831347434337</v>
      </c>
      <c r="AQ760" s="26">
        <v>1138.0936009963568</v>
      </c>
      <c r="AR760" s="26">
        <v>1036.2258007364076</v>
      </c>
      <c r="AS760" s="26">
        <v>1322.5811820598499</v>
      </c>
      <c r="AT760" s="26">
        <v>1343.5911758768284</v>
      </c>
      <c r="AU760" s="26">
        <v>1447.0525592839883</v>
      </c>
      <c r="AV760" s="26">
        <v>1172.8801984171046</v>
      </c>
      <c r="AW760" s="26">
        <v>1682.4787436514198</v>
      </c>
      <c r="AX760" s="26">
        <v>1278.5868866366504</v>
      </c>
      <c r="AY760" s="26">
        <v>1213.2803666102386</v>
      </c>
      <c r="AZ760" s="26">
        <v>1110.9055387084336</v>
      </c>
      <c r="BA760" s="26">
        <v>898.75599173443368</v>
      </c>
      <c r="BB760" s="26">
        <v>1217.082865370249</v>
      </c>
      <c r="BC760" s="26">
        <v>1121.1405980664163</v>
      </c>
      <c r="BD760" s="26">
        <v>997.23239941685245</v>
      </c>
      <c r="BE760" s="26">
        <v>776.38979077395447</v>
      </c>
      <c r="BF760" s="26">
        <v>701.22700817446207</v>
      </c>
      <c r="BG760" s="26">
        <v>772.19779779046121</v>
      </c>
      <c r="BH760" s="26">
        <v>1125.6662790045816</v>
      </c>
      <c r="BI760" s="26">
        <v>1466.0788990592789</v>
      </c>
      <c r="BJ760" s="26">
        <v>1346.1785722740949</v>
      </c>
      <c r="BK760" s="26">
        <v>1467.4379373779855</v>
      </c>
      <c r="BL760" s="26">
        <v>1774.4495934012209</v>
      </c>
      <c r="BM760" s="26">
        <v>1659.5648442165721</v>
      </c>
      <c r="BN760" s="26">
        <v>1876.4301610465511</v>
      </c>
      <c r="BO760" s="26">
        <v>1757.7195453947863</v>
      </c>
      <c r="BP760" s="26">
        <v>1853.4447517537403</v>
      </c>
      <c r="BQ760" s="26">
        <v>1736.1603990684716</v>
      </c>
      <c r="BR760" s="26">
        <v>1916.0626120362124</v>
      </c>
      <c r="BS760" s="26">
        <v>1948.8790550390988</v>
      </c>
      <c r="BT760" s="26">
        <v>1975.8526938692457</v>
      </c>
      <c r="BU760" s="26">
        <v>1743.8851521327185</v>
      </c>
      <c r="BV760" s="26">
        <v>1686.5657148276298</v>
      </c>
      <c r="BW760" s="26">
        <v>1741.2111895834737</v>
      </c>
      <c r="BX760" s="26">
        <v>1951.5005402263969</v>
      </c>
      <c r="BY760" s="26">
        <v>2173.0184284771071</v>
      </c>
      <c r="BZ760" s="26">
        <v>2218.38550685275</v>
      </c>
      <c r="CA760" s="16"/>
      <c r="CB760" s="147"/>
      <c r="CC760" s="16"/>
      <c r="CD760" s="632">
        <v>751</v>
      </c>
      <c r="CE760" s="26">
        <v>365</v>
      </c>
      <c r="CF760" s="26">
        <v>348</v>
      </c>
      <c r="CG760" s="1048">
        <v>390.61388926053678</v>
      </c>
      <c r="CH760" s="1048">
        <v>363.9337558921294</v>
      </c>
      <c r="CI760" s="1048">
        <v>251.45220528707796</v>
      </c>
      <c r="CJ760" s="1048">
        <v>285.8724915435476</v>
      </c>
      <c r="CK760" s="1048">
        <v>441.01565766625453</v>
      </c>
      <c r="CL760" s="1048">
        <v>482.04276489295808</v>
      </c>
      <c r="CM760" s="1048">
        <v>415.55470406379857</v>
      </c>
      <c r="CN760" s="1048">
        <v>407.28867769364405</v>
      </c>
      <c r="CO760" s="1048">
        <v>498.33080681362196</v>
      </c>
      <c r="CP760" s="1048">
        <v>441.71022149889234</v>
      </c>
      <c r="CQ760" s="1048">
        <v>475.82736829134387</v>
      </c>
      <c r="CR760" s="1048">
        <v>511.34705495725956</v>
      </c>
      <c r="CS760" s="1048">
        <v>533.62752773704858</v>
      </c>
      <c r="CT760" s="1048">
        <v>528.22215234453915</v>
      </c>
      <c r="CU760" s="1048">
        <v>563.18238845149847</v>
      </c>
      <c r="CV760" s="1048">
        <v>511.86888656951209</v>
      </c>
      <c r="CW760" s="1048">
        <v>401.00114187437498</v>
      </c>
      <c r="CX760" s="1048">
        <v>316.24733746635991</v>
      </c>
      <c r="CY760" s="1048">
        <v>329.75462105128105</v>
      </c>
      <c r="CZ760" s="1048">
        <v>372.99650398115404</v>
      </c>
      <c r="DA760" s="1048">
        <v>462.31204228000695</v>
      </c>
      <c r="DB760" s="1048">
        <v>396.82376281157497</v>
      </c>
      <c r="DC760" s="1048">
        <v>434.19055426077932</v>
      </c>
      <c r="DD760" s="1048">
        <v>519.64053993166215</v>
      </c>
      <c r="DE760" s="1048">
        <v>484.590997725195</v>
      </c>
      <c r="DF760" s="1048">
        <v>508.36337006919319</v>
      </c>
      <c r="DG760" s="1048">
        <v>411.58521088498873</v>
      </c>
      <c r="DH760" s="1048">
        <v>518.36035380081182</v>
      </c>
      <c r="DI760" s="1048">
        <v>530.65422379410563</v>
      </c>
      <c r="DJ760" s="1048">
        <v>493.27937115395235</v>
      </c>
      <c r="DK760" s="1048">
        <v>603.05344364055691</v>
      </c>
      <c r="DL760" s="1048">
        <v>544.86094253474039</v>
      </c>
      <c r="DM760" s="1048">
        <v>439.50741136262621</v>
      </c>
      <c r="DN760" s="1048">
        <v>430.19936835010418</v>
      </c>
      <c r="DO760" s="1048">
        <v>436.93613414154333</v>
      </c>
      <c r="DP760" s="1048">
        <v>491.43133556815792</v>
      </c>
      <c r="DQ760" s="1048">
        <v>366.21367683796484</v>
      </c>
      <c r="DR760" s="1048">
        <v>372.59684055925459</v>
      </c>
      <c r="DS760" s="1048">
        <v>445.29669265871479</v>
      </c>
      <c r="DT760" s="1048">
        <v>537.67160004751531</v>
      </c>
      <c r="DU760" s="1048">
        <v>447.44586380613663</v>
      </c>
      <c r="DV760" s="1048">
        <v>538.71445852327452</v>
      </c>
      <c r="DW760" s="1048">
        <v>461.41315011790306</v>
      </c>
      <c r="DX760" s="1048">
        <v>496.62599871528602</v>
      </c>
      <c r="DY760" s="1048">
        <v>470.92390033944048</v>
      </c>
      <c r="DZ760" s="1048">
        <v>635.35249346938122</v>
      </c>
      <c r="EA760" s="1048">
        <v>577.39552505642814</v>
      </c>
      <c r="EB760" s="1048">
        <v>668.02338791543229</v>
      </c>
      <c r="EC760" s="1048">
        <v>598.11366053179688</v>
      </c>
      <c r="ED760" s="16"/>
      <c r="EE760" s="16"/>
      <c r="EF760" s="147"/>
      <c r="EG760" s="16"/>
      <c r="EH760" s="632">
        <v>751</v>
      </c>
      <c r="EI760" s="488">
        <v>11831</v>
      </c>
      <c r="EJ760" s="488">
        <v>9594</v>
      </c>
      <c r="EK760" s="488">
        <v>10144</v>
      </c>
      <c r="EL760" s="488">
        <v>10266.588065348864</v>
      </c>
      <c r="EM760" s="488">
        <v>10439.494892069286</v>
      </c>
      <c r="EN760" s="488">
        <v>14602.390645939176</v>
      </c>
      <c r="EO760" s="488">
        <v>17788.030886670171</v>
      </c>
      <c r="EP760" s="488">
        <v>11423.608256372099</v>
      </c>
      <c r="EQ760" s="488">
        <v>13341.224476512729</v>
      </c>
      <c r="ER760" s="488">
        <v>15170.225830570431</v>
      </c>
      <c r="ES760" s="488">
        <v>14958.01505743003</v>
      </c>
      <c r="ET760" s="488">
        <v>17337.266352893141</v>
      </c>
      <c r="EU760" s="488">
        <v>21744.769061485396</v>
      </c>
      <c r="EV760" s="488">
        <v>22182.316735545595</v>
      </c>
      <c r="EW760" s="488">
        <v>22922.638847794587</v>
      </c>
      <c r="EX760" s="488">
        <v>17488.255729078865</v>
      </c>
      <c r="EY760" s="488">
        <v>16773.496716272995</v>
      </c>
      <c r="EZ760" s="488">
        <v>17523.203125240459</v>
      </c>
      <c r="FA760" s="488">
        <v>13599.844572502388</v>
      </c>
      <c r="FB760" s="488">
        <v>12367.802335220151</v>
      </c>
      <c r="FC760" s="488">
        <v>14821.713765842582</v>
      </c>
      <c r="FD760" s="488">
        <v>14475.825479767331</v>
      </c>
      <c r="FE760" s="488">
        <v>12164.296683581817</v>
      </c>
      <c r="FF760" s="488">
        <v>13017.4654830933</v>
      </c>
      <c r="FG760" s="488">
        <v>14270.490271011549</v>
      </c>
      <c r="FH760" s="488">
        <v>18451.241576361474</v>
      </c>
      <c r="FI760" s="488">
        <v>20171.862289758395</v>
      </c>
      <c r="FJ760" s="488">
        <v>24314.024490245043</v>
      </c>
      <c r="FK760" s="488">
        <v>20934.464022424698</v>
      </c>
      <c r="FL760" s="488">
        <v>25648.410316551424</v>
      </c>
      <c r="FM760" s="488">
        <v>21866.521428375592</v>
      </c>
      <c r="FN760" s="488">
        <v>22152.293517809736</v>
      </c>
      <c r="FO760" s="488">
        <v>20641.757638094648</v>
      </c>
      <c r="FP760" s="488">
        <v>21315.477775502233</v>
      </c>
      <c r="FQ760" s="488">
        <v>21684.641751644936</v>
      </c>
      <c r="FR760" s="488">
        <v>20006.586051981412</v>
      </c>
      <c r="FS760" s="488">
        <v>18728.470547048186</v>
      </c>
      <c r="FT760" s="488">
        <v>20294.985396830467</v>
      </c>
      <c r="FU760" s="488">
        <v>24051.206905225205</v>
      </c>
      <c r="FV760" s="488">
        <v>28340.095511501437</v>
      </c>
      <c r="FW760" s="488">
        <v>24806.935028625096</v>
      </c>
      <c r="FX760" s="488">
        <v>19934.826370240655</v>
      </c>
      <c r="FY760" s="488">
        <v>21369.836108390227</v>
      </c>
      <c r="FZ760" s="488">
        <v>18116.781874834065</v>
      </c>
      <c r="GA760" s="488">
        <v>19479.966636349356</v>
      </c>
      <c r="GB760" s="488">
        <v>20787.382593721246</v>
      </c>
      <c r="GC760" s="488">
        <v>17612.852460903858</v>
      </c>
      <c r="GD760" s="488">
        <v>16963.306891802284</v>
      </c>
      <c r="GE760" s="488">
        <v>17189.161742110529</v>
      </c>
      <c r="GF760" s="488">
        <v>17165.327709203997</v>
      </c>
      <c r="GG760" s="488">
        <v>16762.624470772684</v>
      </c>
      <c r="GH760" s="16"/>
      <c r="GI760" s="147"/>
      <c r="GJ760" s="16"/>
      <c r="GK760" s="632">
        <v>751</v>
      </c>
      <c r="GL760" s="16">
        <v>29568</v>
      </c>
      <c r="GM760" s="16">
        <v>26180.000000000004</v>
      </c>
      <c r="GN760" s="16">
        <v>58520.000000000007</v>
      </c>
      <c r="GO760" s="311">
        <v>51758.042880152811</v>
      </c>
      <c r="GP760" s="311">
        <v>46442.770733707948</v>
      </c>
      <c r="GQ760" s="311">
        <v>58748.52086715278</v>
      </c>
      <c r="GR760" s="311">
        <v>60053.446414268277</v>
      </c>
      <c r="GS760" s="311">
        <v>55837.077992726801</v>
      </c>
      <c r="GT760" s="311">
        <v>62817.08788307447</v>
      </c>
      <c r="GU760" s="311">
        <v>72444.713962530062</v>
      </c>
      <c r="GV760" s="311">
        <v>73957.182071067713</v>
      </c>
      <c r="GW760" s="311">
        <v>65144.168034460155</v>
      </c>
      <c r="GX760" s="311">
        <v>60099.186966748675</v>
      </c>
      <c r="GY760" s="311">
        <v>56167.865120667389</v>
      </c>
      <c r="GZ760" s="311">
        <v>48402.062008429231</v>
      </c>
      <c r="HA760" s="311">
        <v>47358.610551479302</v>
      </c>
      <c r="HB760" s="311">
        <v>40154.162720003769</v>
      </c>
      <c r="HC760" s="311">
        <v>51653.877663500971</v>
      </c>
      <c r="HD760" s="311">
        <v>48329.380257745986</v>
      </c>
      <c r="HE760" s="311">
        <v>50432.208713436637</v>
      </c>
      <c r="HF760" s="311">
        <v>52453.504129685243</v>
      </c>
      <c r="HG760" s="311">
        <v>55210.475632359135</v>
      </c>
      <c r="HH760" s="311">
        <v>64577.116695090524</v>
      </c>
      <c r="HI760" s="311">
        <v>59657.411938773774</v>
      </c>
      <c r="HJ760" s="311">
        <v>59433.846629656036</v>
      </c>
      <c r="HK760" s="311">
        <v>69265.727619806974</v>
      </c>
      <c r="HL760" s="311">
        <v>60955.378161500776</v>
      </c>
      <c r="HM760" s="311">
        <v>50072.508749530265</v>
      </c>
      <c r="HN760" s="311">
        <v>44301.483380663922</v>
      </c>
      <c r="HO760" s="311">
        <v>41575.029673712634</v>
      </c>
      <c r="HP760" s="311">
        <v>36213.063001293747</v>
      </c>
      <c r="HQ760" s="311">
        <v>26210.22016517297</v>
      </c>
      <c r="HR760" s="311">
        <v>24963.875204843454</v>
      </c>
      <c r="HS760" s="311">
        <v>42295.498528288124</v>
      </c>
      <c r="HT760" s="311">
        <v>40033.170155274594</v>
      </c>
      <c r="HU760" s="311">
        <v>44171.880957554291</v>
      </c>
      <c r="HV760" s="311">
        <v>43656.489668638627</v>
      </c>
      <c r="HW760" s="311">
        <v>39502.816199755856</v>
      </c>
      <c r="HX760" s="311">
        <v>29891.454137309029</v>
      </c>
      <c r="HY760" s="311">
        <v>36752.032224864015</v>
      </c>
      <c r="HZ760" s="311">
        <v>38417.268476075027</v>
      </c>
      <c r="IA760" s="311">
        <v>34879.21950317872</v>
      </c>
      <c r="IB760" s="311">
        <v>38496.393370745478</v>
      </c>
      <c r="IC760" s="311">
        <v>36492.547784339651</v>
      </c>
      <c r="ID760" s="311">
        <v>34193.168933440385</v>
      </c>
      <c r="IE760" s="311">
        <v>24989.982518792451</v>
      </c>
      <c r="IF760" s="311">
        <v>21578.394000532167</v>
      </c>
      <c r="IG760" s="311">
        <v>21435.326436343414</v>
      </c>
      <c r="IH760" s="311">
        <v>19209.962385827461</v>
      </c>
      <c r="II760" s="311">
        <v>14440.375161793678</v>
      </c>
      <c r="IJ760" s="311">
        <v>20745.54762101515</v>
      </c>
      <c r="IL760" s="147"/>
      <c r="IN760" s="632">
        <v>751</v>
      </c>
      <c r="IO760" s="488">
        <v>5636</v>
      </c>
      <c r="IP760" s="488">
        <v>4947.8</v>
      </c>
      <c r="IQ760" s="488">
        <v>6270</v>
      </c>
      <c r="IR760" s="488">
        <v>6466.8414241476103</v>
      </c>
      <c r="IS760" s="488">
        <v>4662.6292585249921</v>
      </c>
      <c r="IT760" s="488">
        <v>5824.6396517367921</v>
      </c>
      <c r="IU760" s="488">
        <v>6400.6471325894581</v>
      </c>
      <c r="IV760" s="488">
        <v>7556.3641655193032</v>
      </c>
      <c r="IW760" s="488">
        <v>7863.0305345340248</v>
      </c>
      <c r="IX760" s="488">
        <v>6820.9327524493056</v>
      </c>
      <c r="IY760" s="488">
        <v>8635.5206060052824</v>
      </c>
      <c r="IZ760" s="488">
        <v>10110.901686965643</v>
      </c>
      <c r="JA760" s="488">
        <v>8503.2771375279299</v>
      </c>
      <c r="JB760" s="488">
        <v>8140.8977094332095</v>
      </c>
      <c r="JC760" s="488">
        <v>9926.5331068036976</v>
      </c>
      <c r="JD760" s="488">
        <v>9176.3933882866659</v>
      </c>
      <c r="JE760" s="488">
        <v>7451.5257379035784</v>
      </c>
      <c r="JF760" s="488">
        <v>8018.7933342741662</v>
      </c>
      <c r="JG760" s="488">
        <v>8936.9239580780577</v>
      </c>
      <c r="JH760" s="488">
        <v>6596.8254759205083</v>
      </c>
      <c r="JI760" s="488">
        <v>7057.0436739067709</v>
      </c>
      <c r="JJ760" s="488">
        <v>6970.1568755202179</v>
      </c>
      <c r="JK760" s="488">
        <v>6422.9292253307885</v>
      </c>
      <c r="JL760" s="488">
        <v>6714.6760258879485</v>
      </c>
      <c r="JM760" s="488">
        <v>7653.5203835635384</v>
      </c>
      <c r="JN760" s="488">
        <v>7432.2102540429296</v>
      </c>
      <c r="JO760" s="488">
        <v>7433.2653005355223</v>
      </c>
      <c r="JP760" s="488">
        <v>8403.9908935982057</v>
      </c>
      <c r="JQ760" s="488">
        <v>8499.2245553896646</v>
      </c>
      <c r="JR760" s="488">
        <v>7825.7136614838282</v>
      </c>
      <c r="JS760" s="488">
        <v>6367.8048657330455</v>
      </c>
      <c r="JT760" s="488">
        <v>6524.3801650740988</v>
      </c>
      <c r="JU760" s="488">
        <v>7610.8794987889596</v>
      </c>
      <c r="JV760" s="488">
        <v>7392.3411713473779</v>
      </c>
      <c r="JW760" s="488">
        <v>8723.6044637222185</v>
      </c>
      <c r="JX760" s="488">
        <v>8469.6756541415944</v>
      </c>
      <c r="JY760" s="488">
        <v>10130.57533168643</v>
      </c>
      <c r="JZ760" s="488">
        <v>10615.634196564552</v>
      </c>
      <c r="KA760" s="488">
        <v>10211.403725293887</v>
      </c>
      <c r="KB760" s="488">
        <v>10072.761926885034</v>
      </c>
      <c r="KC760" s="488">
        <v>8589.0878376327928</v>
      </c>
      <c r="KD760" s="488">
        <v>7758.6913696262463</v>
      </c>
      <c r="KE760" s="488">
        <v>9445.6551117532308</v>
      </c>
      <c r="KF760" s="488">
        <v>10592.56964209885</v>
      </c>
      <c r="KG760" s="488">
        <v>9242.2229734320154</v>
      </c>
      <c r="KH760" s="488">
        <v>9450.947280797096</v>
      </c>
      <c r="KI760" s="488">
        <v>9607.4590852978054</v>
      </c>
      <c r="KJ760" s="488">
        <v>8472.4877826292995</v>
      </c>
      <c r="KK760" s="488">
        <v>7163.8158771697472</v>
      </c>
      <c r="KL760" s="488">
        <v>7822.6977783740112</v>
      </c>
      <c r="KM760" s="488">
        <v>6890.1233322523585</v>
      </c>
      <c r="KO760" s="147"/>
      <c r="KQ760" s="632">
        <v>918</v>
      </c>
      <c r="KR760" s="26">
        <v>1636</v>
      </c>
      <c r="KS760" s="26">
        <v>1636</v>
      </c>
      <c r="KT760" s="26">
        <v>1419.6832328971248</v>
      </c>
      <c r="KU760" s="26">
        <v>1710.7455746610135</v>
      </c>
      <c r="KV760" s="26">
        <v>1840.500549544548</v>
      </c>
      <c r="KW760" s="26">
        <v>2034.3780116315404</v>
      </c>
      <c r="KX760" s="26">
        <v>1806.8348236742938</v>
      </c>
      <c r="KY760" s="26">
        <v>1442.9323777062962</v>
      </c>
      <c r="KZ760" s="26">
        <v>1588.0636685441268</v>
      </c>
      <c r="LA760" s="26">
        <v>1660.9297784073933</v>
      </c>
      <c r="LB760" s="26">
        <v>1673.2714533544265</v>
      </c>
      <c r="LC760" s="26">
        <v>1596.1571975450443</v>
      </c>
      <c r="LD760" s="26">
        <v>1660.3868764296453</v>
      </c>
      <c r="LE760" s="26">
        <v>1586.6231729429257</v>
      </c>
      <c r="LF760" s="26">
        <v>1656.0243377478077</v>
      </c>
      <c r="LG760" s="26">
        <v>1334.8888609524874</v>
      </c>
      <c r="LH760" s="26">
        <v>1001.6649273465384</v>
      </c>
      <c r="LI760" s="26">
        <v>1004.0430656949268</v>
      </c>
      <c r="LJ760" s="26">
        <v>1301.2417919389279</v>
      </c>
      <c r="LK760" s="26">
        <v>1260.065196206396</v>
      </c>
      <c r="LL760" s="26">
        <v>1081.6388972282168</v>
      </c>
      <c r="LM760" s="26">
        <v>1384.7425353184437</v>
      </c>
      <c r="LN760" s="26">
        <v>1466.9919628248499</v>
      </c>
      <c r="LO760" s="26">
        <v>1681.5775755529644</v>
      </c>
      <c r="LP760" s="26">
        <v>2031.1816429939577</v>
      </c>
      <c r="LQ760" s="26">
        <v>1597.5824647497886</v>
      </c>
      <c r="LR760" s="26">
        <v>2093.2580278210016</v>
      </c>
      <c r="LS760" s="26">
        <v>1634.3640086117134</v>
      </c>
      <c r="LT760" s="26">
        <v>1874.5850687950262</v>
      </c>
      <c r="LU760" s="26">
        <v>1944.3073074862416</v>
      </c>
      <c r="LV760" s="26">
        <v>2121.8016990497654</v>
      </c>
      <c r="LW760" s="26">
        <v>2094.394760129906</v>
      </c>
      <c r="LX760" s="26">
        <v>2197.7421428594075</v>
      </c>
      <c r="LY760" s="26">
        <v>1537.2136621493939</v>
      </c>
      <c r="LZ760" s="26">
        <v>1861.1168403528052</v>
      </c>
      <c r="MA760" s="26">
        <v>1341.1883406656466</v>
      </c>
      <c r="MB760" s="26">
        <v>723.04608170446863</v>
      </c>
      <c r="MC760" s="26">
        <v>718.87774181528357</v>
      </c>
      <c r="MD760" s="26">
        <v>1181.3610648269096</v>
      </c>
      <c r="ME760" s="26">
        <v>858.07622131280141</v>
      </c>
      <c r="MF760" s="26">
        <v>766.91960675022119</v>
      </c>
      <c r="MG760" s="26">
        <v>761.28940479281937</v>
      </c>
      <c r="MH760" s="26">
        <v>946.48628743781171</v>
      </c>
      <c r="MI760" s="26">
        <v>1542.6661563144803</v>
      </c>
      <c r="MJ760" s="26">
        <v>1228.0918801183195</v>
      </c>
      <c r="MK760" s="26">
        <v>1559.4265855038598</v>
      </c>
      <c r="ML760" s="26">
        <v>950.84584770810625</v>
      </c>
      <c r="MM760" s="26">
        <v>977.72575893112469</v>
      </c>
      <c r="MN760" s="26">
        <v>1286.0510716196293</v>
      </c>
      <c r="MO760" s="26">
        <v>1159.4444538641835</v>
      </c>
      <c r="MP760" s="26">
        <v>1169.3596723513472</v>
      </c>
      <c r="MQ760"/>
      <c r="MR760"/>
      <c r="MS760" s="490"/>
      <c r="MT760" s="311"/>
      <c r="MU760" s="632">
        <v>751</v>
      </c>
      <c r="MV760" s="26">
        <v>365</v>
      </c>
      <c r="MW760" s="26">
        <v>348</v>
      </c>
      <c r="MX760" s="1048">
        <v>456.96016087663168</v>
      </c>
      <c r="MY760" s="1048">
        <v>479.90189513236953</v>
      </c>
      <c r="MZ760" s="1048">
        <v>552.11931770374918</v>
      </c>
      <c r="NA760" s="1048">
        <v>391.17027894059015</v>
      </c>
      <c r="NB760" s="1048">
        <v>363.20446126908109</v>
      </c>
      <c r="NC760" s="1048">
        <v>270.87090915072628</v>
      </c>
      <c r="ND760" s="1048">
        <v>247.67455597681277</v>
      </c>
      <c r="NE760" s="1048">
        <v>290.65117898259774</v>
      </c>
      <c r="NF760" s="1048">
        <v>220.06186173798946</v>
      </c>
      <c r="NG760" s="1048">
        <v>310.32143472879028</v>
      </c>
      <c r="NH760" s="1048">
        <v>328.53296003329291</v>
      </c>
      <c r="NI760" s="1048">
        <v>446.19711607169558</v>
      </c>
      <c r="NJ760" s="1048">
        <v>428.27274723431253</v>
      </c>
      <c r="NK760" s="1048">
        <v>303.18953224614734</v>
      </c>
      <c r="NL760" s="1048">
        <v>334.74005735248392</v>
      </c>
      <c r="NM760" s="1048">
        <v>301.8859096980932</v>
      </c>
      <c r="NN760" s="1048">
        <v>351.80871214507505</v>
      </c>
      <c r="NO760" s="1048">
        <v>333.77059958241671</v>
      </c>
      <c r="NP760" s="1048">
        <v>345.57458028864733</v>
      </c>
      <c r="NQ760" s="1048">
        <v>272.05398034425832</v>
      </c>
      <c r="NR760" s="1048">
        <v>216.42884477848725</v>
      </c>
      <c r="NS760" s="1048">
        <v>229.10561537736262</v>
      </c>
      <c r="NT760" s="1048">
        <v>315.01154316703992</v>
      </c>
      <c r="NU760" s="1048">
        <v>243.19161043552015</v>
      </c>
      <c r="NV760" s="1048">
        <v>304.82527558258801</v>
      </c>
      <c r="NW760" s="1048">
        <v>194.80565880262122</v>
      </c>
      <c r="NX760" s="1048">
        <v>285.79165480018634</v>
      </c>
      <c r="NY760" s="1048">
        <v>428.94646719733504</v>
      </c>
      <c r="NZ760" s="1048">
        <v>372.16713530950437</v>
      </c>
      <c r="OA760" s="1048">
        <v>421.84686958873846</v>
      </c>
      <c r="OB760" s="1048">
        <v>510.87909235664608</v>
      </c>
      <c r="OC760" s="1048">
        <v>518.98494169064804</v>
      </c>
      <c r="OD760" s="1048">
        <v>624.3248765062433</v>
      </c>
      <c r="OE760" s="1048">
        <v>537.00255193952034</v>
      </c>
      <c r="OF760" s="1048">
        <v>498.34584019631058</v>
      </c>
      <c r="OG760" s="1048">
        <v>519.94406740434522</v>
      </c>
      <c r="OH760" s="1048">
        <v>513.61843259692444</v>
      </c>
      <c r="OI760" s="1048">
        <v>579.42912648739764</v>
      </c>
      <c r="OJ760" s="1048">
        <v>424.16172064345955</v>
      </c>
      <c r="OK760" s="1048">
        <v>406.41270628640456</v>
      </c>
      <c r="OL760" s="1048">
        <v>393.80684791230721</v>
      </c>
      <c r="OM760" s="1048">
        <v>386.74912761662614</v>
      </c>
      <c r="ON760" s="1048">
        <v>383.53466865300499</v>
      </c>
      <c r="OO760" s="1048">
        <v>389.81481602447315</v>
      </c>
      <c r="OP760" s="1048">
        <v>421.20789590698894</v>
      </c>
      <c r="OQ760" s="1048">
        <v>462.24983468068706</v>
      </c>
      <c r="OR760" s="1048">
        <v>444.8868640206345</v>
      </c>
      <c r="OS760" s="1048">
        <v>470.24710124380715</v>
      </c>
      <c r="OT760" s="1048">
        <v>342.86887491107433</v>
      </c>
      <c r="OU760" s="311"/>
      <c r="OV760" s="490"/>
      <c r="OW760" s="311"/>
      <c r="OX760" s="632">
        <v>918</v>
      </c>
      <c r="OY760">
        <v>11831</v>
      </c>
      <c r="OZ760">
        <v>9594</v>
      </c>
      <c r="PA760">
        <v>10144</v>
      </c>
      <c r="PB760">
        <v>9782.8599945848382</v>
      </c>
      <c r="PC760">
        <v>10474.921129658791</v>
      </c>
      <c r="PD760">
        <v>11335.112582345831</v>
      </c>
      <c r="PE760">
        <v>12507.670067526105</v>
      </c>
      <c r="PF760">
        <v>16606.230404951784</v>
      </c>
      <c r="PG760">
        <v>10691.59311694281</v>
      </c>
      <c r="PH760">
        <v>13854.819486785065</v>
      </c>
      <c r="PI760">
        <v>18374.200465911781</v>
      </c>
      <c r="PJ760">
        <v>14518.582835247313</v>
      </c>
      <c r="PK760">
        <v>10010.781574429533</v>
      </c>
      <c r="PL760">
        <v>9455.8479651143371</v>
      </c>
      <c r="PM760">
        <v>11336.341128340306</v>
      </c>
      <c r="PN760">
        <v>9335.8237270297323</v>
      </c>
      <c r="PO760">
        <v>8301.2153055821964</v>
      </c>
      <c r="PP760">
        <v>4136.770365545598</v>
      </c>
      <c r="PQ760">
        <v>9903.4658810152032</v>
      </c>
      <c r="PR760">
        <v>11392.605112274236</v>
      </c>
      <c r="PS760">
        <v>9559.7709205905649</v>
      </c>
      <c r="PT760">
        <v>7425.5897563820245</v>
      </c>
      <c r="PU760">
        <v>6446.7592677180801</v>
      </c>
      <c r="PV760">
        <v>13836.573589072235</v>
      </c>
      <c r="PW760">
        <v>13937.289087154337</v>
      </c>
      <c r="PX760">
        <v>12532.39753617365</v>
      </c>
      <c r="PY760">
        <v>12199.367979056451</v>
      </c>
      <c r="PZ760">
        <v>12591.224035180592</v>
      </c>
      <c r="QA760">
        <v>16203.672569952414</v>
      </c>
      <c r="QB760">
        <v>16738.905225146129</v>
      </c>
      <c r="QC760">
        <v>13915.081893218103</v>
      </c>
      <c r="QD760">
        <v>16201.065831732241</v>
      </c>
      <c r="QE760">
        <v>16761.247502381153</v>
      </c>
      <c r="QF760">
        <v>20161.754352190888</v>
      </c>
      <c r="QG760">
        <v>19233.419097170223</v>
      </c>
      <c r="QH760">
        <v>22633.765593184929</v>
      </c>
      <c r="QI760">
        <v>22517.710017392128</v>
      </c>
      <c r="QJ760">
        <v>20835.177965973988</v>
      </c>
      <c r="QK760">
        <v>20632.060471045959</v>
      </c>
      <c r="QL760">
        <v>23191.07531385012</v>
      </c>
      <c r="QM760">
        <v>22335.802503966333</v>
      </c>
      <c r="QN760">
        <v>24803.915112361865</v>
      </c>
      <c r="QO760">
        <v>26075.156926579431</v>
      </c>
      <c r="QP760">
        <v>28846.330982998639</v>
      </c>
      <c r="QQ760">
        <v>31020.418146688546</v>
      </c>
      <c r="QR760">
        <v>27299.880408697409</v>
      </c>
      <c r="QS760">
        <v>25109.47909987309</v>
      </c>
      <c r="QT760">
        <v>23089.031768174762</v>
      </c>
      <c r="QU760">
        <v>20947.875993312788</v>
      </c>
      <c r="QV760">
        <v>22262.766727151662</v>
      </c>
      <c r="QW760">
        <v>24487.124103331967</v>
      </c>
      <c r="QY760" s="147"/>
      <c r="RA760" s="632">
        <v>918</v>
      </c>
      <c r="RB760">
        <v>29568</v>
      </c>
      <c r="RC760">
        <v>26180.000000000004</v>
      </c>
      <c r="RD760">
        <v>58520.000000000007</v>
      </c>
      <c r="RE760">
        <v>59481.926099938733</v>
      </c>
      <c r="RF760">
        <v>60337.688087122355</v>
      </c>
      <c r="RG760">
        <v>55461.702454378879</v>
      </c>
      <c r="RH760">
        <v>55426.723134707914</v>
      </c>
      <c r="RI760">
        <v>56140.87609495892</v>
      </c>
      <c r="RJ760">
        <v>45563.113358749659</v>
      </c>
      <c r="RK760">
        <v>46224.292787350321</v>
      </c>
      <c r="RL760">
        <v>42917.662996448176</v>
      </c>
      <c r="RM760">
        <v>37555.521989474502</v>
      </c>
      <c r="RN760">
        <v>34465.487305382223</v>
      </c>
      <c r="RO760">
        <v>34062.373600156854</v>
      </c>
      <c r="RP760">
        <v>35126.552109942226</v>
      </c>
      <c r="RQ760">
        <v>23259.790497589027</v>
      </c>
      <c r="RR760">
        <v>19709.07577788008</v>
      </c>
      <c r="RS760">
        <v>27358.486483098233</v>
      </c>
      <c r="RT760">
        <v>29409.698415636471</v>
      </c>
      <c r="RU760">
        <v>28537.540355889269</v>
      </c>
      <c r="RV760">
        <v>29155.376209447419</v>
      </c>
      <c r="RW760">
        <v>41222.034083261045</v>
      </c>
      <c r="RX760">
        <v>45487.150572089799</v>
      </c>
      <c r="RY760">
        <v>46871.057566868338</v>
      </c>
      <c r="RZ760">
        <v>43568.602322371691</v>
      </c>
      <c r="SA760">
        <v>49822.419323138645</v>
      </c>
      <c r="SB760">
        <v>41615.912007169703</v>
      </c>
      <c r="SC760">
        <v>45457.307299187334</v>
      </c>
      <c r="SD760">
        <v>42111.374898417409</v>
      </c>
      <c r="SE760">
        <v>49366.927845030295</v>
      </c>
      <c r="SF760">
        <v>51560.01499890523</v>
      </c>
      <c r="SG760">
        <v>43599.984096925706</v>
      </c>
      <c r="SH760">
        <v>44535.940984157227</v>
      </c>
      <c r="SI760">
        <v>41151.514384004447</v>
      </c>
      <c r="SJ760">
        <v>38536.922053586721</v>
      </c>
      <c r="SK760">
        <v>41065.782321760817</v>
      </c>
      <c r="SL760">
        <v>37320.668850012764</v>
      </c>
      <c r="SM760">
        <v>40905.361972342049</v>
      </c>
      <c r="SN760">
        <v>40475.527921985762</v>
      </c>
      <c r="SO760">
        <v>39486.225946450475</v>
      </c>
      <c r="SP760">
        <v>40286.865104013865</v>
      </c>
      <c r="SQ760">
        <v>46104.436149768808</v>
      </c>
      <c r="SR760">
        <v>55248.766222516497</v>
      </c>
      <c r="SS760">
        <v>57528.338740691877</v>
      </c>
      <c r="ST760">
        <v>68401.181313461289</v>
      </c>
      <c r="SU760">
        <v>65332.872626590281</v>
      </c>
      <c r="SV760">
        <v>64139.344742304282</v>
      </c>
      <c r="SW760">
        <v>60756.26186236232</v>
      </c>
      <c r="SX760">
        <v>64380.893481808307</v>
      </c>
      <c r="SY760">
        <v>66786.528841623789</v>
      </c>
      <c r="SZ760">
        <v>75632.719097906389</v>
      </c>
      <c r="TB760" s="147"/>
      <c r="TD760" s="632">
        <v>918</v>
      </c>
      <c r="TE760">
        <v>5636</v>
      </c>
      <c r="TF760">
        <v>4947.8</v>
      </c>
      <c r="TG760">
        <v>6270</v>
      </c>
      <c r="TH760">
        <v>6656.0171921010324</v>
      </c>
      <c r="TI760">
        <v>6212.2519694140983</v>
      </c>
      <c r="TJ760">
        <v>6422.0317363020158</v>
      </c>
      <c r="TK760">
        <v>6822.9374297490322</v>
      </c>
      <c r="TL760">
        <v>8420.953401954288</v>
      </c>
      <c r="TM760">
        <v>9388.2853067060169</v>
      </c>
      <c r="TN760">
        <v>7420.705633659627</v>
      </c>
      <c r="TO760">
        <v>9118.9237778937022</v>
      </c>
      <c r="TP760">
        <v>9631.2911813701157</v>
      </c>
      <c r="TQ760">
        <v>10725.144132678086</v>
      </c>
      <c r="TR760">
        <v>9795.1945890060706</v>
      </c>
      <c r="TS760">
        <v>8944.85692960704</v>
      </c>
      <c r="TT760">
        <v>7615.8419746287154</v>
      </c>
      <c r="TU760">
        <v>8460.8025682325479</v>
      </c>
      <c r="TV760">
        <v>8433.4778066910148</v>
      </c>
      <c r="TW760">
        <v>10280.944006907435</v>
      </c>
      <c r="TX760">
        <v>9156.2080680367217</v>
      </c>
      <c r="TY760">
        <v>8756.5220924008736</v>
      </c>
      <c r="TZ760">
        <v>8208.4290955334891</v>
      </c>
      <c r="UA760">
        <v>6021.3830839159373</v>
      </c>
      <c r="UB760">
        <v>6295.6450287878397</v>
      </c>
      <c r="UC760">
        <v>6365.7079968836797</v>
      </c>
      <c r="UD760">
        <v>4910.2707146748071</v>
      </c>
      <c r="UE760">
        <v>7599.3797272487191</v>
      </c>
      <c r="UF760">
        <v>7694.1541888938436</v>
      </c>
      <c r="UG760">
        <v>8728.5353179501762</v>
      </c>
      <c r="UH760">
        <v>8331.2359818893055</v>
      </c>
      <c r="UI760">
        <v>6906.0377386212895</v>
      </c>
      <c r="UJ760">
        <v>6378.2133520523357</v>
      </c>
      <c r="UK760">
        <v>6777.4510340047746</v>
      </c>
      <c r="UL760">
        <v>6626.2531289966591</v>
      </c>
      <c r="UM760">
        <v>6139.3689950590251</v>
      </c>
      <c r="UN760">
        <v>5210.7320933800247</v>
      </c>
      <c r="UO760">
        <v>3550.1826854585852</v>
      </c>
      <c r="UP760">
        <v>3963.308633660597</v>
      </c>
      <c r="UQ760">
        <v>6011.0630285754496</v>
      </c>
      <c r="UR760">
        <v>6985.7421493457568</v>
      </c>
      <c r="US760">
        <v>7882.6435458158712</v>
      </c>
      <c r="UT760">
        <v>7805.8209234684564</v>
      </c>
      <c r="UU760">
        <v>7611.8288360727774</v>
      </c>
      <c r="UV760">
        <v>6793.1927957688004</v>
      </c>
      <c r="UW760">
        <v>7247.6258658600555</v>
      </c>
      <c r="UX760">
        <v>7901.4650636287515</v>
      </c>
      <c r="UY760">
        <v>7109.5589504611617</v>
      </c>
      <c r="UZ760">
        <v>5162.4112517837375</v>
      </c>
      <c r="VA760">
        <v>4517.5157586253554</v>
      </c>
      <c r="VB760">
        <v>5135.4316938205429</v>
      </c>
      <c r="VC760">
        <v>5587.3913750530028</v>
      </c>
      <c r="VE760" s="147"/>
      <c r="VJ760" s="632">
        <v>918</v>
      </c>
      <c r="VK760" s="486">
        <f t="shared" si="758"/>
        <v>739.55899999999986</v>
      </c>
      <c r="VL760" s="486">
        <f t="shared" si="759"/>
        <v>696.1318</v>
      </c>
      <c r="VM760" s="486">
        <f t="shared" si="760"/>
        <v>872.93807368720854</v>
      </c>
      <c r="VN760" s="486">
        <f t="shared" si="761"/>
        <v>787.2109932030238</v>
      </c>
      <c r="VO760" s="486">
        <f t="shared" si="762"/>
        <v>844.50875832199711</v>
      </c>
      <c r="VP760" s="486">
        <f t="shared" si="763"/>
        <v>832.66831822011943</v>
      </c>
      <c r="VQ760" s="486">
        <f t="shared" si="764"/>
        <v>898.3073342620155</v>
      </c>
      <c r="VR760" s="486">
        <f t="shared" si="765"/>
        <v>863.6079677855854</v>
      </c>
      <c r="VS760" s="486">
        <f t="shared" si="766"/>
        <v>707.55834783882415</v>
      </c>
      <c r="VT760" s="486">
        <f t="shared" si="767"/>
        <v>607.01791421743621</v>
      </c>
      <c r="VU760" s="486">
        <f t="shared" si="768"/>
        <v>702.96027266952183</v>
      </c>
      <c r="VV760" s="486">
        <f t="shared" si="769"/>
        <v>694.72518796633005</v>
      </c>
      <c r="VW760" s="486">
        <f t="shared" si="770"/>
        <v>764.37706543229945</v>
      </c>
      <c r="VX760" s="486">
        <f t="shared" si="771"/>
        <v>696.08290802660599</v>
      </c>
      <c r="VY760" s="486">
        <f t="shared" si="772"/>
        <v>808.3903958843805</v>
      </c>
      <c r="VZ760" s="486">
        <f t="shared" si="773"/>
        <v>746.2234555351024</v>
      </c>
      <c r="WA760" s="486">
        <f t="shared" si="774"/>
        <v>674.61869327763554</v>
      </c>
      <c r="WB760" s="486">
        <f t="shared" si="775"/>
        <v>794.92917833714102</v>
      </c>
      <c r="WC760" s="486">
        <f t="shared" si="776"/>
        <v>753.34279744590083</v>
      </c>
      <c r="WD760" s="486">
        <f t="shared" si="777"/>
        <v>745.17385485651346</v>
      </c>
      <c r="WE760" s="486">
        <f t="shared" si="778"/>
        <v>708.31474397875616</v>
      </c>
      <c r="WF760" s="486">
        <f t="shared" si="779"/>
        <v>853.10237132941916</v>
      </c>
      <c r="WG760" s="486">
        <f t="shared" si="780"/>
        <v>721.06098756019207</v>
      </c>
      <c r="WH760" s="486">
        <f t="shared" si="781"/>
        <v>706.97493555983556</v>
      </c>
      <c r="WI760" s="486">
        <f t="shared" si="782"/>
        <v>704.06996399485627</v>
      </c>
      <c r="WJ760" s="486">
        <f t="shared" si="783"/>
        <v>715.39861017936437</v>
      </c>
      <c r="WK760" s="486">
        <f t="shared" si="784"/>
        <v>811.56241816090221</v>
      </c>
      <c r="WL760" s="486">
        <f t="shared" si="785"/>
        <v>827.07516555268853</v>
      </c>
      <c r="WM760" s="486">
        <f t="shared" si="786"/>
        <v>737.45647059652129</v>
      </c>
      <c r="WN760" s="486">
        <f t="shared" si="787"/>
        <v>723.15694431871896</v>
      </c>
      <c r="WO760" s="486">
        <f t="shared" si="788"/>
        <v>625.88522841608096</v>
      </c>
      <c r="WP760" s="486">
        <f t="shared" si="789"/>
        <v>631.47261245017853</v>
      </c>
      <c r="WQ760" s="486">
        <f t="shared" si="790"/>
        <v>721.67949742889698</v>
      </c>
      <c r="WR760" s="486">
        <f t="shared" si="791"/>
        <v>859.37436835576159</v>
      </c>
      <c r="WS760" s="486">
        <f t="shared" si="792"/>
        <v>840.24104670872066</v>
      </c>
      <c r="WT760" s="486">
        <f t="shared" si="793"/>
        <v>858.3481870017722</v>
      </c>
      <c r="WU760" s="486">
        <f t="shared" si="794"/>
        <v>946.16310962340117</v>
      </c>
      <c r="WV760" s="486">
        <f t="shared" si="795"/>
        <v>930.92883447802433</v>
      </c>
      <c r="WW760" s="486">
        <f t="shared" si="796"/>
        <v>1017.6802047579989</v>
      </c>
      <c r="WX760" s="486">
        <f t="shared" si="797"/>
        <v>1051.9180381871013</v>
      </c>
      <c r="WY760" s="486">
        <f t="shared" si="798"/>
        <v>1020.1829680362994</v>
      </c>
      <c r="WZ760" s="486">
        <f t="shared" si="799"/>
        <v>907.3263402208205</v>
      </c>
      <c r="XA760" s="486">
        <f t="shared" si="800"/>
        <v>1002.8646441981336</v>
      </c>
      <c r="XB760" s="486">
        <f t="shared" si="801"/>
        <v>978.50317763571354</v>
      </c>
      <c r="XC760" s="486">
        <f t="shared" si="802"/>
        <v>984.43252190604039</v>
      </c>
      <c r="XD760" s="486">
        <f t="shared" si="803"/>
        <v>919.43974205042116</v>
      </c>
      <c r="XE760" s="486">
        <f t="shared" si="804"/>
        <v>856.79058294213723</v>
      </c>
      <c r="XF760" s="486">
        <f t="shared" si="805"/>
        <v>851.09498591674526</v>
      </c>
      <c r="XG760" s="486">
        <f t="shared" si="806"/>
        <v>894.9071554922557</v>
      </c>
      <c r="XH760" s="486">
        <f t="shared" si="807"/>
        <v>955.21691979285174</v>
      </c>
      <c r="XI760" s="486">
        <f t="shared" si="808"/>
        <v>965.21805396303216</v>
      </c>
      <c r="XJ760" s="118">
        <f t="shared" si="809"/>
        <v>814.8661401521822</v>
      </c>
      <c r="XK760" s="1008">
        <f t="shared" si="810"/>
        <v>281</v>
      </c>
    </row>
    <row r="761" spans="25:635" x14ac:dyDescent="0.45">
      <c r="Y761" s="147"/>
      <c r="AA761" s="632">
        <v>752</v>
      </c>
      <c r="AB761" s="26">
        <v>1636</v>
      </c>
      <c r="AC761" s="26">
        <v>1636</v>
      </c>
      <c r="AD761" s="26">
        <v>1736.4354838492613</v>
      </c>
      <c r="AE761" s="26">
        <v>1997.2703775624809</v>
      </c>
      <c r="AF761" s="26">
        <v>1652.5666013401565</v>
      </c>
      <c r="AG761" s="26">
        <v>1595.3118446807132</v>
      </c>
      <c r="AH761" s="26">
        <v>1443.7603969868806</v>
      </c>
      <c r="AI761" s="26">
        <v>1498.1952996579359</v>
      </c>
      <c r="AJ761" s="26">
        <v>1573.8558141715034</v>
      </c>
      <c r="AK761" s="26">
        <v>1377.8188438742616</v>
      </c>
      <c r="AL761" s="26">
        <v>896.34665080174886</v>
      </c>
      <c r="AM761" s="26">
        <v>747.22240909843708</v>
      </c>
      <c r="AN761" s="26">
        <v>1573.5442507118883</v>
      </c>
      <c r="AO761" s="26">
        <v>1636.9840159550038</v>
      </c>
      <c r="AP761" s="26">
        <v>1616.1193298229857</v>
      </c>
      <c r="AQ761" s="26">
        <v>1418.6937351557344</v>
      </c>
      <c r="AR761" s="26">
        <v>1445.3224025078378</v>
      </c>
      <c r="AS761" s="26">
        <v>1089.0503193494765</v>
      </c>
      <c r="AT761" s="26">
        <v>1105.3987530695642</v>
      </c>
      <c r="AU761" s="26">
        <v>1201.3611836437126</v>
      </c>
      <c r="AV761" s="26">
        <v>1075.2518421661771</v>
      </c>
      <c r="AW761" s="26">
        <v>1413.0771883637547</v>
      </c>
      <c r="AX761" s="26">
        <v>1697.9915883428848</v>
      </c>
      <c r="AY761" s="26">
        <v>1672.6357535529708</v>
      </c>
      <c r="AZ761" s="26">
        <v>1551.3227553282152</v>
      </c>
      <c r="BA761" s="26">
        <v>1236.9895161073846</v>
      </c>
      <c r="BB761" s="26">
        <v>1318.2434505940805</v>
      </c>
      <c r="BC761" s="26">
        <v>1218.3705300148902</v>
      </c>
      <c r="BD761" s="26">
        <v>1489.6214414204383</v>
      </c>
      <c r="BE761" s="26">
        <v>2207.3192973274931</v>
      </c>
      <c r="BF761" s="26">
        <v>2103.1252263612128</v>
      </c>
      <c r="BG761" s="26">
        <v>1997.6991664119557</v>
      </c>
      <c r="BH761" s="26">
        <v>1789.4537453947805</v>
      </c>
      <c r="BI761" s="26">
        <v>1542.8774786158522</v>
      </c>
      <c r="BJ761" s="26">
        <v>1781.8946263129096</v>
      </c>
      <c r="BK761" s="26">
        <v>1585.0635739230049</v>
      </c>
      <c r="BL761" s="26">
        <v>1628.0452353357628</v>
      </c>
      <c r="BM761" s="26">
        <v>1642.0930981698646</v>
      </c>
      <c r="BN761" s="26">
        <v>2063.3277975841056</v>
      </c>
      <c r="BO761" s="26">
        <v>1908.6818327694818</v>
      </c>
      <c r="BP761" s="26">
        <v>1730.0390083588443</v>
      </c>
      <c r="BQ761" s="26">
        <v>1545.1457923563016</v>
      </c>
      <c r="BR761" s="26">
        <v>1609.041923942998</v>
      </c>
      <c r="BS761" s="26">
        <v>1553.407849486123</v>
      </c>
      <c r="BT761" s="26">
        <v>1149.9892717283819</v>
      </c>
      <c r="BU761" s="26">
        <v>749.67628678717438</v>
      </c>
      <c r="BV761" s="26">
        <v>754.68627797266902</v>
      </c>
      <c r="BW761" s="26">
        <v>1112.5548645787383</v>
      </c>
      <c r="BX761" s="26">
        <v>743.59552701360758</v>
      </c>
      <c r="BY761" s="26">
        <v>674.12481434359972</v>
      </c>
      <c r="BZ761" s="26">
        <v>680.76134213764021</v>
      </c>
      <c r="CA761" s="16"/>
      <c r="CB761" s="147"/>
      <c r="CC761" s="16"/>
      <c r="CD761" s="632">
        <v>752</v>
      </c>
      <c r="CE761" s="26">
        <v>365</v>
      </c>
      <c r="CF761" s="26">
        <v>348</v>
      </c>
      <c r="CG761" s="1048">
        <v>330.95064237227808</v>
      </c>
      <c r="CH761" s="1048">
        <v>324.863899055952</v>
      </c>
      <c r="CI761" s="1048">
        <v>251.38988933610509</v>
      </c>
      <c r="CJ761" s="1048">
        <v>197.12799814657785</v>
      </c>
      <c r="CK761" s="1048">
        <v>301.31516743298198</v>
      </c>
      <c r="CL761" s="1048">
        <v>374.22207079061297</v>
      </c>
      <c r="CM761" s="1048">
        <v>411.39914574553347</v>
      </c>
      <c r="CN761" s="1048">
        <v>423.20330185408625</v>
      </c>
      <c r="CO761" s="1048">
        <v>425.44441025737814</v>
      </c>
      <c r="CP761" s="1048">
        <v>464.35314374829449</v>
      </c>
      <c r="CQ761" s="1048">
        <v>386.28650837762888</v>
      </c>
      <c r="CR761" s="1048">
        <v>494.59247061368569</v>
      </c>
      <c r="CS761" s="1048">
        <v>469.97548646483676</v>
      </c>
      <c r="CT761" s="1048">
        <v>409.19394646637983</v>
      </c>
      <c r="CU761" s="1048">
        <v>488.03264243964725</v>
      </c>
      <c r="CV761" s="1048">
        <v>391.69528537303484</v>
      </c>
      <c r="CW761" s="1048">
        <v>364.13043352048015</v>
      </c>
      <c r="CX761" s="1048">
        <v>323.423689575004</v>
      </c>
      <c r="CY761" s="1048">
        <v>356.24696986745755</v>
      </c>
      <c r="CZ761" s="1048">
        <v>364.4355986795332</v>
      </c>
      <c r="DA761" s="1048">
        <v>353.22081714769854</v>
      </c>
      <c r="DB761" s="1048">
        <v>456.97635944951213</v>
      </c>
      <c r="DC761" s="1048">
        <v>311.4121875651897</v>
      </c>
      <c r="DD761" s="1048">
        <v>388.25122809521486</v>
      </c>
      <c r="DE761" s="1048">
        <v>338.68761356738241</v>
      </c>
      <c r="DF761" s="1048">
        <v>455.21134345417835</v>
      </c>
      <c r="DG761" s="1048">
        <v>379.07934000533322</v>
      </c>
      <c r="DH761" s="1048">
        <v>352.3667515077218</v>
      </c>
      <c r="DI761" s="1048">
        <v>353.31995145394063</v>
      </c>
      <c r="DJ761" s="1048">
        <v>360.4687783443992</v>
      </c>
      <c r="DK761" s="1048">
        <v>345.22009710089077</v>
      </c>
      <c r="DL761" s="1048">
        <v>367.78770946458394</v>
      </c>
      <c r="DM761" s="1048">
        <v>438.8513055336075</v>
      </c>
      <c r="DN761" s="1048">
        <v>282.86047370124368</v>
      </c>
      <c r="DO761" s="1048">
        <v>238.44505761859284</v>
      </c>
      <c r="DP761" s="1048">
        <v>299.06900866788021</v>
      </c>
      <c r="DQ761" s="1048">
        <v>347.64524686763986</v>
      </c>
      <c r="DR761" s="1048">
        <v>305.45246019975866</v>
      </c>
      <c r="DS761" s="1048">
        <v>354.71670517849066</v>
      </c>
      <c r="DT761" s="1048">
        <v>487.34369890726077</v>
      </c>
      <c r="DU761" s="1048">
        <v>337.14493004780627</v>
      </c>
      <c r="DV761" s="1048">
        <v>302.24266237676625</v>
      </c>
      <c r="DW761" s="1048">
        <v>353.57137206439921</v>
      </c>
      <c r="DX761" s="1048">
        <v>520.9994412636288</v>
      </c>
      <c r="DY761" s="1048">
        <v>425.89695267275965</v>
      </c>
      <c r="DZ761" s="1048">
        <v>527.95514850426912</v>
      </c>
      <c r="EA761" s="1048">
        <v>400.67339495765987</v>
      </c>
      <c r="EB761" s="1048">
        <v>402.8656166765777</v>
      </c>
      <c r="EC761" s="1048">
        <v>422.56029029778841</v>
      </c>
      <c r="ED761" s="16"/>
      <c r="EE761" s="16"/>
      <c r="EF761" s="147"/>
      <c r="EG761" s="16"/>
      <c r="EH761" s="632">
        <v>752</v>
      </c>
      <c r="EI761" s="488">
        <v>11831</v>
      </c>
      <c r="EJ761" s="488">
        <v>9594</v>
      </c>
      <c r="EK761" s="488">
        <v>10144</v>
      </c>
      <c r="EL761" s="488">
        <v>8110.3185307008862</v>
      </c>
      <c r="EM761" s="488">
        <v>9776.4730040346585</v>
      </c>
      <c r="EN761" s="488">
        <v>8199.5779870693623</v>
      </c>
      <c r="EO761" s="488">
        <v>6438.5304950429727</v>
      </c>
      <c r="EP761" s="488">
        <v>7014.4705143309066</v>
      </c>
      <c r="EQ761" s="488">
        <v>3885.8679574066391</v>
      </c>
      <c r="ER761" s="488">
        <v>3257.294388126038</v>
      </c>
      <c r="ES761" s="488">
        <v>5436.3044151389449</v>
      </c>
      <c r="ET761" s="488">
        <v>5798.4006589096007</v>
      </c>
      <c r="EU761" s="488">
        <v>6350.4288138465126</v>
      </c>
      <c r="EV761" s="488">
        <v>12617.580856245182</v>
      </c>
      <c r="EW761" s="488">
        <v>18040.439741425766</v>
      </c>
      <c r="EX761" s="488">
        <v>18364.689402506767</v>
      </c>
      <c r="EY761" s="488">
        <v>18176.639465606961</v>
      </c>
      <c r="EZ761" s="488">
        <v>13674.546755405427</v>
      </c>
      <c r="FA761" s="488">
        <v>13878.832844105278</v>
      </c>
      <c r="FB761" s="488">
        <v>14115.613305814761</v>
      </c>
      <c r="FC761" s="488">
        <v>18533.517467659316</v>
      </c>
      <c r="FD761" s="488">
        <v>14640.876584109858</v>
      </c>
      <c r="FE761" s="488">
        <v>14999.608591022141</v>
      </c>
      <c r="FF761" s="488">
        <v>16196.411600055646</v>
      </c>
      <c r="FG761" s="488">
        <v>19378.688367810453</v>
      </c>
      <c r="FH761" s="488">
        <v>17620.465825532461</v>
      </c>
      <c r="FI761" s="488">
        <v>18021.152176129697</v>
      </c>
      <c r="FJ761" s="488">
        <v>17402.453257313991</v>
      </c>
      <c r="FK761" s="488">
        <v>23911.969659737588</v>
      </c>
      <c r="FL761" s="488">
        <v>23493.764662125635</v>
      </c>
      <c r="FM761" s="488">
        <v>19873.748775540695</v>
      </c>
      <c r="FN761" s="488">
        <v>19335.753471758264</v>
      </c>
      <c r="FO761" s="488">
        <v>23359.831926024173</v>
      </c>
      <c r="FP761" s="488">
        <v>23260.90608403182</v>
      </c>
      <c r="FQ761" s="488">
        <v>22021.531980609041</v>
      </c>
      <c r="FR761" s="488">
        <v>21474.076591199075</v>
      </c>
      <c r="FS761" s="488">
        <v>22000.885785571842</v>
      </c>
      <c r="FT761" s="488">
        <v>23980.961870237494</v>
      </c>
      <c r="FU761" s="488">
        <v>24268.05630998599</v>
      </c>
      <c r="FV761" s="488">
        <v>21727.107207768015</v>
      </c>
      <c r="FW761" s="488">
        <v>20621.159290948159</v>
      </c>
      <c r="FX761" s="488">
        <v>21824.356961053752</v>
      </c>
      <c r="FY761" s="488">
        <v>19152.327517139322</v>
      </c>
      <c r="FZ761" s="488">
        <v>19172.777484244321</v>
      </c>
      <c r="GA761" s="488">
        <v>17775.578052261892</v>
      </c>
      <c r="GB761" s="488">
        <v>18153.646709793553</v>
      </c>
      <c r="GC761" s="488">
        <v>24152.766699894131</v>
      </c>
      <c r="GD761" s="488">
        <v>21185.391119339482</v>
      </c>
      <c r="GE761" s="488">
        <v>21754.325586575495</v>
      </c>
      <c r="GF761" s="488">
        <v>20254.291178004281</v>
      </c>
      <c r="GG761" s="488">
        <v>22503.403161836752</v>
      </c>
      <c r="GH761" s="16"/>
      <c r="GI761" s="147"/>
      <c r="GJ761" s="16"/>
      <c r="GK761" s="632">
        <v>752</v>
      </c>
      <c r="GL761" s="16">
        <v>29568</v>
      </c>
      <c r="GM761" s="16">
        <v>26180.000000000004</v>
      </c>
      <c r="GN761" s="16">
        <v>58520.000000000007</v>
      </c>
      <c r="GO761" s="311">
        <v>62799.396497989044</v>
      </c>
      <c r="GP761" s="311">
        <v>56695.807267646123</v>
      </c>
      <c r="GQ761" s="311">
        <v>64685.711274332629</v>
      </c>
      <c r="GR761" s="311">
        <v>58416.405462106908</v>
      </c>
      <c r="GS761" s="311">
        <v>60199.967387836296</v>
      </c>
      <c r="GT761" s="311">
        <v>49996.591082608109</v>
      </c>
      <c r="GU761" s="311">
        <v>58481.059392732648</v>
      </c>
      <c r="GV761" s="311">
        <v>51964.852051082664</v>
      </c>
      <c r="GW761" s="311">
        <v>59064.539583607402</v>
      </c>
      <c r="GX761" s="311">
        <v>57679.069418748855</v>
      </c>
      <c r="GY761" s="311">
        <v>61007.448293807451</v>
      </c>
      <c r="GZ761" s="311">
        <v>58573.930977633077</v>
      </c>
      <c r="HA761" s="311">
        <v>57830.368896571228</v>
      </c>
      <c r="HB761" s="311">
        <v>54780.939568862588</v>
      </c>
      <c r="HC761" s="311">
        <v>58271.36088712496</v>
      </c>
      <c r="HD761" s="311">
        <v>67784.036731686283</v>
      </c>
      <c r="HE761" s="311">
        <v>62181.590426718176</v>
      </c>
      <c r="HF761" s="311">
        <v>59807.915796037334</v>
      </c>
      <c r="HG761" s="311">
        <v>61215.658139312174</v>
      </c>
      <c r="HH761" s="311">
        <v>74366.610200125724</v>
      </c>
      <c r="HI761" s="311">
        <v>76673.989482626057</v>
      </c>
      <c r="HJ761" s="311">
        <v>75220.526150929538</v>
      </c>
      <c r="HK761" s="311">
        <v>80953.199892490476</v>
      </c>
      <c r="HL761" s="311">
        <v>80735.748480263879</v>
      </c>
      <c r="HM761" s="311">
        <v>80701.505410268699</v>
      </c>
      <c r="HN761" s="311">
        <v>77617.87815332567</v>
      </c>
      <c r="HO761" s="311">
        <v>79441.373731151281</v>
      </c>
      <c r="HP761" s="311">
        <v>74519.777571650688</v>
      </c>
      <c r="HQ761" s="311">
        <v>72956.473820060855</v>
      </c>
      <c r="HR761" s="311">
        <v>87094.609370584032</v>
      </c>
      <c r="HS761" s="311">
        <v>69089.490361398508</v>
      </c>
      <c r="HT761" s="311">
        <v>58172.503461963817</v>
      </c>
      <c r="HU761" s="311">
        <v>58735.02524256496</v>
      </c>
      <c r="HV761" s="311">
        <v>66287.919706246001</v>
      </c>
      <c r="HW761" s="311">
        <v>65511.647010128079</v>
      </c>
      <c r="HX761" s="311">
        <v>64766.421494200258</v>
      </c>
      <c r="HY761" s="311">
        <v>63149.863195216851</v>
      </c>
      <c r="HZ761" s="311">
        <v>61299.581004637614</v>
      </c>
      <c r="IA761" s="311">
        <v>54990.333554623889</v>
      </c>
      <c r="IB761" s="311">
        <v>53287.369312224626</v>
      </c>
      <c r="IC761" s="311">
        <v>50359.506715276584</v>
      </c>
      <c r="ID761" s="311">
        <v>45324.676470795261</v>
      </c>
      <c r="IE761" s="311">
        <v>39134.696658532288</v>
      </c>
      <c r="IF761" s="311">
        <v>36448.410882324475</v>
      </c>
      <c r="IG761" s="311">
        <v>24915.081946106533</v>
      </c>
      <c r="IH761" s="311">
        <v>19295.763166332057</v>
      </c>
      <c r="II761" s="311">
        <v>15921.070295117164</v>
      </c>
      <c r="IJ761" s="311">
        <v>30200.812326937594</v>
      </c>
      <c r="IL761" s="147"/>
      <c r="IN761" s="632">
        <v>752</v>
      </c>
      <c r="IO761" s="488">
        <v>5636</v>
      </c>
      <c r="IP761" s="488">
        <v>4947.8</v>
      </c>
      <c r="IQ761" s="488">
        <v>6270</v>
      </c>
      <c r="IR761" s="488">
        <v>5686.1119341685753</v>
      </c>
      <c r="IS761" s="488">
        <v>5159.4589718556308</v>
      </c>
      <c r="IT761" s="488">
        <v>5079.0519288330443</v>
      </c>
      <c r="IU761" s="488">
        <v>5703.1319925133575</v>
      </c>
      <c r="IV761" s="488">
        <v>5761.5813437097395</v>
      </c>
      <c r="IW761" s="488">
        <v>4894.4986388109301</v>
      </c>
      <c r="IX761" s="488">
        <v>4234.301574354874</v>
      </c>
      <c r="IY761" s="488">
        <v>4105.2822085846692</v>
      </c>
      <c r="IZ761" s="488">
        <v>5590.8241766318515</v>
      </c>
      <c r="JA761" s="488">
        <v>6142.1949253870462</v>
      </c>
      <c r="JB761" s="488">
        <v>6805.3656947950585</v>
      </c>
      <c r="JC761" s="488">
        <v>3932.4573477390145</v>
      </c>
      <c r="JD761" s="488">
        <v>3642.6742135779432</v>
      </c>
      <c r="JE761" s="488">
        <v>3674.688120665739</v>
      </c>
      <c r="JF761" s="488">
        <v>1786.7965787504108</v>
      </c>
      <c r="JG761" s="488">
        <v>3525.7136378209698</v>
      </c>
      <c r="JH761" s="488">
        <v>3205.1011877401143</v>
      </c>
      <c r="JI761" s="488">
        <v>2784.1359917474692</v>
      </c>
      <c r="JJ761" s="488">
        <v>4560.7780551845644</v>
      </c>
      <c r="JK761" s="488">
        <v>6095.3587029976352</v>
      </c>
      <c r="JL761" s="488">
        <v>6675.9726160548762</v>
      </c>
      <c r="JM761" s="488">
        <v>6304.9055771989169</v>
      </c>
      <c r="JN761" s="488">
        <v>4977.2756786379168</v>
      </c>
      <c r="JO761" s="488">
        <v>6114.356140874017</v>
      </c>
      <c r="JP761" s="488">
        <v>4667.303986186027</v>
      </c>
      <c r="JQ761" s="488">
        <v>5254.749005903036</v>
      </c>
      <c r="JR761" s="488">
        <v>5701.9139007378135</v>
      </c>
      <c r="JS761" s="488">
        <v>6008.4046651116651</v>
      </c>
      <c r="JT761" s="488">
        <v>5915.7238987510336</v>
      </c>
      <c r="JU761" s="488">
        <v>6061.5296904831312</v>
      </c>
      <c r="JV761" s="488">
        <v>7876.1979149623148</v>
      </c>
      <c r="JW761" s="488">
        <v>7907.2908694127609</v>
      </c>
      <c r="JX761" s="488">
        <v>9147.7914193276592</v>
      </c>
      <c r="JY761" s="488">
        <v>9291.4721509993888</v>
      </c>
      <c r="JZ761" s="488">
        <v>9453.3397863714708</v>
      </c>
      <c r="KA761" s="488">
        <v>9406.2454228412735</v>
      </c>
      <c r="KB761" s="488">
        <v>7589.7290128782533</v>
      </c>
      <c r="KC761" s="488">
        <v>8448.1516329133738</v>
      </c>
      <c r="KD761" s="488">
        <v>8612.39128504373</v>
      </c>
      <c r="KE761" s="488">
        <v>8599.9240034913018</v>
      </c>
      <c r="KF761" s="488">
        <v>11038.8574639619</v>
      </c>
      <c r="KG761" s="488">
        <v>12175.741409339578</v>
      </c>
      <c r="KH761" s="488">
        <v>11074.484091586388</v>
      </c>
      <c r="KI761" s="488">
        <v>9474.6391298546732</v>
      </c>
      <c r="KJ761" s="488">
        <v>7882.6318382777354</v>
      </c>
      <c r="KK761" s="488">
        <v>7740.3967933331014</v>
      </c>
      <c r="KL761" s="488">
        <v>8183.7939529389923</v>
      </c>
      <c r="KM761" s="488">
        <v>7353.0051963629703</v>
      </c>
      <c r="KO761" s="147"/>
      <c r="KQ761" s="632">
        <v>412</v>
      </c>
      <c r="KR761" s="26">
        <v>1636</v>
      </c>
      <c r="KS761" s="26">
        <v>1636</v>
      </c>
      <c r="KT761" s="26">
        <v>1559.4496180965389</v>
      </c>
      <c r="KU761" s="26">
        <v>1712.4460881865045</v>
      </c>
      <c r="KV761" s="26">
        <v>1592.2668416948088</v>
      </c>
      <c r="KW761" s="26">
        <v>1477.8348879857056</v>
      </c>
      <c r="KX761" s="26">
        <v>1544.600855609727</v>
      </c>
      <c r="KY761" s="26">
        <v>1443.7843785952559</v>
      </c>
      <c r="KZ761" s="26">
        <v>1082.0985294754246</v>
      </c>
      <c r="LA761" s="26">
        <v>950.03014712580432</v>
      </c>
      <c r="LB761" s="26">
        <v>934.19161023208994</v>
      </c>
      <c r="LC761" s="26">
        <v>1000.4430706840823</v>
      </c>
      <c r="LD761" s="26">
        <v>1105.9164968402863</v>
      </c>
      <c r="LE761" s="26">
        <v>1144.6149187181884</v>
      </c>
      <c r="LF761" s="26">
        <v>1205.8557782947516</v>
      </c>
      <c r="LG761" s="26">
        <v>1211.106502077165</v>
      </c>
      <c r="LH761" s="26">
        <v>1299.298146301601</v>
      </c>
      <c r="LI761" s="26">
        <v>1385.2045596538671</v>
      </c>
      <c r="LJ761" s="26">
        <v>1025.1819347284249</v>
      </c>
      <c r="LK761" s="26">
        <v>1234.3011027174609</v>
      </c>
      <c r="LL761" s="26">
        <v>1554.2246384115774</v>
      </c>
      <c r="LM761" s="26">
        <v>1899.2673318919533</v>
      </c>
      <c r="LN761" s="26">
        <v>1962.8066271983434</v>
      </c>
      <c r="LO761" s="26">
        <v>2277.2606664845725</v>
      </c>
      <c r="LP761" s="26">
        <v>2189.6131384842656</v>
      </c>
      <c r="LQ761" s="26">
        <v>2015.1299706874561</v>
      </c>
      <c r="LR761" s="26">
        <v>1979.7944838980834</v>
      </c>
      <c r="LS761" s="26">
        <v>2062.100079405071</v>
      </c>
      <c r="LT761" s="26">
        <v>2153.9571296666281</v>
      </c>
      <c r="LU761" s="26">
        <v>2055.3174340936739</v>
      </c>
      <c r="LV761" s="26">
        <v>2006.3213876411071</v>
      </c>
      <c r="LW761" s="26">
        <v>2170.1981951419993</v>
      </c>
      <c r="LX761" s="26">
        <v>2184.8016655324227</v>
      </c>
      <c r="LY761" s="26">
        <v>1996.157493576567</v>
      </c>
      <c r="LZ761" s="26">
        <v>1936.8336344809791</v>
      </c>
      <c r="MA761" s="26">
        <v>2122.4756193835087</v>
      </c>
      <c r="MB761" s="26">
        <v>1750.824086030339</v>
      </c>
      <c r="MC761" s="26">
        <v>2110.1949513571526</v>
      </c>
      <c r="MD761" s="26">
        <v>2201.308678606802</v>
      </c>
      <c r="ME761" s="26">
        <v>2074.6393691209369</v>
      </c>
      <c r="MF761" s="26">
        <v>1915.0639942071023</v>
      </c>
      <c r="MG761" s="26">
        <v>2377.3822495004301</v>
      </c>
      <c r="MH761" s="26">
        <v>2242.6340527212269</v>
      </c>
      <c r="MI761" s="26">
        <v>2056.2429002848289</v>
      </c>
      <c r="MJ761" s="26">
        <v>1998.8861785193967</v>
      </c>
      <c r="MK761" s="26">
        <v>2024.8418302671182</v>
      </c>
      <c r="ML761" s="26">
        <v>2271.0309200969223</v>
      </c>
      <c r="MM761" s="26">
        <v>2190.7239975359753</v>
      </c>
      <c r="MN761" s="26">
        <v>1691.5271749126414</v>
      </c>
      <c r="MO761" s="26">
        <v>2000.9017007129746</v>
      </c>
      <c r="MP761" s="26">
        <v>2441.4936114896641</v>
      </c>
      <c r="MQ761"/>
      <c r="MR761"/>
      <c r="MS761" s="490"/>
      <c r="MT761" s="311"/>
      <c r="MU761" s="632">
        <v>752</v>
      </c>
      <c r="MV761" s="26">
        <v>365</v>
      </c>
      <c r="MW761" s="26">
        <v>348</v>
      </c>
      <c r="MX761" s="1048">
        <v>403.13959271338024</v>
      </c>
      <c r="MY761" s="1048">
        <v>409.55897789558486</v>
      </c>
      <c r="MZ761" s="1048">
        <v>329.45055912582853</v>
      </c>
      <c r="NA761" s="1048">
        <v>395.58146467451877</v>
      </c>
      <c r="NB761" s="1048">
        <v>319.23550704545784</v>
      </c>
      <c r="NC761" s="1048">
        <v>386.92388164686281</v>
      </c>
      <c r="ND761" s="1048">
        <v>328.52175989461739</v>
      </c>
      <c r="NE761" s="1048">
        <v>420.11136478127781</v>
      </c>
      <c r="NF761" s="1048">
        <v>398.84532149066041</v>
      </c>
      <c r="NG761" s="1048">
        <v>244.39364708843036</v>
      </c>
      <c r="NH761" s="1048">
        <v>251.03274202162953</v>
      </c>
      <c r="NI761" s="1048">
        <v>315.94314676066705</v>
      </c>
      <c r="NJ761" s="1048">
        <v>347.13426265285182</v>
      </c>
      <c r="NK761" s="1048">
        <v>357.98521032080828</v>
      </c>
      <c r="NL761" s="1048">
        <v>385.53671897681778</v>
      </c>
      <c r="NM761" s="1048">
        <v>387.05110771833102</v>
      </c>
      <c r="NN761" s="1048">
        <v>431.77397503909418</v>
      </c>
      <c r="NO761" s="1048">
        <v>449.55072384573981</v>
      </c>
      <c r="NP761" s="1048">
        <v>550.86027958190812</v>
      </c>
      <c r="NQ761" s="1048">
        <v>617.69314089540239</v>
      </c>
      <c r="NR761" s="1048">
        <v>656.72904677279075</v>
      </c>
      <c r="NS761" s="1048">
        <v>531.45494423396963</v>
      </c>
      <c r="NT761" s="1048">
        <v>575.32503686754239</v>
      </c>
      <c r="NU761" s="1048">
        <v>593.01248487155522</v>
      </c>
      <c r="NV761" s="1048">
        <v>518.78120819503192</v>
      </c>
      <c r="NW761" s="1048">
        <v>484.0037070344959</v>
      </c>
      <c r="NX761" s="1048">
        <v>553.9037781209845</v>
      </c>
      <c r="NY761" s="1048">
        <v>492.21865556058913</v>
      </c>
      <c r="NZ761" s="1048">
        <v>444.27454788809564</v>
      </c>
      <c r="OA761" s="1048">
        <v>422.48971406343185</v>
      </c>
      <c r="OB761" s="1048">
        <v>426.53682934578245</v>
      </c>
      <c r="OC761" s="1048">
        <v>325.47902044446312</v>
      </c>
      <c r="OD761" s="1048">
        <v>386.90565851980978</v>
      </c>
      <c r="OE761" s="1048">
        <v>383.74711519432617</v>
      </c>
      <c r="OF761" s="1048">
        <v>458.49995188971695</v>
      </c>
      <c r="OG761" s="1048">
        <v>477.76880070777116</v>
      </c>
      <c r="OH761" s="1048">
        <v>310.63581238177233</v>
      </c>
      <c r="OI761" s="1048">
        <v>389.26230164564953</v>
      </c>
      <c r="OJ761" s="1048">
        <v>430.36527644065899</v>
      </c>
      <c r="OK761" s="1048">
        <v>430.61119694865414</v>
      </c>
      <c r="OL761" s="1048">
        <v>382.07721104347922</v>
      </c>
      <c r="OM761" s="1048">
        <v>344.78240307744386</v>
      </c>
      <c r="ON761" s="1048">
        <v>384.42778082310389</v>
      </c>
      <c r="OO761" s="1048">
        <v>325.99466490025031</v>
      </c>
      <c r="OP761" s="1048">
        <v>253.56712416691352</v>
      </c>
      <c r="OQ761" s="1048">
        <v>244.4420553974536</v>
      </c>
      <c r="OR761" s="1048">
        <v>308.75916571575101</v>
      </c>
      <c r="OS761" s="1048">
        <v>355.44642862902759</v>
      </c>
      <c r="OT761" s="1048">
        <v>321.59217918255706</v>
      </c>
      <c r="OU761" s="311"/>
      <c r="OV761" s="490"/>
      <c r="OW761" s="311"/>
      <c r="OX761" s="632">
        <v>412</v>
      </c>
      <c r="OY761">
        <v>11831</v>
      </c>
      <c r="OZ761">
        <v>9594</v>
      </c>
      <c r="PA761">
        <v>10144</v>
      </c>
      <c r="PB761">
        <v>12508.395823422938</v>
      </c>
      <c r="PC761">
        <v>13503.069557405761</v>
      </c>
      <c r="PD761">
        <v>14629.551428789684</v>
      </c>
      <c r="PE761">
        <v>15440.283467987505</v>
      </c>
      <c r="PF761">
        <v>14962.182997678578</v>
      </c>
      <c r="PG761">
        <v>11701.17431070679</v>
      </c>
      <c r="PH761">
        <v>10601.278204380655</v>
      </c>
      <c r="PI761">
        <v>14171.839617985292</v>
      </c>
      <c r="PJ761">
        <v>14676.40725443209</v>
      </c>
      <c r="PK761">
        <v>13274.024290039721</v>
      </c>
      <c r="PL761">
        <v>11148.025103421023</v>
      </c>
      <c r="PM761">
        <v>17220.078241006635</v>
      </c>
      <c r="PN761">
        <v>19049.909889658145</v>
      </c>
      <c r="PO761">
        <v>21388.119481595997</v>
      </c>
      <c r="PP761">
        <v>19360.529513237339</v>
      </c>
      <c r="PQ761">
        <v>16118.287328060258</v>
      </c>
      <c r="PR761">
        <v>14415.025943760458</v>
      </c>
      <c r="PS761">
        <v>15172.00239986909</v>
      </c>
      <c r="PT761">
        <v>19278.932156165953</v>
      </c>
      <c r="PU761">
        <v>19417.405662130572</v>
      </c>
      <c r="PV761">
        <v>19934.488965946821</v>
      </c>
      <c r="PW761">
        <v>18523.171595690026</v>
      </c>
      <c r="PX761">
        <v>19554.606197867775</v>
      </c>
      <c r="PY761">
        <v>15955.832886743679</v>
      </c>
      <c r="PZ761">
        <v>14800.398095274439</v>
      </c>
      <c r="QA761">
        <v>16533.693048144607</v>
      </c>
      <c r="QB761">
        <v>16515.314372979072</v>
      </c>
      <c r="QC761">
        <v>16143.267302641096</v>
      </c>
      <c r="QD761">
        <v>15904.223303789417</v>
      </c>
      <c r="QE761">
        <v>13254.840787272999</v>
      </c>
      <c r="QF761">
        <v>14892.428345513452</v>
      </c>
      <c r="QG761">
        <v>9290.9894429565338</v>
      </c>
      <c r="QH761">
        <v>11826.666225684978</v>
      </c>
      <c r="QI761">
        <v>10253.229881416395</v>
      </c>
      <c r="QJ761">
        <v>8401.7042642864199</v>
      </c>
      <c r="QK761">
        <v>9497.219669111535</v>
      </c>
      <c r="QL761">
        <v>11665.423668938913</v>
      </c>
      <c r="QM761">
        <v>14498.057713368984</v>
      </c>
      <c r="QN761">
        <v>13738.091132438025</v>
      </c>
      <c r="QO761">
        <v>16909.865101159259</v>
      </c>
      <c r="QP761">
        <v>15721.245228209695</v>
      </c>
      <c r="QQ761">
        <v>16334.743705145878</v>
      </c>
      <c r="QR761">
        <v>15239.247202396213</v>
      </c>
      <c r="QS761">
        <v>14677.441589073283</v>
      </c>
      <c r="QT761">
        <v>16166.288642952144</v>
      </c>
      <c r="QU761">
        <v>13619.659624367841</v>
      </c>
      <c r="QV761">
        <v>13901.263218322611</v>
      </c>
      <c r="QW761">
        <v>16984.086184327407</v>
      </c>
      <c r="QY761" s="147"/>
      <c r="RA761" s="632">
        <v>412</v>
      </c>
      <c r="RB761">
        <v>29568</v>
      </c>
      <c r="RC761">
        <v>26180.000000000004</v>
      </c>
      <c r="RD761">
        <v>58520.000000000007</v>
      </c>
      <c r="RE761">
        <v>54901.410967411444</v>
      </c>
      <c r="RF761">
        <v>53775.226669602554</v>
      </c>
      <c r="RG761">
        <v>52957.556611620304</v>
      </c>
      <c r="RH761">
        <v>51581.141273546731</v>
      </c>
      <c r="RI761">
        <v>54380.487694147181</v>
      </c>
      <c r="RJ761">
        <v>61705.110954336727</v>
      </c>
      <c r="RK761">
        <v>67614.465716690218</v>
      </c>
      <c r="RL761">
        <v>69275.96653358177</v>
      </c>
      <c r="RM761">
        <v>67201.148475579015</v>
      </c>
      <c r="RN761">
        <v>64887.125614345889</v>
      </c>
      <c r="RO761">
        <v>61173.736109369158</v>
      </c>
      <c r="RP761">
        <v>64004.829166675459</v>
      </c>
      <c r="RQ761">
        <v>59750.43868726943</v>
      </c>
      <c r="RR761">
        <v>61102.575366040088</v>
      </c>
      <c r="RS761">
        <v>63092.521130840134</v>
      </c>
      <c r="RT761">
        <v>73804.444526067207</v>
      </c>
      <c r="RU761">
        <v>71511.974027347227</v>
      </c>
      <c r="RV761">
        <v>66859.040922019223</v>
      </c>
      <c r="RW761">
        <v>75683.552510509893</v>
      </c>
      <c r="RX761">
        <v>69425.540560320369</v>
      </c>
      <c r="RY761">
        <v>76246.918909431552</v>
      </c>
      <c r="RZ761">
        <v>77744.317976751539</v>
      </c>
      <c r="SA761">
        <v>73285.369027795023</v>
      </c>
      <c r="SB761">
        <v>78409.336234427188</v>
      </c>
      <c r="SC761">
        <v>80470.132705904965</v>
      </c>
      <c r="SD761">
        <v>85283.016594588582</v>
      </c>
      <c r="SE761">
        <v>75700.271281592853</v>
      </c>
      <c r="SF761">
        <v>70708.023065635949</v>
      </c>
      <c r="SG761">
        <v>80378.91994571549</v>
      </c>
      <c r="SH761">
        <v>79379.079115704386</v>
      </c>
      <c r="SI761">
        <v>74903.57269499496</v>
      </c>
      <c r="SJ761">
        <v>64909.59442884865</v>
      </c>
      <c r="SK761">
        <v>63540.767458959286</v>
      </c>
      <c r="SL761">
        <v>68619.282152967935</v>
      </c>
      <c r="SM761">
        <v>74310.826950281655</v>
      </c>
      <c r="SN761">
        <v>75866.161533309016</v>
      </c>
      <c r="SO761">
        <v>77245.399351068991</v>
      </c>
      <c r="SP761">
        <v>84605.491109968454</v>
      </c>
      <c r="SQ761">
        <v>75065.539034131187</v>
      </c>
      <c r="SR761">
        <v>69810.571415567058</v>
      </c>
      <c r="SS761">
        <v>63740.909586821552</v>
      </c>
      <c r="ST761">
        <v>58162.403789575415</v>
      </c>
      <c r="SU761">
        <v>61934.29464460595</v>
      </c>
      <c r="SV761">
        <v>65526.285067485202</v>
      </c>
      <c r="SW761">
        <v>54830.057807773723</v>
      </c>
      <c r="SX761">
        <v>59234.635867719568</v>
      </c>
      <c r="SY761">
        <v>54900.749715956699</v>
      </c>
      <c r="SZ761">
        <v>64147.875674581279</v>
      </c>
      <c r="TB761" s="147"/>
      <c r="TD761" s="632">
        <v>412</v>
      </c>
      <c r="TE761">
        <v>5636</v>
      </c>
      <c r="TF761">
        <v>4947.8</v>
      </c>
      <c r="TG761">
        <v>6270</v>
      </c>
      <c r="TH761">
        <v>6549.6237916725368</v>
      </c>
      <c r="TI761">
        <v>6583.0964427781719</v>
      </c>
      <c r="TJ761">
        <v>4920.2782202794197</v>
      </c>
      <c r="TK761">
        <v>5495.8872620964066</v>
      </c>
      <c r="TL761">
        <v>3619.6266866967549</v>
      </c>
      <c r="TM761">
        <v>2526.749905289349</v>
      </c>
      <c r="TN761">
        <v>4158.4530418546992</v>
      </c>
      <c r="TO761">
        <v>4041.4041731905872</v>
      </c>
      <c r="TP761">
        <v>5445.42195908966</v>
      </c>
      <c r="TQ761">
        <v>5725.9708602453575</v>
      </c>
      <c r="TR761">
        <v>6903.9203311863885</v>
      </c>
      <c r="TS761">
        <v>7435.6767058555142</v>
      </c>
      <c r="TT761">
        <v>7578.3003798063946</v>
      </c>
      <c r="TU761">
        <v>7160.7439115894431</v>
      </c>
      <c r="TV761">
        <v>7957.0541585330348</v>
      </c>
      <c r="TW761">
        <v>9538.6118865153912</v>
      </c>
      <c r="TX761">
        <v>10335.314308107778</v>
      </c>
      <c r="TY761">
        <v>10007.411739477187</v>
      </c>
      <c r="TZ761">
        <v>8852.9226734661315</v>
      </c>
      <c r="UA761">
        <v>8146.4199063723709</v>
      </c>
      <c r="UB761">
        <v>6704.9893022693468</v>
      </c>
      <c r="UC761">
        <v>6495.7903478191165</v>
      </c>
      <c r="UD761">
        <v>6388.7988673219097</v>
      </c>
      <c r="UE761">
        <v>6940.5884581084265</v>
      </c>
      <c r="UF761">
        <v>8253.8140331801787</v>
      </c>
      <c r="UG761">
        <v>9387.6606225475716</v>
      </c>
      <c r="UH761">
        <v>8894.220288888404</v>
      </c>
      <c r="UI761">
        <v>8559.3732853714446</v>
      </c>
      <c r="UJ761">
        <v>7392.7073523737754</v>
      </c>
      <c r="UK761">
        <v>7598.987157631791</v>
      </c>
      <c r="UL761">
        <v>6989.8465463799739</v>
      </c>
      <c r="UM761">
        <v>7386.4410753282827</v>
      </c>
      <c r="UN761">
        <v>5124.5489024150429</v>
      </c>
      <c r="UO761">
        <v>6042.0660345145361</v>
      </c>
      <c r="UP761">
        <v>4733.4568741259263</v>
      </c>
      <c r="UQ761">
        <v>5992.9246754195337</v>
      </c>
      <c r="UR761">
        <v>6170.3335179105979</v>
      </c>
      <c r="US761">
        <v>4841.327209808238</v>
      </c>
      <c r="UT761">
        <v>6416.5576865164603</v>
      </c>
      <c r="UU761">
        <v>4781.1466761869979</v>
      </c>
      <c r="UV761">
        <v>5724.4461944142204</v>
      </c>
      <c r="UW761">
        <v>5460.3674559479578</v>
      </c>
      <c r="UX761">
        <v>3700.2419580346741</v>
      </c>
      <c r="UY761">
        <v>3719.9531452320234</v>
      </c>
      <c r="UZ761">
        <v>4916.6578179887219</v>
      </c>
      <c r="VA761">
        <v>5497.2659244108854</v>
      </c>
      <c r="VB761">
        <v>5976.5011069859356</v>
      </c>
      <c r="VC761">
        <v>4497.2223809564139</v>
      </c>
      <c r="VE761" s="147"/>
      <c r="VJ761" s="632">
        <v>412</v>
      </c>
      <c r="VK761" s="486">
        <f t="shared" si="758"/>
        <v>739.55899999999986</v>
      </c>
      <c r="VL761" s="486">
        <f t="shared" si="759"/>
        <v>696.1318</v>
      </c>
      <c r="VM761" s="486">
        <f t="shared" si="760"/>
        <v>811.02967741319026</v>
      </c>
      <c r="VN761" s="486">
        <f t="shared" si="761"/>
        <v>860.80495239868844</v>
      </c>
      <c r="VO761" s="486">
        <f t="shared" si="762"/>
        <v>766.56872705875912</v>
      </c>
      <c r="VP761" s="486">
        <f t="shared" si="763"/>
        <v>744.90407148705299</v>
      </c>
      <c r="VQ761" s="486">
        <f t="shared" si="764"/>
        <v>673.29611202169338</v>
      </c>
      <c r="VR761" s="486">
        <f t="shared" si="765"/>
        <v>700.45291134563524</v>
      </c>
      <c r="VS761" s="486">
        <f t="shared" si="766"/>
        <v>651.32400186312964</v>
      </c>
      <c r="VT761" s="486">
        <f t="shared" si="767"/>
        <v>597.18481480929768</v>
      </c>
      <c r="VU761" s="486">
        <f t="shared" si="768"/>
        <v>474.32221462109959</v>
      </c>
      <c r="VV761" s="486">
        <f t="shared" si="769"/>
        <v>467.21851785994608</v>
      </c>
      <c r="VW761" s="486">
        <f t="shared" si="770"/>
        <v>712.36442479893606</v>
      </c>
      <c r="VX761" s="486">
        <f t="shared" si="771"/>
        <v>825.80593089276897</v>
      </c>
      <c r="VY761" s="486">
        <f t="shared" si="772"/>
        <v>853.90849908865823</v>
      </c>
      <c r="VZ761" s="486">
        <f t="shared" si="773"/>
        <v>797.38013715931629</v>
      </c>
      <c r="WA761" s="486">
        <f t="shared" si="774"/>
        <v>796.75132383016478</v>
      </c>
      <c r="WB761" s="486">
        <f t="shared" si="775"/>
        <v>623.25688265602628</v>
      </c>
      <c r="WC761" s="486">
        <f t="shared" si="776"/>
        <v>668.70899632452813</v>
      </c>
      <c r="WD761" s="486">
        <f t="shared" si="777"/>
        <v>684.30884304898382</v>
      </c>
      <c r="WE761" s="486">
        <f t="shared" si="778"/>
        <v>696.54857775606229</v>
      </c>
      <c r="WF761" s="486">
        <f t="shared" si="779"/>
        <v>764.24519197438894</v>
      </c>
      <c r="WG761" s="486">
        <f t="shared" si="780"/>
        <v>893.00668890589247</v>
      </c>
      <c r="WH761" s="486">
        <f t="shared" si="781"/>
        <v>912.36558255162277</v>
      </c>
      <c r="WI761" s="486">
        <f t="shared" si="782"/>
        <v>912.29362494579607</v>
      </c>
      <c r="WJ761" s="486">
        <f t="shared" si="783"/>
        <v>797.02751055641716</v>
      </c>
      <c r="WK761" s="486">
        <f t="shared" si="784"/>
        <v>837.38553276854691</v>
      </c>
      <c r="WL761" s="486">
        <f t="shared" si="785"/>
        <v>784.99247753789427</v>
      </c>
      <c r="WM761" s="486">
        <f t="shared" si="786"/>
        <v>946.9460903115779</v>
      </c>
      <c r="WN761" s="486">
        <f t="shared" si="787"/>
        <v>1153.9014214190599</v>
      </c>
      <c r="WO761" s="486">
        <f t="shared" si="788"/>
        <v>1070.7783048281431</v>
      </c>
      <c r="WP761" s="486">
        <f t="shared" si="789"/>
        <v>1029.697268920236</v>
      </c>
      <c r="WQ761" s="486">
        <f t="shared" si="790"/>
        <v>1052.7487240669143</v>
      </c>
      <c r="WR761" s="486">
        <f t="shared" si="791"/>
        <v>965.38614080669811</v>
      </c>
      <c r="WS761" s="486">
        <f t="shared" si="792"/>
        <v>995.66319610825178</v>
      </c>
      <c r="WT761" s="486">
        <f t="shared" si="793"/>
        <v>947.41680677745558</v>
      </c>
      <c r="WU761" s="486">
        <f t="shared" si="794"/>
        <v>983.1583951212757</v>
      </c>
      <c r="WV761" s="486">
        <f t="shared" si="795"/>
        <v>1013.1169758636712</v>
      </c>
      <c r="WW761" s="486">
        <f t="shared" si="796"/>
        <v>1134.4713691833583</v>
      </c>
      <c r="WX761" s="486">
        <f t="shared" si="797"/>
        <v>1034.3047797396114</v>
      </c>
      <c r="WY761" s="486">
        <f t="shared" si="798"/>
        <v>974.93497912756015</v>
      </c>
      <c r="WZ761" s="486">
        <f t="shared" si="799"/>
        <v>927.25501676761724</v>
      </c>
      <c r="XA761" s="486">
        <f t="shared" si="800"/>
        <v>907.12206678547614</v>
      </c>
      <c r="XB761" s="486">
        <f t="shared" si="801"/>
        <v>912.56038208336929</v>
      </c>
      <c r="XC761" s="486">
        <f t="shared" si="802"/>
        <v>782.26197629459102</v>
      </c>
      <c r="XD761" s="486">
        <f t="shared" si="803"/>
        <v>648.99419099938859</v>
      </c>
      <c r="XE761" s="486">
        <f t="shared" si="804"/>
        <v>705.43472223591198</v>
      </c>
      <c r="XF761" s="486">
        <f t="shared" si="805"/>
        <v>727.91478020504314</v>
      </c>
      <c r="XG761" s="486">
        <f t="shared" si="806"/>
        <v>617.72325335667415</v>
      </c>
      <c r="XH761" s="486">
        <f t="shared" si="807"/>
        <v>576.62110666020124</v>
      </c>
      <c r="XI761" s="486">
        <f t="shared" si="808"/>
        <v>627.16514408483533</v>
      </c>
      <c r="XJ761" s="118">
        <f t="shared" si="809"/>
        <v>813.30831602787111</v>
      </c>
      <c r="XK761" s="1008">
        <f t="shared" si="810"/>
        <v>272</v>
      </c>
    </row>
    <row r="762" spans="25:635" x14ac:dyDescent="0.45">
      <c r="Y762" s="147"/>
      <c r="AA762" s="632">
        <v>753</v>
      </c>
      <c r="AB762" s="26">
        <v>1636</v>
      </c>
      <c r="AC762" s="26">
        <v>1636</v>
      </c>
      <c r="AD762" s="26">
        <v>1363.7486251979662</v>
      </c>
      <c r="AE762" s="26">
        <v>1697.658589510809</v>
      </c>
      <c r="AF762" s="26">
        <v>1376.4787182419168</v>
      </c>
      <c r="AG762" s="26">
        <v>1145.4698789618587</v>
      </c>
      <c r="AH762" s="26">
        <v>1123.9049467763386</v>
      </c>
      <c r="AI762" s="26">
        <v>767.40160261300241</v>
      </c>
      <c r="AJ762" s="26">
        <v>930.22036890253662</v>
      </c>
      <c r="AK762" s="26">
        <v>1005.0829431927307</v>
      </c>
      <c r="AL762" s="26">
        <v>979.97550156399666</v>
      </c>
      <c r="AM762" s="26">
        <v>1259.9877247176898</v>
      </c>
      <c r="AN762" s="26">
        <v>1364.5490644665406</v>
      </c>
      <c r="AO762" s="26">
        <v>1430.468213022506</v>
      </c>
      <c r="AP762" s="26">
        <v>1059.8701409064274</v>
      </c>
      <c r="AQ762" s="26">
        <v>1391.4822741303688</v>
      </c>
      <c r="AR762" s="26">
        <v>1282.1976279256405</v>
      </c>
      <c r="AS762" s="26">
        <v>1331.7517740163755</v>
      </c>
      <c r="AT762" s="26">
        <v>1328.0037845985808</v>
      </c>
      <c r="AU762" s="26">
        <v>1694.9959643194804</v>
      </c>
      <c r="AV762" s="26">
        <v>1547.5921020812721</v>
      </c>
      <c r="AW762" s="26">
        <v>1616.1512048402142</v>
      </c>
      <c r="AX762" s="26">
        <v>1746.38941607325</v>
      </c>
      <c r="AY762" s="26">
        <v>1499.7710892858988</v>
      </c>
      <c r="AZ762" s="26">
        <v>1467.2071445084873</v>
      </c>
      <c r="BA762" s="26">
        <v>1428.9391697742119</v>
      </c>
      <c r="BB762" s="26">
        <v>1257.0522073358786</v>
      </c>
      <c r="BC762" s="26">
        <v>1078.6726930612676</v>
      </c>
      <c r="BD762" s="26">
        <v>1221.2810985963019</v>
      </c>
      <c r="BE762" s="26">
        <v>767.75866174630744</v>
      </c>
      <c r="BF762" s="26">
        <v>543.10469585856299</v>
      </c>
      <c r="BG762" s="26">
        <v>1160.3814541691045</v>
      </c>
      <c r="BH762" s="26">
        <v>1354.299816594922</v>
      </c>
      <c r="BI762" s="26">
        <v>1194.6420708784813</v>
      </c>
      <c r="BJ762" s="26">
        <v>1372.1671851244064</v>
      </c>
      <c r="BK762" s="26">
        <v>1693.5175212232591</v>
      </c>
      <c r="BL762" s="26">
        <v>1631.9781009772646</v>
      </c>
      <c r="BM762" s="26">
        <v>1311.6610969477106</v>
      </c>
      <c r="BN762" s="26">
        <v>1532.7471063768219</v>
      </c>
      <c r="BO762" s="26">
        <v>1681.8189524510035</v>
      </c>
      <c r="BP762" s="26">
        <v>1622.5463213418234</v>
      </c>
      <c r="BQ762" s="26">
        <v>1295.78058194256</v>
      </c>
      <c r="BR762" s="26">
        <v>1416.4960575493201</v>
      </c>
      <c r="BS762" s="26">
        <v>1371.6585737299069</v>
      </c>
      <c r="BT762" s="26">
        <v>1046.2693163140391</v>
      </c>
      <c r="BU762" s="26">
        <v>1066.9170709452733</v>
      </c>
      <c r="BV762" s="26">
        <v>1058.2692536481366</v>
      </c>
      <c r="BW762" s="26">
        <v>1238.297049403028</v>
      </c>
      <c r="BX762" s="26">
        <v>804.4945962177884</v>
      </c>
      <c r="BY762" s="26">
        <v>1024.1743720347224</v>
      </c>
      <c r="BZ762" s="26">
        <v>1232.4198050436978</v>
      </c>
      <c r="CA762" s="16"/>
      <c r="CB762" s="147"/>
      <c r="CC762" s="16"/>
      <c r="CD762" s="632">
        <v>753</v>
      </c>
      <c r="CE762" s="26">
        <v>365</v>
      </c>
      <c r="CF762" s="26">
        <v>348</v>
      </c>
      <c r="CG762" s="1048">
        <v>213.73986247166164</v>
      </c>
      <c r="CH762" s="1048">
        <v>303.89557088237734</v>
      </c>
      <c r="CI762" s="1048">
        <v>406.2380767728489</v>
      </c>
      <c r="CJ762" s="1048">
        <v>426.63699877908164</v>
      </c>
      <c r="CK762" s="1048">
        <v>303.59300223284424</v>
      </c>
      <c r="CL762" s="1048">
        <v>276.07901538915758</v>
      </c>
      <c r="CM762" s="1048">
        <v>316.37619972769323</v>
      </c>
      <c r="CN762" s="1048">
        <v>397.95833932013124</v>
      </c>
      <c r="CO762" s="1048">
        <v>443.7558240398406</v>
      </c>
      <c r="CP762" s="1048">
        <v>383.52521739232151</v>
      </c>
      <c r="CQ762" s="1048">
        <v>401.31129302887928</v>
      </c>
      <c r="CR762" s="1048">
        <v>387.41281258825404</v>
      </c>
      <c r="CS762" s="1048">
        <v>393.96012293609414</v>
      </c>
      <c r="CT762" s="1048">
        <v>402.80220979662721</v>
      </c>
      <c r="CU762" s="1048">
        <v>287.66994510749464</v>
      </c>
      <c r="CV762" s="1048">
        <v>355.21438684511764</v>
      </c>
      <c r="CW762" s="1048">
        <v>379.06264710808392</v>
      </c>
      <c r="CX762" s="1048">
        <v>445.17322273387924</v>
      </c>
      <c r="CY762" s="1048">
        <v>389.48628314797736</v>
      </c>
      <c r="CZ762" s="1048">
        <v>397.41089488194768</v>
      </c>
      <c r="DA762" s="1048">
        <v>477.14554858625922</v>
      </c>
      <c r="DB762" s="1048">
        <v>431.8499491627914</v>
      </c>
      <c r="DC762" s="1048">
        <v>423.18820555782946</v>
      </c>
      <c r="DD762" s="1048">
        <v>452.35222040620033</v>
      </c>
      <c r="DE762" s="1048">
        <v>577.99158448405524</v>
      </c>
      <c r="DF762" s="1048">
        <v>622.31902955520752</v>
      </c>
      <c r="DG762" s="1048">
        <v>652.86393373533269</v>
      </c>
      <c r="DH762" s="1048">
        <v>697.93495031743578</v>
      </c>
      <c r="DI762" s="1048">
        <v>520.47285643558462</v>
      </c>
      <c r="DJ762" s="1048">
        <v>610.3144787686474</v>
      </c>
      <c r="DK762" s="1048">
        <v>719.1910801297272</v>
      </c>
      <c r="DL762" s="1048">
        <v>733.1433400989996</v>
      </c>
      <c r="DM762" s="1048">
        <v>663.15268767206067</v>
      </c>
      <c r="DN762" s="1048">
        <v>549.33155470900704</v>
      </c>
      <c r="DO762" s="1048">
        <v>478.63329512298662</v>
      </c>
      <c r="DP762" s="1048">
        <v>386.59926779597015</v>
      </c>
      <c r="DQ762" s="1048">
        <v>476.7348032616311</v>
      </c>
      <c r="DR762" s="1048">
        <v>506.62273177837511</v>
      </c>
      <c r="DS762" s="1048">
        <v>483.76482986180656</v>
      </c>
      <c r="DT762" s="1048">
        <v>393.98223785466007</v>
      </c>
      <c r="DU762" s="1048">
        <v>381.565627216086</v>
      </c>
      <c r="DV762" s="1048">
        <v>409.00127997004108</v>
      </c>
      <c r="DW762" s="1048">
        <v>448.27424302907013</v>
      </c>
      <c r="DX762" s="1048">
        <v>497.55453533037041</v>
      </c>
      <c r="DY762" s="1048">
        <v>462.79143179613243</v>
      </c>
      <c r="DZ762" s="1048">
        <v>278.35002721643826</v>
      </c>
      <c r="EA762" s="1048">
        <v>221.81664791246001</v>
      </c>
      <c r="EB762" s="1048">
        <v>251.71783484206708</v>
      </c>
      <c r="EC762" s="1048">
        <v>324.69472504724803</v>
      </c>
      <c r="ED762" s="16"/>
      <c r="EE762" s="16"/>
      <c r="EF762" s="147"/>
      <c r="EG762" s="16"/>
      <c r="EH762" s="632">
        <v>753</v>
      </c>
      <c r="EI762" s="488">
        <v>11831</v>
      </c>
      <c r="EJ762" s="488">
        <v>9594</v>
      </c>
      <c r="EK762" s="488">
        <v>10144</v>
      </c>
      <c r="EL762" s="488">
        <v>11981.365327445434</v>
      </c>
      <c r="EM762" s="488">
        <v>15661.249149121826</v>
      </c>
      <c r="EN762" s="488">
        <v>14524.938143294325</v>
      </c>
      <c r="EO762" s="488">
        <v>17847.413356529974</v>
      </c>
      <c r="EP762" s="488">
        <v>16643.195149430303</v>
      </c>
      <c r="EQ762" s="488">
        <v>14011.29645033544</v>
      </c>
      <c r="ER762" s="488">
        <v>16829.185177073177</v>
      </c>
      <c r="ES762" s="488">
        <v>18013.002682009454</v>
      </c>
      <c r="ET762" s="488">
        <v>19689.479304356402</v>
      </c>
      <c r="EU762" s="488">
        <v>16413.256379494218</v>
      </c>
      <c r="EV762" s="488">
        <v>16156.605225260922</v>
      </c>
      <c r="EW762" s="488">
        <v>18635.043136373777</v>
      </c>
      <c r="EX762" s="488">
        <v>22449.333569911909</v>
      </c>
      <c r="EY762" s="488">
        <v>19997.015386725052</v>
      </c>
      <c r="EZ762" s="488">
        <v>24189.219524452441</v>
      </c>
      <c r="FA762" s="488">
        <v>24010.162220887116</v>
      </c>
      <c r="FB762" s="488">
        <v>24151.155659307293</v>
      </c>
      <c r="FC762" s="488">
        <v>20997.951602217228</v>
      </c>
      <c r="FD762" s="488">
        <v>21547.862638220053</v>
      </c>
      <c r="FE762" s="488">
        <v>23544.235893832458</v>
      </c>
      <c r="FF762" s="488">
        <v>16654.053896390207</v>
      </c>
      <c r="FG762" s="488">
        <v>16621.804495845114</v>
      </c>
      <c r="FH762" s="488">
        <v>20545.945122371457</v>
      </c>
      <c r="FI762" s="488">
        <v>19861.535550993667</v>
      </c>
      <c r="FJ762" s="488">
        <v>21611.173034784315</v>
      </c>
      <c r="FK762" s="488">
        <v>14963.809490476655</v>
      </c>
      <c r="FL762" s="488">
        <v>16916.228554532569</v>
      </c>
      <c r="FM762" s="488">
        <v>11190.795542267308</v>
      </c>
      <c r="FN762" s="488">
        <v>15567.821522379925</v>
      </c>
      <c r="FO762" s="488">
        <v>17817.884039811444</v>
      </c>
      <c r="FP762" s="488">
        <v>18870.930940792274</v>
      </c>
      <c r="FQ762" s="488">
        <v>19892.213544212525</v>
      </c>
      <c r="FR762" s="488">
        <v>20890.236036433296</v>
      </c>
      <c r="FS762" s="488">
        <v>19080.003850923713</v>
      </c>
      <c r="FT762" s="488">
        <v>15789.218428283169</v>
      </c>
      <c r="FU762" s="488">
        <v>15947.202313750689</v>
      </c>
      <c r="FV762" s="488">
        <v>18542.411867136241</v>
      </c>
      <c r="FW762" s="488">
        <v>16419.972898014861</v>
      </c>
      <c r="FX762" s="488">
        <v>17131.277134359945</v>
      </c>
      <c r="FY762" s="488">
        <v>17294.771853231297</v>
      </c>
      <c r="FZ762" s="488">
        <v>19793.533317306385</v>
      </c>
      <c r="GA762" s="488">
        <v>18990.413733055608</v>
      </c>
      <c r="GB762" s="488">
        <v>17610.296310065583</v>
      </c>
      <c r="GC762" s="488">
        <v>19578.367464143936</v>
      </c>
      <c r="GD762" s="488">
        <v>18079.836159310515</v>
      </c>
      <c r="GE762" s="488">
        <v>14541.896948421276</v>
      </c>
      <c r="GF762" s="488">
        <v>20036.894439283053</v>
      </c>
      <c r="GG762" s="488">
        <v>18542.422172183346</v>
      </c>
      <c r="GH762" s="16"/>
      <c r="GI762" s="147"/>
      <c r="GJ762" s="16"/>
      <c r="GK762" s="632">
        <v>753</v>
      </c>
      <c r="GL762" s="16">
        <v>29568</v>
      </c>
      <c r="GM762" s="16">
        <v>26180.000000000004</v>
      </c>
      <c r="GN762" s="16">
        <v>58520.000000000007</v>
      </c>
      <c r="GO762" s="311">
        <v>53518.372086876712</v>
      </c>
      <c r="GP762" s="311">
        <v>58220.266519694465</v>
      </c>
      <c r="GQ762" s="311">
        <v>56636.309337911101</v>
      </c>
      <c r="GR762" s="311">
        <v>55357.211389140022</v>
      </c>
      <c r="GS762" s="311">
        <v>62344.131203461438</v>
      </c>
      <c r="GT762" s="311">
        <v>61293.122839821619</v>
      </c>
      <c r="GU762" s="311">
        <v>63235.572882223343</v>
      </c>
      <c r="GV762" s="311">
        <v>54353.028087154365</v>
      </c>
      <c r="GW762" s="311">
        <v>51226.301928830057</v>
      </c>
      <c r="GX762" s="311">
        <v>48100.301283749926</v>
      </c>
      <c r="GY762" s="311">
        <v>46607.482144312475</v>
      </c>
      <c r="GZ762" s="311">
        <v>41095.961571206528</v>
      </c>
      <c r="HA762" s="311">
        <v>41451.94121797369</v>
      </c>
      <c r="HB762" s="311">
        <v>37027.642619246049</v>
      </c>
      <c r="HC762" s="311">
        <v>44087.649967068843</v>
      </c>
      <c r="HD762" s="311">
        <v>51020.01701321263</v>
      </c>
      <c r="HE762" s="311">
        <v>44780.010416387086</v>
      </c>
      <c r="HF762" s="311">
        <v>41933.971331247762</v>
      </c>
      <c r="HG762" s="311">
        <v>41048.403719155693</v>
      </c>
      <c r="HH762" s="311">
        <v>41446.189460327172</v>
      </c>
      <c r="HI762" s="311">
        <v>50264.602916460302</v>
      </c>
      <c r="HJ762" s="311">
        <v>52814.348021571037</v>
      </c>
      <c r="HK762" s="311">
        <v>54235.242594437921</v>
      </c>
      <c r="HL762" s="311">
        <v>61474.814423132353</v>
      </c>
      <c r="HM762" s="311">
        <v>69826.568270176533</v>
      </c>
      <c r="HN762" s="311">
        <v>75839.140697358394</v>
      </c>
      <c r="HO762" s="311">
        <v>74437.190897165012</v>
      </c>
      <c r="HP762" s="311">
        <v>77277.963928862737</v>
      </c>
      <c r="HQ762" s="311">
        <v>77933.484231857685</v>
      </c>
      <c r="HR762" s="311">
        <v>70553.824472994427</v>
      </c>
      <c r="HS762" s="311">
        <v>71282.073709791264</v>
      </c>
      <c r="HT762" s="311">
        <v>65360.434969071852</v>
      </c>
      <c r="HU762" s="311">
        <v>68974.690399085244</v>
      </c>
      <c r="HV762" s="311">
        <v>59295.715867653853</v>
      </c>
      <c r="HW762" s="311">
        <v>59042.014041222494</v>
      </c>
      <c r="HX762" s="311">
        <v>57626.340744378045</v>
      </c>
      <c r="HY762" s="311">
        <v>50077.919747543492</v>
      </c>
      <c r="HZ762" s="311">
        <v>58249.552811432201</v>
      </c>
      <c r="IA762" s="311">
        <v>55857.651557675927</v>
      </c>
      <c r="IB762" s="311">
        <v>63599.36354828957</v>
      </c>
      <c r="IC762" s="311">
        <v>78979.75796604791</v>
      </c>
      <c r="ID762" s="311">
        <v>73308.379065501824</v>
      </c>
      <c r="IE762" s="311">
        <v>85754.429261373152</v>
      </c>
      <c r="IF762" s="311">
        <v>94666.870517085263</v>
      </c>
      <c r="IG762" s="311">
        <v>86560.305566593306</v>
      </c>
      <c r="IH762" s="311">
        <v>84440.90906894338</v>
      </c>
      <c r="II762" s="311">
        <v>76317.812610805267</v>
      </c>
      <c r="IJ762" s="311">
        <v>80884.739224195335</v>
      </c>
      <c r="IL762" s="147"/>
      <c r="IN762" s="632">
        <v>753</v>
      </c>
      <c r="IO762" s="488">
        <v>5636</v>
      </c>
      <c r="IP762" s="488">
        <v>4947.8</v>
      </c>
      <c r="IQ762" s="488">
        <v>6270</v>
      </c>
      <c r="IR762" s="488">
        <v>7452.0307683363026</v>
      </c>
      <c r="IS762" s="488">
        <v>7721.3055902818332</v>
      </c>
      <c r="IT762" s="488">
        <v>7009.7228051749435</v>
      </c>
      <c r="IU762" s="488">
        <v>8105.5199544770894</v>
      </c>
      <c r="IV762" s="488">
        <v>7942.9287600676771</v>
      </c>
      <c r="IW762" s="488">
        <v>7671.244395796587</v>
      </c>
      <c r="IX762" s="488">
        <v>5135.0580549298029</v>
      </c>
      <c r="IY762" s="488">
        <v>4567.202308310023</v>
      </c>
      <c r="IZ762" s="488">
        <v>4715.8627513659621</v>
      </c>
      <c r="JA762" s="488">
        <v>4725.6527433176689</v>
      </c>
      <c r="JB762" s="488">
        <v>5573.836688452926</v>
      </c>
      <c r="JC762" s="488">
        <v>7428.2948231566425</v>
      </c>
      <c r="JD762" s="488">
        <v>6153.0252665693915</v>
      </c>
      <c r="JE762" s="488">
        <v>6341.0249368224331</v>
      </c>
      <c r="JF762" s="488">
        <v>5206.3985839024162</v>
      </c>
      <c r="JG762" s="488">
        <v>8098.7274526670199</v>
      </c>
      <c r="JH762" s="488">
        <v>8331.8244904632338</v>
      </c>
      <c r="JI762" s="488">
        <v>8771.4195941857452</v>
      </c>
      <c r="JJ762" s="488">
        <v>8583.5446856201834</v>
      </c>
      <c r="JK762" s="488">
        <v>9581.613034702983</v>
      </c>
      <c r="JL762" s="488">
        <v>10445.981441576192</v>
      </c>
      <c r="JM762" s="488">
        <v>9970.9254170166514</v>
      </c>
      <c r="JN762" s="488">
        <v>10612.395422663929</v>
      </c>
      <c r="JO762" s="488">
        <v>10677.930808955152</v>
      </c>
      <c r="JP762" s="488">
        <v>11666.619385706947</v>
      </c>
      <c r="JQ762" s="488">
        <v>11480.228498844008</v>
      </c>
      <c r="JR762" s="488">
        <v>10532.734256972053</v>
      </c>
      <c r="JS762" s="488">
        <v>10841.747389126989</v>
      </c>
      <c r="JT762" s="488">
        <v>9712.8490201181667</v>
      </c>
      <c r="JU762" s="488">
        <v>9468.5286874592184</v>
      </c>
      <c r="JV762" s="488">
        <v>11539.851554421764</v>
      </c>
      <c r="JW762" s="488">
        <v>12456.607120162187</v>
      </c>
      <c r="JX762" s="488">
        <v>10572.461086816094</v>
      </c>
      <c r="JY762" s="488">
        <v>9134.5101099346903</v>
      </c>
      <c r="JZ762" s="488">
        <v>7695.6321566393617</v>
      </c>
      <c r="KA762" s="488">
        <v>6438.719933906641</v>
      </c>
      <c r="KB762" s="488">
        <v>5892.1487518903305</v>
      </c>
      <c r="KC762" s="488">
        <v>7622.2365493056805</v>
      </c>
      <c r="KD762" s="488">
        <v>9134.3029971094475</v>
      </c>
      <c r="KE762" s="488">
        <v>8698.5854981682842</v>
      </c>
      <c r="KF762" s="488">
        <v>8056.962239365932</v>
      </c>
      <c r="KG762" s="488">
        <v>7270.8920904106526</v>
      </c>
      <c r="KH762" s="488">
        <v>8997.8014480918482</v>
      </c>
      <c r="KI762" s="488">
        <v>10782.968453258307</v>
      </c>
      <c r="KJ762" s="488">
        <v>10841.340998091373</v>
      </c>
      <c r="KK762" s="488">
        <v>10770.993592020457</v>
      </c>
      <c r="KL762" s="488">
        <v>11181.194612748153</v>
      </c>
      <c r="KM762" s="488">
        <v>9989.3151702799096</v>
      </c>
      <c r="KO762" s="147"/>
      <c r="KQ762" s="632">
        <v>875</v>
      </c>
      <c r="KR762" s="26">
        <v>1636</v>
      </c>
      <c r="KS762" s="26">
        <v>1636</v>
      </c>
      <c r="KT762" s="26">
        <v>1900.8379521503002</v>
      </c>
      <c r="KU762" s="26">
        <v>1885.8775401600644</v>
      </c>
      <c r="KV762" s="26">
        <v>1695.3177966197595</v>
      </c>
      <c r="KW762" s="26">
        <v>1836.1447440624966</v>
      </c>
      <c r="KX762" s="26">
        <v>1743.8260625213356</v>
      </c>
      <c r="KY762" s="26">
        <v>1568.83632153187</v>
      </c>
      <c r="KZ762" s="26">
        <v>1393.0052446946058</v>
      </c>
      <c r="LA762" s="26">
        <v>1373.3484085992109</v>
      </c>
      <c r="LB762" s="26">
        <v>1287.8419398271565</v>
      </c>
      <c r="LC762" s="26">
        <v>1956.2990290407411</v>
      </c>
      <c r="LD762" s="26">
        <v>2184.055881028788</v>
      </c>
      <c r="LE762" s="26">
        <v>1791.7196259309217</v>
      </c>
      <c r="LF762" s="26">
        <v>1789.7960677694464</v>
      </c>
      <c r="LG762" s="26">
        <v>2263.9930119397823</v>
      </c>
      <c r="LH762" s="26">
        <v>1684.4157519086677</v>
      </c>
      <c r="LI762" s="26">
        <v>1564.1652891773188</v>
      </c>
      <c r="LJ762" s="26">
        <v>1431.7149379083558</v>
      </c>
      <c r="LK762" s="26">
        <v>1662.8789499018048</v>
      </c>
      <c r="LL762" s="26">
        <v>1387.5743259181645</v>
      </c>
      <c r="LM762" s="26">
        <v>1500.1558024404351</v>
      </c>
      <c r="LN762" s="26">
        <v>1818.1665288721138</v>
      </c>
      <c r="LO762" s="26">
        <v>1842.4014394814299</v>
      </c>
      <c r="LP762" s="26">
        <v>2125.9785465904424</v>
      </c>
      <c r="LQ762" s="26">
        <v>2162.3607100807803</v>
      </c>
      <c r="LR762" s="26">
        <v>1888.61288751347</v>
      </c>
      <c r="LS762" s="26">
        <v>1244.3452051679878</v>
      </c>
      <c r="LT762" s="26">
        <v>1051.2702835555599</v>
      </c>
      <c r="LU762" s="26">
        <v>960.36443716689905</v>
      </c>
      <c r="LV762" s="26">
        <v>1004.4034335860181</v>
      </c>
      <c r="LW762" s="26">
        <v>1086.938434345665</v>
      </c>
      <c r="LX762" s="26">
        <v>1578.1015557195656</v>
      </c>
      <c r="LY762" s="26">
        <v>1812.5470466770662</v>
      </c>
      <c r="LZ762" s="26">
        <v>1834.9362120908304</v>
      </c>
      <c r="MA762" s="26">
        <v>1921.5934468141215</v>
      </c>
      <c r="MB762" s="26">
        <v>1975.1178679100042</v>
      </c>
      <c r="MC762" s="26">
        <v>2062.6366833148868</v>
      </c>
      <c r="MD762" s="26">
        <v>2105.5398232513539</v>
      </c>
      <c r="ME762" s="26">
        <v>1983.1198737870991</v>
      </c>
      <c r="MF762" s="26">
        <v>2027.5804559217747</v>
      </c>
      <c r="MG762" s="26">
        <v>1945.429998492443</v>
      </c>
      <c r="MH762" s="26">
        <v>1960.4923429762021</v>
      </c>
      <c r="MI762" s="26">
        <v>1879.1700704579287</v>
      </c>
      <c r="MJ762" s="26">
        <v>2088.8715020344016</v>
      </c>
      <c r="MK762" s="26">
        <v>1973.9417954416142</v>
      </c>
      <c r="ML762" s="26">
        <v>1925.324958598992</v>
      </c>
      <c r="MM762" s="26">
        <v>1982.6023397637759</v>
      </c>
      <c r="MN762" s="26">
        <v>1968.5688309416846</v>
      </c>
      <c r="MO762" s="26">
        <v>1499.1120929367637</v>
      </c>
      <c r="MP762" s="26">
        <v>1193.1205955962207</v>
      </c>
      <c r="MQ762"/>
      <c r="MR762"/>
      <c r="MS762" s="490"/>
      <c r="MT762" s="311"/>
      <c r="MU762" s="632">
        <v>753</v>
      </c>
      <c r="MV762" s="26">
        <v>365</v>
      </c>
      <c r="MW762" s="26">
        <v>348</v>
      </c>
      <c r="MX762" s="1048">
        <v>246.322030118393</v>
      </c>
      <c r="MY762" s="1048">
        <v>307.34470250471753</v>
      </c>
      <c r="MZ762" s="1048">
        <v>293.50994459838984</v>
      </c>
      <c r="NA762" s="1048">
        <v>354.43574264943589</v>
      </c>
      <c r="NB762" s="1048">
        <v>396.70802448792051</v>
      </c>
      <c r="NC762" s="1048">
        <v>517.48854775971301</v>
      </c>
      <c r="ND762" s="1048">
        <v>627.83411057286423</v>
      </c>
      <c r="NE762" s="1048">
        <v>585.57236579236383</v>
      </c>
      <c r="NF762" s="1048">
        <v>566.95936901342554</v>
      </c>
      <c r="NG762" s="1048">
        <v>478.80341086879139</v>
      </c>
      <c r="NH762" s="1048">
        <v>494.80484237805865</v>
      </c>
      <c r="NI762" s="1048">
        <v>513.4481067292927</v>
      </c>
      <c r="NJ762" s="1048">
        <v>536.72216502142135</v>
      </c>
      <c r="NK762" s="1048">
        <v>521.72745953690173</v>
      </c>
      <c r="NL762" s="1048">
        <v>434.73389190521061</v>
      </c>
      <c r="NM762" s="1048">
        <v>433.84536650016685</v>
      </c>
      <c r="NN762" s="1048">
        <v>357.99606747829978</v>
      </c>
      <c r="NO762" s="1048">
        <v>460.52213544515445</v>
      </c>
      <c r="NP762" s="1048">
        <v>398.51693562636041</v>
      </c>
      <c r="NQ762" s="1048">
        <v>430.8901442033885</v>
      </c>
      <c r="NR762" s="1048">
        <v>356.59978403313772</v>
      </c>
      <c r="NS762" s="1048">
        <v>425.17839122210472</v>
      </c>
      <c r="NT762" s="1048">
        <v>414.12970877714048</v>
      </c>
      <c r="NU762" s="1048">
        <v>395.09894586333172</v>
      </c>
      <c r="NV762" s="1048">
        <v>408.65146056811352</v>
      </c>
      <c r="NW762" s="1048">
        <v>440.6426589179145</v>
      </c>
      <c r="NX762" s="1048">
        <v>308.41761297246211</v>
      </c>
      <c r="NY762" s="1048">
        <v>459.42750088850073</v>
      </c>
      <c r="NZ762" s="1048">
        <v>487.72503906596808</v>
      </c>
      <c r="OA762" s="1048">
        <v>438.0495211350883</v>
      </c>
      <c r="OB762" s="1048">
        <v>424.60078748939958</v>
      </c>
      <c r="OC762" s="1048">
        <v>425.26860553161902</v>
      </c>
      <c r="OD762" s="1048">
        <v>455.5794146098653</v>
      </c>
      <c r="OE762" s="1048">
        <v>406.42810474142243</v>
      </c>
      <c r="OF762" s="1048">
        <v>451.25930126123899</v>
      </c>
      <c r="OG762" s="1048">
        <v>472.15111330029271</v>
      </c>
      <c r="OH762" s="1048">
        <v>495.91222244411108</v>
      </c>
      <c r="OI762" s="1048">
        <v>639.71181876904427</v>
      </c>
      <c r="OJ762" s="1048">
        <v>547.47607004568761</v>
      </c>
      <c r="OK762" s="1048">
        <v>492.12557218284081</v>
      </c>
      <c r="OL762" s="1048">
        <v>556.79873744914687</v>
      </c>
      <c r="OM762" s="1048">
        <v>486.66598140999412</v>
      </c>
      <c r="ON762" s="1048">
        <v>454.0194298154222</v>
      </c>
      <c r="OO762" s="1048">
        <v>406.81270199475892</v>
      </c>
      <c r="OP762" s="1048">
        <v>446.18273101744808</v>
      </c>
      <c r="OQ762" s="1048">
        <v>376.30458520116423</v>
      </c>
      <c r="OR762" s="1048">
        <v>341.37706191771719</v>
      </c>
      <c r="OS762" s="1048">
        <v>322.34306138084759</v>
      </c>
      <c r="OT762" s="1048">
        <v>371.82235222276267</v>
      </c>
      <c r="OU762" s="311"/>
      <c r="OV762" s="490"/>
      <c r="OW762" s="311"/>
      <c r="OX762" s="632">
        <v>875</v>
      </c>
      <c r="OY762">
        <v>11831</v>
      </c>
      <c r="OZ762">
        <v>9594</v>
      </c>
      <c r="PA762">
        <v>10144</v>
      </c>
      <c r="PB762">
        <v>10918.04882973179</v>
      </c>
      <c r="PC762">
        <v>9070.9418928104751</v>
      </c>
      <c r="PD762">
        <v>10357.408595579916</v>
      </c>
      <c r="PE762">
        <v>9822.8843596927163</v>
      </c>
      <c r="PF762">
        <v>11406.027080609379</v>
      </c>
      <c r="PG762">
        <v>14146.390485337532</v>
      </c>
      <c r="PH762">
        <v>16052.706671832133</v>
      </c>
      <c r="PI762">
        <v>13535.749750553845</v>
      </c>
      <c r="PJ762">
        <v>14142.668097663471</v>
      </c>
      <c r="PK762">
        <v>13875.068406146511</v>
      </c>
      <c r="PL762">
        <v>15111.958259963292</v>
      </c>
      <c r="PM762">
        <v>18875.946195004744</v>
      </c>
      <c r="PN762">
        <v>17706.735966785491</v>
      </c>
      <c r="PO762">
        <v>17405.279674482626</v>
      </c>
      <c r="PP762">
        <v>16822.170676343103</v>
      </c>
      <c r="PQ762">
        <v>14413.205134483367</v>
      </c>
      <c r="PR762">
        <v>10478.08867173336</v>
      </c>
      <c r="PS762">
        <v>7236.8368188473478</v>
      </c>
      <c r="PT762">
        <v>13578.301598741611</v>
      </c>
      <c r="PU762">
        <v>13541.177726678352</v>
      </c>
      <c r="PV762">
        <v>13300.339737973472</v>
      </c>
      <c r="PW762">
        <v>17878.523473103109</v>
      </c>
      <c r="PX762">
        <v>18396.47577639026</v>
      </c>
      <c r="PY762">
        <v>17960.301345987395</v>
      </c>
      <c r="PZ762">
        <v>19597.740385614339</v>
      </c>
      <c r="QA762">
        <v>21527.975943994876</v>
      </c>
      <c r="QB762">
        <v>17741.945284906764</v>
      </c>
      <c r="QC762">
        <v>16597.190455912132</v>
      </c>
      <c r="QD762">
        <v>13457.394995717021</v>
      </c>
      <c r="QE762">
        <v>10372.624643107423</v>
      </c>
      <c r="QF762">
        <v>13882.86030535885</v>
      </c>
      <c r="QG762">
        <v>10909.993804422516</v>
      </c>
      <c r="QH762">
        <v>11946.004325368922</v>
      </c>
      <c r="QI762">
        <v>13062.671733127139</v>
      </c>
      <c r="QJ762">
        <v>15324.979040447794</v>
      </c>
      <c r="QK762">
        <v>13689.66198588551</v>
      </c>
      <c r="QL762">
        <v>14046.677321671195</v>
      </c>
      <c r="QM762">
        <v>10337.194897192232</v>
      </c>
      <c r="QN762">
        <v>11169.276702433193</v>
      </c>
      <c r="QO762">
        <v>8831.3538511344905</v>
      </c>
      <c r="QP762">
        <v>7521.0333530234457</v>
      </c>
      <c r="QQ762">
        <v>9382.7040337717626</v>
      </c>
      <c r="QR762">
        <v>11575.984526954195</v>
      </c>
      <c r="QS762">
        <v>10359.54435622022</v>
      </c>
      <c r="QT762">
        <v>9964.2421596930199</v>
      </c>
      <c r="QU762">
        <v>9822.2621717632974</v>
      </c>
      <c r="QV762">
        <v>10060.774320998953</v>
      </c>
      <c r="QW762">
        <v>13243.17221681107</v>
      </c>
      <c r="QY762" s="147"/>
      <c r="RA762" s="632">
        <v>875</v>
      </c>
      <c r="RB762">
        <v>29568</v>
      </c>
      <c r="RC762">
        <v>26180.000000000004</v>
      </c>
      <c r="RD762">
        <v>58520.000000000007</v>
      </c>
      <c r="RE762">
        <v>59374.222010016041</v>
      </c>
      <c r="RF762">
        <v>57807.341292747064</v>
      </c>
      <c r="RG762">
        <v>65852.368824042671</v>
      </c>
      <c r="RH762">
        <v>59198.119034183226</v>
      </c>
      <c r="RI762">
        <v>71744.201883760616</v>
      </c>
      <c r="RJ762">
        <v>75995.255988128309</v>
      </c>
      <c r="RK762">
        <v>70905.921916523541</v>
      </c>
      <c r="RL762">
        <v>65681.249812658774</v>
      </c>
      <c r="RM762">
        <v>65722.048940593493</v>
      </c>
      <c r="RN762">
        <v>64394.698616397218</v>
      </c>
      <c r="RO762">
        <v>73495.479238184082</v>
      </c>
      <c r="RP762">
        <v>76980.244526463212</v>
      </c>
      <c r="RQ762">
        <v>79379.085875395511</v>
      </c>
      <c r="RR762">
        <v>69966.151176058993</v>
      </c>
      <c r="RS762">
        <v>63316.785094046936</v>
      </c>
      <c r="RT762">
        <v>57889.950805698929</v>
      </c>
      <c r="RU762">
        <v>55234.816652146648</v>
      </c>
      <c r="RV762">
        <v>52882.098635996226</v>
      </c>
      <c r="RW762">
        <v>57030.937779595442</v>
      </c>
      <c r="RX762">
        <v>64514.743471410242</v>
      </c>
      <c r="RY762">
        <v>55060.699403310093</v>
      </c>
      <c r="RZ762">
        <v>58488.654859203511</v>
      </c>
      <c r="SA762">
        <v>51346.806861463832</v>
      </c>
      <c r="SB762">
        <v>51839.932435271134</v>
      </c>
      <c r="SC762">
        <v>44510.892075182921</v>
      </c>
      <c r="SD762">
        <v>43980.863878091201</v>
      </c>
      <c r="SE762">
        <v>46491.19247916856</v>
      </c>
      <c r="SF762">
        <v>38123.359277169009</v>
      </c>
      <c r="SG762">
        <v>43776.291695171298</v>
      </c>
      <c r="SH762">
        <v>45330.621783504466</v>
      </c>
      <c r="SI762">
        <v>47773.513730110164</v>
      </c>
      <c r="SJ762">
        <v>53716.646675997392</v>
      </c>
      <c r="SK762">
        <v>61194.211455570876</v>
      </c>
      <c r="SL762">
        <v>66707.455874980762</v>
      </c>
      <c r="SM762">
        <v>71555.782747480684</v>
      </c>
      <c r="SN762">
        <v>74438.859579020456</v>
      </c>
      <c r="SO762">
        <v>78509.523530838022</v>
      </c>
      <c r="SP762">
        <v>83617.024112294283</v>
      </c>
      <c r="SQ762">
        <v>68908.111562281018</v>
      </c>
      <c r="SR762">
        <v>65071.464967078107</v>
      </c>
      <c r="SS762">
        <v>62741.224014206069</v>
      </c>
      <c r="ST762">
        <v>65672.146680405203</v>
      </c>
      <c r="SU762">
        <v>62703.025899543711</v>
      </c>
      <c r="SV762">
        <v>61254.267388594133</v>
      </c>
      <c r="SW762">
        <v>54067.543996733453</v>
      </c>
      <c r="SX762">
        <v>47423.116977265752</v>
      </c>
      <c r="SY762">
        <v>35596.924768522549</v>
      </c>
      <c r="SZ762">
        <v>32119.167617384017</v>
      </c>
      <c r="TB762" s="147"/>
      <c r="TD762" s="632">
        <v>875</v>
      </c>
      <c r="TE762">
        <v>5636</v>
      </c>
      <c r="TF762">
        <v>4947.8</v>
      </c>
      <c r="TG762">
        <v>6270</v>
      </c>
      <c r="TH762">
        <v>6818.2289293396043</v>
      </c>
      <c r="TI762">
        <v>7075.148405254743</v>
      </c>
      <c r="TJ762">
        <v>8454.481631360597</v>
      </c>
      <c r="TK762">
        <v>8051.7782761402559</v>
      </c>
      <c r="TL762">
        <v>8301.3500294672449</v>
      </c>
      <c r="TM762">
        <v>8698.696766507941</v>
      </c>
      <c r="TN762">
        <v>9401.3736523055723</v>
      </c>
      <c r="TO762">
        <v>8731.4096388719245</v>
      </c>
      <c r="TP762">
        <v>8969.7489043613587</v>
      </c>
      <c r="TQ762">
        <v>9664.8376258047902</v>
      </c>
      <c r="TR762">
        <v>9606.9623030108505</v>
      </c>
      <c r="TS762">
        <v>9308.3528983561391</v>
      </c>
      <c r="TT762">
        <v>8424.7836737641319</v>
      </c>
      <c r="TU762">
        <v>8798.3283008172693</v>
      </c>
      <c r="TV762">
        <v>8855.2597753498358</v>
      </c>
      <c r="TW762">
        <v>10011.853395608407</v>
      </c>
      <c r="TX762">
        <v>9504.6986884899834</v>
      </c>
      <c r="TY762">
        <v>9162.5438049690492</v>
      </c>
      <c r="TZ762">
        <v>8714.8868963250752</v>
      </c>
      <c r="UA762">
        <v>8447.1381922048877</v>
      </c>
      <c r="UB762">
        <v>7617.0759322071499</v>
      </c>
      <c r="UC762">
        <v>8070.8531962897787</v>
      </c>
      <c r="UD762">
        <v>9461.2773385748333</v>
      </c>
      <c r="UE762">
        <v>10590.959614010315</v>
      </c>
      <c r="UF762">
        <v>9500.6370983892539</v>
      </c>
      <c r="UG762">
        <v>9199.0494766290885</v>
      </c>
      <c r="UH762">
        <v>9009.1448170589283</v>
      </c>
      <c r="UI762">
        <v>8987.4378697714837</v>
      </c>
      <c r="UJ762">
        <v>8140.1971538507978</v>
      </c>
      <c r="UK762">
        <v>8260.1140254104412</v>
      </c>
      <c r="UL762">
        <v>9134.2404145978398</v>
      </c>
      <c r="UM762">
        <v>10179.88588116549</v>
      </c>
      <c r="UN762">
        <v>11519.368003635924</v>
      </c>
      <c r="UO762">
        <v>11710.282244876271</v>
      </c>
      <c r="UP762">
        <v>10083.756242921587</v>
      </c>
      <c r="UQ762">
        <v>11376.884528771996</v>
      </c>
      <c r="UR762">
        <v>9939.2900093352509</v>
      </c>
      <c r="US762">
        <v>9660.3975084924314</v>
      </c>
      <c r="UT762">
        <v>10424.711558714542</v>
      </c>
      <c r="UU762">
        <v>9298.8981008934861</v>
      </c>
      <c r="UV762">
        <v>9665.7829347322186</v>
      </c>
      <c r="UW762">
        <v>10028.609530621021</v>
      </c>
      <c r="UX762">
        <v>9575.7589829066928</v>
      </c>
      <c r="UY762">
        <v>9666.4728512631591</v>
      </c>
      <c r="UZ762">
        <v>8755.7708983453431</v>
      </c>
      <c r="VA762">
        <v>7628.5724739018915</v>
      </c>
      <c r="VB762">
        <v>8084.1703413154291</v>
      </c>
      <c r="VC762">
        <v>8890.2402618531723</v>
      </c>
      <c r="VE762" s="147"/>
      <c r="VJ762" s="632">
        <v>875</v>
      </c>
      <c r="VK762" s="486">
        <f t="shared" si="758"/>
        <v>739.55899999999986</v>
      </c>
      <c r="VL762" s="486">
        <f t="shared" si="759"/>
        <v>696.1318</v>
      </c>
      <c r="VM762" s="486">
        <f t="shared" si="760"/>
        <v>705.18660955622249</v>
      </c>
      <c r="VN762" s="486">
        <f t="shared" si="761"/>
        <v>826.90187130331299</v>
      </c>
      <c r="VO762" s="486">
        <f t="shared" si="762"/>
        <v>795.89108945177713</v>
      </c>
      <c r="VP762" s="486">
        <f t="shared" si="763"/>
        <v>704.51721102074066</v>
      </c>
      <c r="VQ762" s="486">
        <f t="shared" si="764"/>
        <v>751.08052079689787</v>
      </c>
      <c r="VR762" s="486">
        <f t="shared" si="765"/>
        <v>646.36407085235385</v>
      </c>
      <c r="VS762" s="486">
        <f t="shared" si="766"/>
        <v>653.29937265608669</v>
      </c>
      <c r="VT762" s="486">
        <f t="shared" si="767"/>
        <v>687.17974753736121</v>
      </c>
      <c r="VU762" s="486">
        <f t="shared" si="768"/>
        <v>671.42735887601691</v>
      </c>
      <c r="VV762" s="486">
        <f t="shared" si="769"/>
        <v>768.12683889914285</v>
      </c>
      <c r="VW762" s="486">
        <f t="shared" si="770"/>
        <v>749.08704998591645</v>
      </c>
      <c r="VX762" s="486">
        <f t="shared" si="771"/>
        <v>770.81600828839078</v>
      </c>
      <c r="VY762" s="486">
        <f t="shared" si="772"/>
        <v>707.16184698742052</v>
      </c>
      <c r="VZ762" s="486">
        <f t="shared" si="773"/>
        <v>837.60946263009021</v>
      </c>
      <c r="WA762" s="486">
        <f t="shared" si="774"/>
        <v>767.91188590184652</v>
      </c>
      <c r="WB762" s="486">
        <f t="shared" si="775"/>
        <v>838.12304199559662</v>
      </c>
      <c r="WC762" s="486">
        <f t="shared" si="776"/>
        <v>880.41121970329186</v>
      </c>
      <c r="WD762" s="486">
        <f t="shared" si="777"/>
        <v>976.55396766559693</v>
      </c>
      <c r="WE762" s="486">
        <f t="shared" si="778"/>
        <v>892.84308601844384</v>
      </c>
      <c r="WF762" s="486">
        <f t="shared" si="779"/>
        <v>915.62495545161482</v>
      </c>
      <c r="WG762" s="486">
        <f t="shared" si="780"/>
        <v>990.33978308701194</v>
      </c>
      <c r="WH762" s="486">
        <f t="shared" si="781"/>
        <v>857.87269170052673</v>
      </c>
      <c r="WI762" s="486">
        <f t="shared" si="782"/>
        <v>848.07916311672216</v>
      </c>
      <c r="WJ762" s="486">
        <f t="shared" si="783"/>
        <v>898.12284564488414</v>
      </c>
      <c r="WK762" s="486">
        <f t="shared" si="784"/>
        <v>855.60965679107846</v>
      </c>
      <c r="WL762" s="486">
        <f t="shared" si="785"/>
        <v>855.27424406472562</v>
      </c>
      <c r="WM762" s="486">
        <f t="shared" si="786"/>
        <v>819.33415025954707</v>
      </c>
      <c r="WN762" s="486">
        <f t="shared" si="787"/>
        <v>702.68888976589722</v>
      </c>
      <c r="WO762" s="486">
        <f t="shared" si="788"/>
        <v>573.53722481142916</v>
      </c>
      <c r="WP762" s="486">
        <f t="shared" si="789"/>
        <v>794.63832045997981</v>
      </c>
      <c r="WQ762" s="486">
        <f t="shared" si="790"/>
        <v>861.51510493854687</v>
      </c>
      <c r="WR762" s="486">
        <f t="shared" si="791"/>
        <v>854.1029648780102</v>
      </c>
      <c r="WS762" s="486">
        <f t="shared" si="792"/>
        <v>916.03780491002192</v>
      </c>
      <c r="WT762" s="486">
        <f t="shared" si="793"/>
        <v>1006.7784972541859</v>
      </c>
      <c r="WU762" s="486">
        <f t="shared" si="794"/>
        <v>930.59287368414061</v>
      </c>
      <c r="WV762" s="486">
        <f t="shared" si="795"/>
        <v>780.50757290630895</v>
      </c>
      <c r="WW762" s="486">
        <f t="shared" si="796"/>
        <v>828.69240905150548</v>
      </c>
      <c r="WX762" s="486">
        <f t="shared" si="797"/>
        <v>883.65741253473664</v>
      </c>
      <c r="WY762" s="486">
        <f t="shared" si="798"/>
        <v>874.60651060049781</v>
      </c>
      <c r="WZ762" s="486">
        <f t="shared" si="799"/>
        <v>802.90092410192199</v>
      </c>
      <c r="XA762" s="486">
        <f t="shared" si="800"/>
        <v>850.00008201244407</v>
      </c>
      <c r="XB762" s="486">
        <f t="shared" si="801"/>
        <v>893.45306862939765</v>
      </c>
      <c r="XC762" s="486">
        <f t="shared" si="802"/>
        <v>770.61243548843072</v>
      </c>
      <c r="XD762" s="486">
        <f t="shared" si="803"/>
        <v>802.42297463106672</v>
      </c>
      <c r="XE762" s="486">
        <f t="shared" si="804"/>
        <v>863.01363908995381</v>
      </c>
      <c r="XF762" s="486">
        <f t="shared" si="805"/>
        <v>879.0895942136882</v>
      </c>
      <c r="XG762" s="486">
        <f t="shared" si="806"/>
        <v>704.88387330544015</v>
      </c>
      <c r="XH762" s="486">
        <f t="shared" si="807"/>
        <v>826.97391533038115</v>
      </c>
      <c r="XI762" s="486">
        <f t="shared" si="808"/>
        <v>862.71065819226339</v>
      </c>
      <c r="XJ762" s="118">
        <f t="shared" si="809"/>
        <v>811.17367256927196</v>
      </c>
      <c r="XK762" s="1008">
        <f t="shared" si="810"/>
        <v>264</v>
      </c>
    </row>
    <row r="763" spans="25:635" x14ac:dyDescent="0.45">
      <c r="Y763" s="147"/>
      <c r="AA763" s="632">
        <v>754</v>
      </c>
      <c r="AB763" s="26">
        <v>1636</v>
      </c>
      <c r="AC763" s="26">
        <v>1636</v>
      </c>
      <c r="AD763" s="26">
        <v>1669.1993670764509</v>
      </c>
      <c r="AE763" s="26">
        <v>1545.8133794296571</v>
      </c>
      <c r="AF763" s="26">
        <v>1410.1625114694341</v>
      </c>
      <c r="AG763" s="26">
        <v>1757.7259928650365</v>
      </c>
      <c r="AH763" s="26">
        <v>1285.5087133681238</v>
      </c>
      <c r="AI763" s="26">
        <v>885.55798390883683</v>
      </c>
      <c r="AJ763" s="26">
        <v>1257.0678063356572</v>
      </c>
      <c r="AK763" s="26">
        <v>1309.4584743628959</v>
      </c>
      <c r="AL763" s="26">
        <v>1297.5910532302782</v>
      </c>
      <c r="AM763" s="26">
        <v>1669.0445222189937</v>
      </c>
      <c r="AN763" s="26">
        <v>1703.504983774945</v>
      </c>
      <c r="AO763" s="26">
        <v>1528.270447354683</v>
      </c>
      <c r="AP763" s="26">
        <v>968.45401549342239</v>
      </c>
      <c r="AQ763" s="26">
        <v>1181.1467620490453</v>
      </c>
      <c r="AR763" s="26">
        <v>1383.4100336881277</v>
      </c>
      <c r="AS763" s="26">
        <v>1243.718988809298</v>
      </c>
      <c r="AT763" s="26">
        <v>1006.5191699433971</v>
      </c>
      <c r="AU763" s="26">
        <v>1006.5355874943325</v>
      </c>
      <c r="AV763" s="26">
        <v>1177.6963267276049</v>
      </c>
      <c r="AW763" s="26">
        <v>1471.1553265441532</v>
      </c>
      <c r="AX763" s="26">
        <v>1935.655023599546</v>
      </c>
      <c r="AY763" s="26">
        <v>2034.6127353722422</v>
      </c>
      <c r="AZ763" s="26">
        <v>1799.5365568760994</v>
      </c>
      <c r="BA763" s="26">
        <v>1712.9447265237204</v>
      </c>
      <c r="BB763" s="26">
        <v>1652.6251960160469</v>
      </c>
      <c r="BC763" s="26">
        <v>1873.6719470376472</v>
      </c>
      <c r="BD763" s="26">
        <v>1957.2530489845144</v>
      </c>
      <c r="BE763" s="26">
        <v>2194.4646687288046</v>
      </c>
      <c r="BF763" s="26">
        <v>2146.7063029411029</v>
      </c>
      <c r="BG763" s="26">
        <v>2291.6929426241336</v>
      </c>
      <c r="BH763" s="26">
        <v>2357.4577383768601</v>
      </c>
      <c r="BI763" s="26">
        <v>2517.4596715872299</v>
      </c>
      <c r="BJ763" s="26">
        <v>2162.8476270355718</v>
      </c>
      <c r="BK763" s="26">
        <v>1987.6251108194781</v>
      </c>
      <c r="BL763" s="26">
        <v>2113.6930252951597</v>
      </c>
      <c r="BM763" s="26">
        <v>1745.3857293712092</v>
      </c>
      <c r="BN763" s="26">
        <v>1806.4769714923173</v>
      </c>
      <c r="BO763" s="26">
        <v>2113.8228473410004</v>
      </c>
      <c r="BP763" s="26">
        <v>1757.7647928145022</v>
      </c>
      <c r="BQ763" s="26">
        <v>2309.724927739413</v>
      </c>
      <c r="BR763" s="26">
        <v>2147.3385535342895</v>
      </c>
      <c r="BS763" s="26">
        <v>2235.535865723723</v>
      </c>
      <c r="BT763" s="26">
        <v>2153.8136581807453</v>
      </c>
      <c r="BU763" s="26">
        <v>2018.6117344375286</v>
      </c>
      <c r="BV763" s="26">
        <v>2173.1175978012329</v>
      </c>
      <c r="BW763" s="26">
        <v>2284.0837374165144</v>
      </c>
      <c r="BX763" s="26">
        <v>2297.382961000224</v>
      </c>
      <c r="BY763" s="26">
        <v>1643.5254664745962</v>
      </c>
      <c r="BZ763" s="26">
        <v>1769.1840319311866</v>
      </c>
      <c r="CA763" s="16"/>
      <c r="CB763" s="147"/>
      <c r="CC763" s="16"/>
      <c r="CD763" s="632">
        <v>754</v>
      </c>
      <c r="CE763" s="26">
        <v>365</v>
      </c>
      <c r="CF763" s="26">
        <v>348</v>
      </c>
      <c r="CG763" s="1048">
        <v>315.5047998024628</v>
      </c>
      <c r="CH763" s="1048">
        <v>296.47626356061397</v>
      </c>
      <c r="CI763" s="1048">
        <v>386.75957816389973</v>
      </c>
      <c r="CJ763" s="1048">
        <v>474.03216298723578</v>
      </c>
      <c r="CK763" s="1048">
        <v>412.76167430613702</v>
      </c>
      <c r="CL763" s="1048">
        <v>520.15655260763276</v>
      </c>
      <c r="CM763" s="1048">
        <v>462.93770246898634</v>
      </c>
      <c r="CN763" s="1048">
        <v>482.8238396133188</v>
      </c>
      <c r="CO763" s="1048">
        <v>645.12268793342139</v>
      </c>
      <c r="CP763" s="1048">
        <v>507.54757995474699</v>
      </c>
      <c r="CQ763" s="1048">
        <v>461.46950519544254</v>
      </c>
      <c r="CR763" s="1048">
        <v>287.88850549579502</v>
      </c>
      <c r="CS763" s="1048">
        <v>331.53693830100116</v>
      </c>
      <c r="CT763" s="1048">
        <v>391.16719615445629</v>
      </c>
      <c r="CU763" s="1048">
        <v>287.26792839032112</v>
      </c>
      <c r="CV763" s="1048">
        <v>390.6973633909484</v>
      </c>
      <c r="CW763" s="1048">
        <v>381.65377874335195</v>
      </c>
      <c r="CX763" s="1048">
        <v>332.51089146662673</v>
      </c>
      <c r="CY763" s="1048">
        <v>303.06103414969272</v>
      </c>
      <c r="CZ763" s="1048">
        <v>359.91084856736575</v>
      </c>
      <c r="DA763" s="1048">
        <v>314.77468540023392</v>
      </c>
      <c r="DB763" s="1048">
        <v>360.22011539907032</v>
      </c>
      <c r="DC763" s="1048">
        <v>403.06429934518286</v>
      </c>
      <c r="DD763" s="1048">
        <v>391.01701108430154</v>
      </c>
      <c r="DE763" s="1048">
        <v>448.05349392509106</v>
      </c>
      <c r="DF763" s="1048">
        <v>318.73401046775325</v>
      </c>
      <c r="DG763" s="1048">
        <v>299.07494557489593</v>
      </c>
      <c r="DH763" s="1048">
        <v>397.55443286444904</v>
      </c>
      <c r="DI763" s="1048">
        <v>306.52503926247402</v>
      </c>
      <c r="DJ763" s="1048">
        <v>523.34273648731823</v>
      </c>
      <c r="DK763" s="1048">
        <v>513.29986231259579</v>
      </c>
      <c r="DL763" s="1048">
        <v>444.65278711039127</v>
      </c>
      <c r="DM763" s="1048">
        <v>391.46825384272381</v>
      </c>
      <c r="DN763" s="1048">
        <v>474.95676406412019</v>
      </c>
      <c r="DO763" s="1048">
        <v>405.45090766746171</v>
      </c>
      <c r="DP763" s="1048">
        <v>412.04386711026564</v>
      </c>
      <c r="DQ763" s="1048">
        <v>515.78657755191227</v>
      </c>
      <c r="DR763" s="1048">
        <v>511.00817513767367</v>
      </c>
      <c r="DS763" s="1048">
        <v>393.93086898722191</v>
      </c>
      <c r="DT763" s="1048">
        <v>331.57599313020182</v>
      </c>
      <c r="DU763" s="1048">
        <v>295.94610794159217</v>
      </c>
      <c r="DV763" s="1048">
        <v>310.66490989842094</v>
      </c>
      <c r="DW763" s="1048">
        <v>340.24109991586261</v>
      </c>
      <c r="DX763" s="1048">
        <v>356.41531874260818</v>
      </c>
      <c r="DY763" s="1048">
        <v>493.23681037740153</v>
      </c>
      <c r="DZ763" s="1048">
        <v>341.88805956659957</v>
      </c>
      <c r="EA763" s="1048">
        <v>332.43546597571401</v>
      </c>
      <c r="EB763" s="1048">
        <v>419.24473155337898</v>
      </c>
      <c r="EC763" s="1048">
        <v>514.34992774151408</v>
      </c>
      <c r="ED763" s="16"/>
      <c r="EE763" s="16"/>
      <c r="EF763" s="147"/>
      <c r="EG763" s="16"/>
      <c r="EH763" s="632">
        <v>754</v>
      </c>
      <c r="EI763" s="488">
        <v>11831</v>
      </c>
      <c r="EJ763" s="488">
        <v>9594</v>
      </c>
      <c r="EK763" s="488">
        <v>10144</v>
      </c>
      <c r="EL763" s="488">
        <v>13928.664376483135</v>
      </c>
      <c r="EM763" s="488">
        <v>14372.238846266517</v>
      </c>
      <c r="EN763" s="488">
        <v>15581.738300700219</v>
      </c>
      <c r="EO763" s="488">
        <v>17269.099049324697</v>
      </c>
      <c r="EP763" s="488">
        <v>18860.445504771033</v>
      </c>
      <c r="EQ763" s="488">
        <v>15836.029535044658</v>
      </c>
      <c r="ER763" s="488">
        <v>17984.781464497271</v>
      </c>
      <c r="ES763" s="488">
        <v>16278.610497819689</v>
      </c>
      <c r="ET763" s="488">
        <v>19503.479711170461</v>
      </c>
      <c r="EU763" s="488">
        <v>17556.31697749846</v>
      </c>
      <c r="EV763" s="488">
        <v>17643.221968156413</v>
      </c>
      <c r="EW763" s="488">
        <v>14662.996669648761</v>
      </c>
      <c r="EX763" s="488">
        <v>14875.967805143358</v>
      </c>
      <c r="EY763" s="488">
        <v>13385.30085475506</v>
      </c>
      <c r="EZ763" s="488">
        <v>17792.175712650045</v>
      </c>
      <c r="FA763" s="488">
        <v>14263.292132774177</v>
      </c>
      <c r="FB763" s="488">
        <v>18043.087674325696</v>
      </c>
      <c r="FC763" s="488">
        <v>17658.717968154113</v>
      </c>
      <c r="FD763" s="488">
        <v>21289.551561191536</v>
      </c>
      <c r="FE763" s="488">
        <v>22425.620113439269</v>
      </c>
      <c r="FF763" s="488">
        <v>18965.919807187041</v>
      </c>
      <c r="FG763" s="488">
        <v>19656.476056197655</v>
      </c>
      <c r="FH763" s="488">
        <v>22803.943327376186</v>
      </c>
      <c r="FI763" s="488">
        <v>20510.5884130091</v>
      </c>
      <c r="FJ763" s="488">
        <v>21307.719456125771</v>
      </c>
      <c r="FK763" s="488">
        <v>24049.874146277172</v>
      </c>
      <c r="FL763" s="488">
        <v>23495.00210426229</v>
      </c>
      <c r="FM763" s="488">
        <v>24229.460766387176</v>
      </c>
      <c r="FN763" s="488">
        <v>21955.14013017781</v>
      </c>
      <c r="FO763" s="488">
        <v>22245.374640460395</v>
      </c>
      <c r="FP763" s="488">
        <v>22013.680351475006</v>
      </c>
      <c r="FQ763" s="488">
        <v>19858.550925036452</v>
      </c>
      <c r="FR763" s="488">
        <v>20639.199952384344</v>
      </c>
      <c r="FS763" s="488">
        <v>22331.659354414482</v>
      </c>
      <c r="FT763" s="488">
        <v>19526.507977411558</v>
      </c>
      <c r="FU763" s="488">
        <v>20162.481579850381</v>
      </c>
      <c r="FV763" s="488">
        <v>22585.25782426339</v>
      </c>
      <c r="FW763" s="488">
        <v>23253.648083582557</v>
      </c>
      <c r="FX763" s="488">
        <v>26044.207502916732</v>
      </c>
      <c r="FY763" s="488">
        <v>23753.119998284699</v>
      </c>
      <c r="FZ763" s="488">
        <v>23367.331033735496</v>
      </c>
      <c r="GA763" s="488">
        <v>21375.829661769829</v>
      </c>
      <c r="GB763" s="488">
        <v>23938.6164931526</v>
      </c>
      <c r="GC763" s="488">
        <v>25690.886578709913</v>
      </c>
      <c r="GD763" s="488">
        <v>26426.18779053172</v>
      </c>
      <c r="GE763" s="488">
        <v>27066.36323420762</v>
      </c>
      <c r="GF763" s="488">
        <v>27599.635137186237</v>
      </c>
      <c r="GG763" s="488">
        <v>24057.091180391064</v>
      </c>
      <c r="GH763" s="16"/>
      <c r="GI763" s="147"/>
      <c r="GJ763" s="16"/>
      <c r="GK763" s="632">
        <v>754</v>
      </c>
      <c r="GL763" s="16">
        <v>29568</v>
      </c>
      <c r="GM763" s="16">
        <v>26180.000000000004</v>
      </c>
      <c r="GN763" s="16">
        <v>58520.000000000007</v>
      </c>
      <c r="GO763" s="311">
        <v>56322.569056810178</v>
      </c>
      <c r="GP763" s="311">
        <v>54094.806499068189</v>
      </c>
      <c r="GQ763" s="311">
        <v>51976.781239373384</v>
      </c>
      <c r="GR763" s="311">
        <v>56009.138913146489</v>
      </c>
      <c r="GS763" s="311">
        <v>57248.90493687641</v>
      </c>
      <c r="GT763" s="311">
        <v>63072.142044729306</v>
      </c>
      <c r="GU763" s="311">
        <v>61186.684812807325</v>
      </c>
      <c r="GV763" s="311">
        <v>61719.534413772737</v>
      </c>
      <c r="GW763" s="311">
        <v>60221.009769560958</v>
      </c>
      <c r="GX763" s="311">
        <v>61245.546098496954</v>
      </c>
      <c r="GY763" s="311">
        <v>54182.069611386396</v>
      </c>
      <c r="GZ763" s="311">
        <v>60889.974074811442</v>
      </c>
      <c r="HA763" s="311">
        <v>61433.039494233242</v>
      </c>
      <c r="HB763" s="311">
        <v>66035.889709801369</v>
      </c>
      <c r="HC763" s="311">
        <v>58920.056702832226</v>
      </c>
      <c r="HD763" s="311">
        <v>59198.385195807299</v>
      </c>
      <c r="HE763" s="311">
        <v>59954.296867645979</v>
      </c>
      <c r="HF763" s="311">
        <v>57803.578311547295</v>
      </c>
      <c r="HG763" s="311">
        <v>43312.0340866279</v>
      </c>
      <c r="HH763" s="311">
        <v>42998.556665847551</v>
      </c>
      <c r="HI763" s="311">
        <v>52703.610432604306</v>
      </c>
      <c r="HJ763" s="311">
        <v>50499.206880696613</v>
      </c>
      <c r="HK763" s="311">
        <v>55921.117853564327</v>
      </c>
      <c r="HL763" s="311">
        <v>44701.192905882112</v>
      </c>
      <c r="HM763" s="311">
        <v>50685.434716527663</v>
      </c>
      <c r="HN763" s="311">
        <v>56828.103225356266</v>
      </c>
      <c r="HO763" s="311">
        <v>47428.768622703952</v>
      </c>
      <c r="HP763" s="311">
        <v>46990.81299087259</v>
      </c>
      <c r="HQ763" s="311">
        <v>50826.172924388506</v>
      </c>
      <c r="HR763" s="311">
        <v>49283.568964733517</v>
      </c>
      <c r="HS763" s="311">
        <v>57386.122178513513</v>
      </c>
      <c r="HT763" s="311">
        <v>50225.316015255368</v>
      </c>
      <c r="HU763" s="311">
        <v>46159.105269987085</v>
      </c>
      <c r="HV763" s="311">
        <v>49963.740279494174</v>
      </c>
      <c r="HW763" s="311">
        <v>41814.044897136235</v>
      </c>
      <c r="HX763" s="311">
        <v>37197.351114846213</v>
      </c>
      <c r="HY763" s="311">
        <v>40215.092168713869</v>
      </c>
      <c r="HZ763" s="311">
        <v>35329.628631899774</v>
      </c>
      <c r="IA763" s="311">
        <v>47593.243939852342</v>
      </c>
      <c r="IB763" s="311">
        <v>45193.813602437906</v>
      </c>
      <c r="IC763" s="311">
        <v>42038.855961174246</v>
      </c>
      <c r="ID763" s="311">
        <v>39407.950085801451</v>
      </c>
      <c r="IE763" s="311">
        <v>46004.400695516233</v>
      </c>
      <c r="IF763" s="311">
        <v>44116.098861974955</v>
      </c>
      <c r="IG763" s="311">
        <v>51595.390539441032</v>
      </c>
      <c r="IH763" s="311">
        <v>51721.185007679058</v>
      </c>
      <c r="II763" s="311">
        <v>62476.764978015963</v>
      </c>
      <c r="IJ763" s="311">
        <v>62918.42568511259</v>
      </c>
      <c r="IL763" s="147"/>
      <c r="IN763" s="632">
        <v>754</v>
      </c>
      <c r="IO763" s="488">
        <v>5636</v>
      </c>
      <c r="IP763" s="488">
        <v>4947.8</v>
      </c>
      <c r="IQ763" s="488">
        <v>6270</v>
      </c>
      <c r="IR763" s="488">
        <v>6021.6401616007724</v>
      </c>
      <c r="IS763" s="488">
        <v>5390.9225642096681</v>
      </c>
      <c r="IT763" s="488">
        <v>6398.7672364793889</v>
      </c>
      <c r="IU763" s="488">
        <v>8124.8922041366313</v>
      </c>
      <c r="IV763" s="488">
        <v>8336.8211846133527</v>
      </c>
      <c r="IW763" s="488">
        <v>8651.237682278881</v>
      </c>
      <c r="IX763" s="488">
        <v>9102.0577395877553</v>
      </c>
      <c r="IY763" s="488">
        <v>7228.4963184519092</v>
      </c>
      <c r="IZ763" s="488">
        <v>6176.835555631902</v>
      </c>
      <c r="JA763" s="488">
        <v>5928.2465390100897</v>
      </c>
      <c r="JB763" s="488">
        <v>5406.4318703430954</v>
      </c>
      <c r="JC763" s="488">
        <v>4880.7425045671662</v>
      </c>
      <c r="JD763" s="488">
        <v>4594.2170751802369</v>
      </c>
      <c r="JE763" s="488">
        <v>3910.6937207967699</v>
      </c>
      <c r="JF763" s="488">
        <v>4960.1166299159913</v>
      </c>
      <c r="JG763" s="488">
        <v>5562.7185790199792</v>
      </c>
      <c r="JH763" s="488">
        <v>5730.3530722942123</v>
      </c>
      <c r="JI763" s="488">
        <v>5558.6424102305664</v>
      </c>
      <c r="JJ763" s="488">
        <v>5946.5999077826546</v>
      </c>
      <c r="JK763" s="488">
        <v>6219.9655141057028</v>
      </c>
      <c r="JL763" s="488">
        <v>6877.6146182538341</v>
      </c>
      <c r="JM763" s="488">
        <v>8106.9385201470704</v>
      </c>
      <c r="JN763" s="488">
        <v>7482.8463967309226</v>
      </c>
      <c r="JO763" s="488">
        <v>6527.149171317883</v>
      </c>
      <c r="JP763" s="488">
        <v>5733.099601023283</v>
      </c>
      <c r="JQ763" s="488">
        <v>5438.0911513302917</v>
      </c>
      <c r="JR763" s="488">
        <v>5916.8305809148869</v>
      </c>
      <c r="JS763" s="488">
        <v>4744.6837492896939</v>
      </c>
      <c r="JT763" s="488">
        <v>4286.0134170883994</v>
      </c>
      <c r="JU763" s="488">
        <v>3946.8488308821161</v>
      </c>
      <c r="JV763" s="488">
        <v>3917.2302865382944</v>
      </c>
      <c r="JW763" s="488">
        <v>5113.3934974185222</v>
      </c>
      <c r="JX763" s="488">
        <v>5614.360647159946</v>
      </c>
      <c r="JY763" s="488">
        <v>5924.7802528140801</v>
      </c>
      <c r="JZ763" s="488">
        <v>9212.6044888589568</v>
      </c>
      <c r="KA763" s="488">
        <v>9049.8379079107472</v>
      </c>
      <c r="KB763" s="488">
        <v>9647.9129876843526</v>
      </c>
      <c r="KC763" s="488">
        <v>10350.699321593511</v>
      </c>
      <c r="KD763" s="488">
        <v>10448.38945496552</v>
      </c>
      <c r="KE763" s="488">
        <v>9849.8507108391786</v>
      </c>
      <c r="KF763" s="488">
        <v>8131.2570001658396</v>
      </c>
      <c r="KG763" s="488">
        <v>10007.999037338655</v>
      </c>
      <c r="KH763" s="488">
        <v>9834.0834307307214</v>
      </c>
      <c r="KI763" s="488">
        <v>9162.6983003867172</v>
      </c>
      <c r="KJ763" s="488">
        <v>5831.0757332410903</v>
      </c>
      <c r="KK763" s="488">
        <v>5366.6855318324342</v>
      </c>
      <c r="KL763" s="488">
        <v>6819.4739059961676</v>
      </c>
      <c r="KM763" s="488">
        <v>7830.2986061131996</v>
      </c>
      <c r="KO763" s="147"/>
      <c r="KQ763" s="632">
        <v>771</v>
      </c>
      <c r="KR763" s="26">
        <v>1636</v>
      </c>
      <c r="KS763" s="26">
        <v>1636</v>
      </c>
      <c r="KT763" s="26">
        <v>1625.8074234989374</v>
      </c>
      <c r="KU763" s="26">
        <v>1913.0568297122986</v>
      </c>
      <c r="KV763" s="26">
        <v>1940.6363781546449</v>
      </c>
      <c r="KW763" s="26">
        <v>1367.5859916479942</v>
      </c>
      <c r="KX763" s="26">
        <v>1338.0229630489077</v>
      </c>
      <c r="KY763" s="26">
        <v>1487.2161048133873</v>
      </c>
      <c r="KZ763" s="26">
        <v>1355.3292932570384</v>
      </c>
      <c r="LA763" s="26">
        <v>1221.8694396251763</v>
      </c>
      <c r="LB763" s="26">
        <v>1239.4550610333549</v>
      </c>
      <c r="LC763" s="26">
        <v>1209.9483413550349</v>
      </c>
      <c r="LD763" s="26">
        <v>1595.0469481574437</v>
      </c>
      <c r="LE763" s="26">
        <v>1925.9327688185167</v>
      </c>
      <c r="LF763" s="26">
        <v>2463.0417560088272</v>
      </c>
      <c r="LG763" s="26">
        <v>2277.6933036079699</v>
      </c>
      <c r="LH763" s="26">
        <v>2164.9436140913285</v>
      </c>
      <c r="LI763" s="26">
        <v>2233.0242879365646</v>
      </c>
      <c r="LJ763" s="26">
        <v>1846.3964992064512</v>
      </c>
      <c r="LK763" s="26">
        <v>2157.2730731131792</v>
      </c>
      <c r="LL763" s="26">
        <v>2472.9551083035403</v>
      </c>
      <c r="LM763" s="26">
        <v>2043.247850899324</v>
      </c>
      <c r="LN763" s="26">
        <v>2320.4927934679381</v>
      </c>
      <c r="LO763" s="26">
        <v>1926.8650308287597</v>
      </c>
      <c r="LP763" s="26">
        <v>1699.8716924413138</v>
      </c>
      <c r="LQ763" s="26">
        <v>1817.0409357269725</v>
      </c>
      <c r="LR763" s="26">
        <v>2073.2022152343952</v>
      </c>
      <c r="LS763" s="26">
        <v>1919.4929013752076</v>
      </c>
      <c r="LT763" s="26">
        <v>1405.6144686421787</v>
      </c>
      <c r="LU763" s="26">
        <v>1267.7628011309109</v>
      </c>
      <c r="LV763" s="26">
        <v>1210.8011279499613</v>
      </c>
      <c r="LW763" s="26">
        <v>644.77243187654051</v>
      </c>
      <c r="LX763" s="26">
        <v>1272.0024633733763</v>
      </c>
      <c r="LY763" s="26">
        <v>1312.9735658704499</v>
      </c>
      <c r="LZ763" s="26">
        <v>1998.1596250382058</v>
      </c>
      <c r="MA763" s="26">
        <v>1544.5148176051557</v>
      </c>
      <c r="MB763" s="26">
        <v>1325.873941636693</v>
      </c>
      <c r="MC763" s="26">
        <v>1980.7358657918312</v>
      </c>
      <c r="MD763" s="26">
        <v>1765.5712549968976</v>
      </c>
      <c r="ME763" s="26">
        <v>1618.3011504513893</v>
      </c>
      <c r="MF763" s="26">
        <v>1645.0817224964599</v>
      </c>
      <c r="MG763" s="26">
        <v>1506.0490690799934</v>
      </c>
      <c r="MH763" s="26">
        <v>1497.130207043682</v>
      </c>
      <c r="MI763" s="26">
        <v>1476.0159195096048</v>
      </c>
      <c r="MJ763" s="26">
        <v>1473.4858519035822</v>
      </c>
      <c r="MK763" s="26">
        <v>1520.9859806111185</v>
      </c>
      <c r="ML763" s="26">
        <v>1804.8343197173988</v>
      </c>
      <c r="MM763" s="26">
        <v>1742.2377800410986</v>
      </c>
      <c r="MN763" s="26">
        <v>1939.1997194044452</v>
      </c>
      <c r="MO763" s="26">
        <v>2117.8689965696713</v>
      </c>
      <c r="MP763" s="26">
        <v>1902.3899063247391</v>
      </c>
      <c r="MQ763"/>
      <c r="MR763"/>
      <c r="MS763" s="490"/>
      <c r="MT763" s="311"/>
      <c r="MU763" s="632">
        <v>754</v>
      </c>
      <c r="MV763" s="26">
        <v>365</v>
      </c>
      <c r="MW763" s="26">
        <v>348</v>
      </c>
      <c r="MX763" s="1048">
        <v>343.35171926780907</v>
      </c>
      <c r="MY763" s="1048">
        <v>306.41525208466982</v>
      </c>
      <c r="MZ763" s="1048">
        <v>341.7007864544413</v>
      </c>
      <c r="NA763" s="1048">
        <v>233.04821451298767</v>
      </c>
      <c r="NB763" s="1048">
        <v>252.17137994988479</v>
      </c>
      <c r="NC763" s="1048">
        <v>239.3289874005996</v>
      </c>
      <c r="ND763" s="1048">
        <v>314.97724669584505</v>
      </c>
      <c r="NE763" s="1048">
        <v>360.30309485589834</v>
      </c>
      <c r="NF763" s="1048">
        <v>351.48598984697298</v>
      </c>
      <c r="NG763" s="1048">
        <v>455.5372144573663</v>
      </c>
      <c r="NH763" s="1048">
        <v>352.28341720458559</v>
      </c>
      <c r="NI763" s="1048">
        <v>380.28889891730239</v>
      </c>
      <c r="NJ763" s="1048">
        <v>464.72978685842889</v>
      </c>
      <c r="NK763" s="1048">
        <v>401.26607475126377</v>
      </c>
      <c r="NL763" s="1048">
        <v>383.23162681851358</v>
      </c>
      <c r="NM763" s="1048">
        <v>367.10520129457723</v>
      </c>
      <c r="NN763" s="1048">
        <v>224.27489772822651</v>
      </c>
      <c r="NO763" s="1048">
        <v>300.94516126342074</v>
      </c>
      <c r="NP763" s="1048">
        <v>270.44043570146493</v>
      </c>
      <c r="NQ763" s="1048">
        <v>332.82419700946622</v>
      </c>
      <c r="NR763" s="1048">
        <v>321.76003925335067</v>
      </c>
      <c r="NS763" s="1048">
        <v>292.10914190147423</v>
      </c>
      <c r="NT763" s="1048">
        <v>321.80856359365146</v>
      </c>
      <c r="NU763" s="1048">
        <v>341.30515417468899</v>
      </c>
      <c r="NV763" s="1048">
        <v>353.93354901350847</v>
      </c>
      <c r="NW763" s="1048">
        <v>235.66540660017955</v>
      </c>
      <c r="NX763" s="1048">
        <v>276.42526295899353</v>
      </c>
      <c r="NY763" s="1048">
        <v>314.38486956063781</v>
      </c>
      <c r="NZ763" s="1048">
        <v>319.60910773129712</v>
      </c>
      <c r="OA763" s="1048">
        <v>351.33478625456092</v>
      </c>
      <c r="OB763" s="1048">
        <v>405.43697192806741</v>
      </c>
      <c r="OC763" s="1048">
        <v>454.70430593263512</v>
      </c>
      <c r="OD763" s="1048">
        <v>520.77614843332219</v>
      </c>
      <c r="OE763" s="1048">
        <v>571.49355812736917</v>
      </c>
      <c r="OF763" s="1048">
        <v>509.89135354608572</v>
      </c>
      <c r="OG763" s="1048">
        <v>542.85144421513087</v>
      </c>
      <c r="OH763" s="1048">
        <v>467.60726325642747</v>
      </c>
      <c r="OI763" s="1048">
        <v>507.07370381670864</v>
      </c>
      <c r="OJ763" s="1048">
        <v>440.82126762576104</v>
      </c>
      <c r="OK763" s="1048">
        <v>396.10764081503129</v>
      </c>
      <c r="OL763" s="1048">
        <v>399.30296392252512</v>
      </c>
      <c r="OM763" s="1048">
        <v>426.1463567308823</v>
      </c>
      <c r="ON763" s="1048">
        <v>434.56520912997667</v>
      </c>
      <c r="OO763" s="1048">
        <v>419.16835953749057</v>
      </c>
      <c r="OP763" s="1048">
        <v>544.48141296620543</v>
      </c>
      <c r="OQ763" s="1048">
        <v>491.79267184942989</v>
      </c>
      <c r="OR763" s="1048">
        <v>466.5293271673271</v>
      </c>
      <c r="OS763" s="1048">
        <v>509.75099823218426</v>
      </c>
      <c r="OT763" s="1048">
        <v>516.87013763835375</v>
      </c>
      <c r="OU763" s="311"/>
      <c r="OV763" s="490"/>
      <c r="OW763" s="311"/>
      <c r="OX763" s="632">
        <v>771</v>
      </c>
      <c r="OY763">
        <v>11831</v>
      </c>
      <c r="OZ763">
        <v>9594</v>
      </c>
      <c r="PA763">
        <v>10144</v>
      </c>
      <c r="PB763">
        <v>10574.540487727538</v>
      </c>
      <c r="PC763">
        <v>12108.614726096999</v>
      </c>
      <c r="PD763">
        <v>10715.89598233421</v>
      </c>
      <c r="PE763">
        <v>11068.838925005108</v>
      </c>
      <c r="PF763">
        <v>9338.2192057146694</v>
      </c>
      <c r="PG763">
        <v>6072.6196855007092</v>
      </c>
      <c r="PH763">
        <v>8016.4674589927381</v>
      </c>
      <c r="PI763">
        <v>6006.078450699215</v>
      </c>
      <c r="PJ763">
        <v>7116.3157315340377</v>
      </c>
      <c r="PK763">
        <v>10001.943859407957</v>
      </c>
      <c r="PL763">
        <v>7888.3703952778269</v>
      </c>
      <c r="PM763">
        <v>9129.6973073132212</v>
      </c>
      <c r="PN763">
        <v>11446.508595491212</v>
      </c>
      <c r="PO763">
        <v>13874.182818454789</v>
      </c>
      <c r="PP763">
        <v>17778.068887814843</v>
      </c>
      <c r="PQ763">
        <v>17409.274567859375</v>
      </c>
      <c r="PR763">
        <v>19439.104003386281</v>
      </c>
      <c r="PS763">
        <v>20984.613421517111</v>
      </c>
      <c r="PT763">
        <v>21386.310484927533</v>
      </c>
      <c r="PU763">
        <v>23811.933889237505</v>
      </c>
      <c r="PV763">
        <v>26390.804547725635</v>
      </c>
      <c r="PW763">
        <v>28648.551333893389</v>
      </c>
      <c r="PX763">
        <v>23708.514753298754</v>
      </c>
      <c r="PY763">
        <v>21156.483429470452</v>
      </c>
      <c r="PZ763">
        <v>18888.542012768132</v>
      </c>
      <c r="QA763">
        <v>19355.415811375453</v>
      </c>
      <c r="QB763">
        <v>24800.289297603656</v>
      </c>
      <c r="QC763">
        <v>21904.29496613142</v>
      </c>
      <c r="QD763">
        <v>20977.884725742504</v>
      </c>
      <c r="QE763">
        <v>20254.921200136625</v>
      </c>
      <c r="QF763">
        <v>17705.075046313585</v>
      </c>
      <c r="QG763">
        <v>16028.954884543062</v>
      </c>
      <c r="QH763">
        <v>11449.746372728838</v>
      </c>
      <c r="QI763">
        <v>11433.861995579695</v>
      </c>
      <c r="QJ763">
        <v>11226.488582198068</v>
      </c>
      <c r="QK763">
        <v>11330.920571672708</v>
      </c>
      <c r="QL763">
        <v>12753.769825862733</v>
      </c>
      <c r="QM763">
        <v>11556.813779948356</v>
      </c>
      <c r="QN763">
        <v>12673.22647267452</v>
      </c>
      <c r="QO763">
        <v>15286.671550367957</v>
      </c>
      <c r="QP763">
        <v>15337.476852475669</v>
      </c>
      <c r="QQ763">
        <v>15291.084244877857</v>
      </c>
      <c r="QR763">
        <v>16681.197091855545</v>
      </c>
      <c r="QS763">
        <v>11626.977599903843</v>
      </c>
      <c r="QT763">
        <v>11957.090611173844</v>
      </c>
      <c r="QU763">
        <v>10293.393376655367</v>
      </c>
      <c r="QV763">
        <v>14736.974130910927</v>
      </c>
      <c r="QW763">
        <v>15438.227053998547</v>
      </c>
      <c r="QY763" s="147"/>
      <c r="RA763" s="632">
        <v>771</v>
      </c>
      <c r="RB763">
        <v>29568</v>
      </c>
      <c r="RC763">
        <v>26180.000000000004</v>
      </c>
      <c r="RD763">
        <v>58520.000000000007</v>
      </c>
      <c r="RE763">
        <v>68712.09085354759</v>
      </c>
      <c r="RF763">
        <v>68515.194154483397</v>
      </c>
      <c r="RG763">
        <v>68706.19805999301</v>
      </c>
      <c r="RH763">
        <v>63432.423821743876</v>
      </c>
      <c r="RI763">
        <v>72155.441033862618</v>
      </c>
      <c r="RJ763">
        <v>71738.815134835415</v>
      </c>
      <c r="RK763">
        <v>65784.303798762587</v>
      </c>
      <c r="RL763">
        <v>61028.74509789404</v>
      </c>
      <c r="RM763">
        <v>61486.943245587616</v>
      </c>
      <c r="RN763">
        <v>66292.160223574669</v>
      </c>
      <c r="RO763">
        <v>56369.444992551114</v>
      </c>
      <c r="RP763">
        <v>45732.324845873838</v>
      </c>
      <c r="RQ763">
        <v>43645.389736260891</v>
      </c>
      <c r="RR763">
        <v>32253.627200359799</v>
      </c>
      <c r="RS763">
        <v>27784.413539240595</v>
      </c>
      <c r="RT763">
        <v>28566.364984938366</v>
      </c>
      <c r="RU763">
        <v>39698.185176335253</v>
      </c>
      <c r="RV763">
        <v>41563.701934871598</v>
      </c>
      <c r="RW763">
        <v>38840.244590344264</v>
      </c>
      <c r="RX763">
        <v>35110.1587563375</v>
      </c>
      <c r="RY763">
        <v>40748.456444149175</v>
      </c>
      <c r="RZ763">
        <v>40659.488927086022</v>
      </c>
      <c r="SA763">
        <v>48731.050234322451</v>
      </c>
      <c r="SB763">
        <v>41284.853086680152</v>
      </c>
      <c r="SC763">
        <v>42582.468294418846</v>
      </c>
      <c r="SD763">
        <v>41016.095243208656</v>
      </c>
      <c r="SE763">
        <v>48734.381095848817</v>
      </c>
      <c r="SF763">
        <v>57033.965831908827</v>
      </c>
      <c r="SG763">
        <v>59080.268881835524</v>
      </c>
      <c r="SH763">
        <v>53753.715397171189</v>
      </c>
      <c r="SI763">
        <v>53915.009562805091</v>
      </c>
      <c r="SJ763">
        <v>59635.44557715649</v>
      </c>
      <c r="SK763">
        <v>60094.458591414797</v>
      </c>
      <c r="SL763">
        <v>55369.671918940468</v>
      </c>
      <c r="SM763">
        <v>52027.392457399867</v>
      </c>
      <c r="SN763">
        <v>60473.082304244192</v>
      </c>
      <c r="SO763">
        <v>72221.42143539236</v>
      </c>
      <c r="SP763">
        <v>81413.077404353025</v>
      </c>
      <c r="SQ763">
        <v>79211.821995863036</v>
      </c>
      <c r="SR763">
        <v>78281.122983729467</v>
      </c>
      <c r="SS763">
        <v>77786.600760871341</v>
      </c>
      <c r="ST763">
        <v>70200.949522145529</v>
      </c>
      <c r="SU763">
        <v>73951.009688569233</v>
      </c>
      <c r="SV763">
        <v>75148.773982906816</v>
      </c>
      <c r="SW763">
        <v>67570.04801214418</v>
      </c>
      <c r="SX763">
        <v>69633.65862132948</v>
      </c>
      <c r="SY763">
        <v>67649.897173677891</v>
      </c>
      <c r="SZ763">
        <v>60064.137260641881</v>
      </c>
      <c r="TB763" s="147"/>
      <c r="TD763" s="632">
        <v>771</v>
      </c>
      <c r="TE763">
        <v>5636</v>
      </c>
      <c r="TF763">
        <v>4947.8</v>
      </c>
      <c r="TG763">
        <v>6270</v>
      </c>
      <c r="TH763">
        <v>6702.439635250229</v>
      </c>
      <c r="TI763">
        <v>6191.0691618097908</v>
      </c>
      <c r="TJ763">
        <v>6446.9210073573404</v>
      </c>
      <c r="TK763">
        <v>7429.3662425590501</v>
      </c>
      <c r="TL763">
        <v>7709.68415476683</v>
      </c>
      <c r="TM763">
        <v>8362.2320724076217</v>
      </c>
      <c r="TN763">
        <v>7114.8943298512531</v>
      </c>
      <c r="TO763">
        <v>8441.2407532740363</v>
      </c>
      <c r="TP763">
        <v>8825.5854930091009</v>
      </c>
      <c r="TQ763">
        <v>8582.7775611589113</v>
      </c>
      <c r="TR763">
        <v>7946.2575867802652</v>
      </c>
      <c r="TS763">
        <v>6846.4248312392619</v>
      </c>
      <c r="TT763">
        <v>6252.5498901119972</v>
      </c>
      <c r="TU763">
        <v>6928.2308375162193</v>
      </c>
      <c r="TV763">
        <v>6665.470098973623</v>
      </c>
      <c r="TW763">
        <v>6781.7034856879845</v>
      </c>
      <c r="TX763">
        <v>6766.4707603623456</v>
      </c>
      <c r="TY763">
        <v>5255.6291022652258</v>
      </c>
      <c r="TZ763">
        <v>5141.0666256926779</v>
      </c>
      <c r="UA763">
        <v>5386.8264227516147</v>
      </c>
      <c r="UB763">
        <v>5216.1485440129891</v>
      </c>
      <c r="UC763">
        <v>5089.0350603477109</v>
      </c>
      <c r="UD763">
        <v>4814.1988511342179</v>
      </c>
      <c r="UE763">
        <v>5438.4569741267096</v>
      </c>
      <c r="UF763">
        <v>5300.0103914356223</v>
      </c>
      <c r="UG763">
        <v>7953.8076242399438</v>
      </c>
      <c r="UH763">
        <v>6418.0831036134914</v>
      </c>
      <c r="UI763">
        <v>6052.4165653642976</v>
      </c>
      <c r="UJ763">
        <v>5581.0626740925391</v>
      </c>
      <c r="UK763">
        <v>4795.7614685115059</v>
      </c>
      <c r="UL763">
        <v>3603.0402702318388</v>
      </c>
      <c r="UM763">
        <v>4566.7187206742574</v>
      </c>
      <c r="UN763">
        <v>4972.1233296635819</v>
      </c>
      <c r="UO763">
        <v>6161.0660350463477</v>
      </c>
      <c r="UP763">
        <v>6714.5659938728422</v>
      </c>
      <c r="UQ763">
        <v>8247.9897008874959</v>
      </c>
      <c r="UR763">
        <v>7111.3075349378923</v>
      </c>
      <c r="US763">
        <v>6684.1907949710476</v>
      </c>
      <c r="UT763">
        <v>7470.1439843131229</v>
      </c>
      <c r="UU763">
        <v>6552.5241796185092</v>
      </c>
      <c r="UV763">
        <v>7187.2404886620998</v>
      </c>
      <c r="UW763">
        <v>6572.5491240653955</v>
      </c>
      <c r="UX763">
        <v>8083.8838907627314</v>
      </c>
      <c r="UY763">
        <v>8485.5174193027033</v>
      </c>
      <c r="UZ763">
        <v>7443.7542001326856</v>
      </c>
      <c r="VA763">
        <v>8260.5491339464133</v>
      </c>
      <c r="VB763">
        <v>6560.4428938510764</v>
      </c>
      <c r="VC763">
        <v>6403.8203496303877</v>
      </c>
      <c r="VE763" s="147"/>
      <c r="VJ763" s="632">
        <v>771</v>
      </c>
      <c r="VK763" s="486">
        <f t="shared" si="758"/>
        <v>739.55899999999986</v>
      </c>
      <c r="VL763" s="486">
        <f t="shared" si="759"/>
        <v>696.1318</v>
      </c>
      <c r="VM763" s="486">
        <f t="shared" si="760"/>
        <v>791.934620249712</v>
      </c>
      <c r="VN763" s="486">
        <f t="shared" si="761"/>
        <v>798.9668165435321</v>
      </c>
      <c r="VO763" s="486">
        <f t="shared" si="762"/>
        <v>754.81501946322669</v>
      </c>
      <c r="VP763" s="486">
        <f t="shared" si="763"/>
        <v>876.09678196279322</v>
      </c>
      <c r="VQ763" s="486">
        <f t="shared" si="764"/>
        <v>790.97485430956408</v>
      </c>
      <c r="VR763" s="486">
        <f t="shared" si="765"/>
        <v>702.88710189663277</v>
      </c>
      <c r="VS763" s="486">
        <f t="shared" si="766"/>
        <v>784.18353954943336</v>
      </c>
      <c r="VT763" s="486">
        <f t="shared" si="767"/>
        <v>828.18437051860678</v>
      </c>
      <c r="VU763" s="486">
        <f t="shared" si="768"/>
        <v>783.09032391957146</v>
      </c>
      <c r="VV763" s="486">
        <f t="shared" si="769"/>
        <v>915.94109120648295</v>
      </c>
      <c r="VW763" s="486">
        <f t="shared" si="770"/>
        <v>899.72934022566915</v>
      </c>
      <c r="VX763" s="486">
        <f t="shared" si="771"/>
        <v>831.22558243131016</v>
      </c>
      <c r="VY763" s="486">
        <f t="shared" si="772"/>
        <v>641.1280128054276</v>
      </c>
      <c r="VZ763" s="486">
        <f t="shared" si="773"/>
        <v>702.23572870424164</v>
      </c>
      <c r="WA763" s="486">
        <f t="shared" si="774"/>
        <v>741.98677102761121</v>
      </c>
      <c r="WB763" s="486">
        <f t="shared" si="775"/>
        <v>756.91587342103151</v>
      </c>
      <c r="WC763" s="486">
        <f t="shared" si="776"/>
        <v>650.86091675082343</v>
      </c>
      <c r="WD763" s="486">
        <f t="shared" si="777"/>
        <v>703.35872414515279</v>
      </c>
      <c r="WE763" s="486">
        <f t="shared" si="778"/>
        <v>740.7813135122741</v>
      </c>
      <c r="WF763" s="486">
        <f t="shared" si="779"/>
        <v>846.60895019289444</v>
      </c>
      <c r="WG763" s="486">
        <f t="shared" si="780"/>
        <v>995.67582216383937</v>
      </c>
      <c r="WH763" s="486">
        <f t="shared" si="781"/>
        <v>1005.4479560051491</v>
      </c>
      <c r="WI763" s="486">
        <f t="shared" si="782"/>
        <v>956.77730836639273</v>
      </c>
      <c r="WJ763" s="486">
        <f t="shared" si="783"/>
        <v>977.08111165979585</v>
      </c>
      <c r="WK763" s="486">
        <f t="shared" si="784"/>
        <v>897.18423173393649</v>
      </c>
      <c r="WL763" s="486">
        <f t="shared" si="785"/>
        <v>973.55815093263823</v>
      </c>
      <c r="WM763" s="486">
        <f t="shared" si="786"/>
        <v>1041.9834389285509</v>
      </c>
      <c r="WN763" s="486">
        <f t="shared" si="787"/>
        <v>1088.6056669098618</v>
      </c>
      <c r="WO763" s="486">
        <f t="shared" si="788"/>
        <v>1070.8207272222382</v>
      </c>
      <c r="WP763" s="486">
        <f t="shared" si="789"/>
        <v>1085.0561108343147</v>
      </c>
      <c r="WQ763" s="486">
        <f t="shared" si="790"/>
        <v>1100.6903430941836</v>
      </c>
      <c r="WR763" s="486">
        <f t="shared" si="791"/>
        <v>1158.9981688088967</v>
      </c>
      <c r="WS763" s="486">
        <f t="shared" si="792"/>
        <v>1029.1078486056906</v>
      </c>
      <c r="WT763" s="486">
        <f t="shared" si="793"/>
        <v>986.87130851246184</v>
      </c>
      <c r="WU763" s="486">
        <f t="shared" si="794"/>
        <v>1055.7004541311569</v>
      </c>
      <c r="WV763" s="486">
        <f t="shared" si="795"/>
        <v>934.50089001949459</v>
      </c>
      <c r="WW763" s="486">
        <f t="shared" si="796"/>
        <v>949.09463965858379</v>
      </c>
      <c r="WX763" s="486">
        <f t="shared" si="797"/>
        <v>1080.4912675622236</v>
      </c>
      <c r="WY763" s="486">
        <f t="shared" si="798"/>
        <v>986.01957604721997</v>
      </c>
      <c r="WZ763" s="486">
        <f t="shared" si="799"/>
        <v>1204.655348900236</v>
      </c>
      <c r="XA763" s="486">
        <f t="shared" si="800"/>
        <v>1117.370694205546</v>
      </c>
      <c r="XB763" s="486">
        <f t="shared" si="801"/>
        <v>1112.1890282282714</v>
      </c>
      <c r="XC763" s="486">
        <f t="shared" si="802"/>
        <v>1078.4727541086675</v>
      </c>
      <c r="XD763" s="486">
        <f t="shared" si="803"/>
        <v>1084.6714661203123</v>
      </c>
      <c r="XE763" s="486">
        <f t="shared" si="804"/>
        <v>1140.1688023269828</v>
      </c>
      <c r="XF763" s="486">
        <f t="shared" si="805"/>
        <v>1159.5528368477364</v>
      </c>
      <c r="XG763" s="486">
        <f t="shared" si="806"/>
        <v>1166.7953938342775</v>
      </c>
      <c r="XH763" s="486">
        <f t="shared" si="807"/>
        <v>1025.5242321841961</v>
      </c>
      <c r="XI763" s="486">
        <f t="shared" si="808"/>
        <v>1027.1605864510111</v>
      </c>
      <c r="XJ763" s="118">
        <f t="shared" si="809"/>
        <v>930.74162151450685</v>
      </c>
      <c r="XK763" s="1008">
        <f t="shared" si="810"/>
        <v>929</v>
      </c>
    </row>
    <row r="764" spans="25:635" x14ac:dyDescent="0.45">
      <c r="Y764" s="147"/>
      <c r="AA764" s="632">
        <v>755</v>
      </c>
      <c r="AB764" s="26">
        <v>1636</v>
      </c>
      <c r="AC764" s="26">
        <v>1636</v>
      </c>
      <c r="AD764" s="26">
        <v>1415.9391272936105</v>
      </c>
      <c r="AE764" s="26">
        <v>1256.3615257852655</v>
      </c>
      <c r="AF764" s="26">
        <v>1801.4506723691079</v>
      </c>
      <c r="AG764" s="26">
        <v>1999.5839950541485</v>
      </c>
      <c r="AH764" s="26">
        <v>1993.7892502005252</v>
      </c>
      <c r="AI764" s="26">
        <v>2106.586730855744</v>
      </c>
      <c r="AJ764" s="26">
        <v>2231.7774331214068</v>
      </c>
      <c r="AK764" s="26">
        <v>1953.0939210626466</v>
      </c>
      <c r="AL764" s="26">
        <v>1653.2724971077398</v>
      </c>
      <c r="AM764" s="26">
        <v>1532.8740766627575</v>
      </c>
      <c r="AN764" s="26">
        <v>1421.1407179626926</v>
      </c>
      <c r="AO764" s="26">
        <v>1353.2467860931779</v>
      </c>
      <c r="AP764" s="26">
        <v>1705.0076971687583</v>
      </c>
      <c r="AQ764" s="26">
        <v>1981.1222713425045</v>
      </c>
      <c r="AR764" s="26">
        <v>1939.1501000819385</v>
      </c>
      <c r="AS764" s="26">
        <v>1367.4488237859671</v>
      </c>
      <c r="AT764" s="26">
        <v>1872.6466795937099</v>
      </c>
      <c r="AU764" s="26">
        <v>1734.1285688901239</v>
      </c>
      <c r="AV764" s="26">
        <v>2027.6134808876968</v>
      </c>
      <c r="AW764" s="26">
        <v>1931.9768176551822</v>
      </c>
      <c r="AX764" s="26">
        <v>1819.9614211904106</v>
      </c>
      <c r="AY764" s="26">
        <v>1264.7705683245999</v>
      </c>
      <c r="AZ764" s="26">
        <v>1432.404351701528</v>
      </c>
      <c r="BA764" s="26">
        <v>1648.4832415573319</v>
      </c>
      <c r="BB764" s="26">
        <v>1316.7091934054133</v>
      </c>
      <c r="BC764" s="26">
        <v>1658.8405169685443</v>
      </c>
      <c r="BD764" s="26">
        <v>1555.5378585082326</v>
      </c>
      <c r="BE764" s="26">
        <v>1840.4627233793403</v>
      </c>
      <c r="BF764" s="26">
        <v>1756.9573220677212</v>
      </c>
      <c r="BG764" s="26">
        <v>1770.4506938001157</v>
      </c>
      <c r="BH764" s="26">
        <v>1829.1869137088647</v>
      </c>
      <c r="BI764" s="26">
        <v>1814.8482690324522</v>
      </c>
      <c r="BJ764" s="26">
        <v>1878.4471841355357</v>
      </c>
      <c r="BK764" s="26">
        <v>1901.4519603420729</v>
      </c>
      <c r="BL764" s="26">
        <v>1388.763641919729</v>
      </c>
      <c r="BM764" s="26">
        <v>1487.2342059954269</v>
      </c>
      <c r="BN764" s="26">
        <v>1725.8073564393942</v>
      </c>
      <c r="BO764" s="26">
        <v>1570.0360647634682</v>
      </c>
      <c r="BP764" s="26">
        <v>1042.771537279471</v>
      </c>
      <c r="BQ764" s="26">
        <v>1174.9896553056819</v>
      </c>
      <c r="BR764" s="26">
        <v>1246.1307094665592</v>
      </c>
      <c r="BS764" s="26">
        <v>1308.0317887439492</v>
      </c>
      <c r="BT764" s="26">
        <v>1063.4551456462473</v>
      </c>
      <c r="BU764" s="26">
        <v>920.39468053170322</v>
      </c>
      <c r="BV764" s="26">
        <v>558.93827630654255</v>
      </c>
      <c r="BW764" s="26">
        <v>1141.1100613104795</v>
      </c>
      <c r="BX764" s="26">
        <v>1380.7802990148532</v>
      </c>
      <c r="BY764" s="26">
        <v>1718.9258630512506</v>
      </c>
      <c r="BZ764" s="26">
        <v>1669.3393812290785</v>
      </c>
      <c r="CA764" s="16"/>
      <c r="CB764" s="147"/>
      <c r="CC764" s="16"/>
      <c r="CD764" s="632">
        <v>755</v>
      </c>
      <c r="CE764" s="26">
        <v>365</v>
      </c>
      <c r="CF764" s="26">
        <v>348</v>
      </c>
      <c r="CG764" s="1048">
        <v>414.73531235332388</v>
      </c>
      <c r="CH764" s="1048">
        <v>438.29711916479846</v>
      </c>
      <c r="CI764" s="1048">
        <v>379.69317567636097</v>
      </c>
      <c r="CJ764" s="1048">
        <v>313.12234405795061</v>
      </c>
      <c r="CK764" s="1048">
        <v>233.58645970554426</v>
      </c>
      <c r="CL764" s="1048">
        <v>358.17912776621728</v>
      </c>
      <c r="CM764" s="1048">
        <v>381.88516935677711</v>
      </c>
      <c r="CN764" s="1048">
        <v>337.36255148412107</v>
      </c>
      <c r="CO764" s="1048">
        <v>353.97377677468808</v>
      </c>
      <c r="CP764" s="1048">
        <v>386.07043381156797</v>
      </c>
      <c r="CQ764" s="1048">
        <v>447.87954118027835</v>
      </c>
      <c r="CR764" s="1048">
        <v>497.88436649063374</v>
      </c>
      <c r="CS764" s="1048">
        <v>466.22235273971984</v>
      </c>
      <c r="CT764" s="1048">
        <v>489.24967242179542</v>
      </c>
      <c r="CU764" s="1048">
        <v>448.13953006612434</v>
      </c>
      <c r="CV764" s="1048">
        <v>392.46517146472485</v>
      </c>
      <c r="CW764" s="1048">
        <v>343.37963226769637</v>
      </c>
      <c r="CX764" s="1048">
        <v>415.97941368188117</v>
      </c>
      <c r="CY764" s="1048">
        <v>439.41807873862274</v>
      </c>
      <c r="CZ764" s="1048">
        <v>477.34235759994453</v>
      </c>
      <c r="DA764" s="1048">
        <v>448.14063159805721</v>
      </c>
      <c r="DB764" s="1048">
        <v>426.67090571656689</v>
      </c>
      <c r="DC764" s="1048">
        <v>453.74259706703668</v>
      </c>
      <c r="DD764" s="1048">
        <v>514.31174456087842</v>
      </c>
      <c r="DE764" s="1048">
        <v>587.5743362317221</v>
      </c>
      <c r="DF764" s="1048">
        <v>593.7511033676069</v>
      </c>
      <c r="DG764" s="1048">
        <v>590.9680835343886</v>
      </c>
      <c r="DH764" s="1048">
        <v>706.38853566032867</v>
      </c>
      <c r="DI764" s="1048">
        <v>639.03769220492711</v>
      </c>
      <c r="DJ764" s="1048">
        <v>618.45803847194986</v>
      </c>
      <c r="DK764" s="1048">
        <v>576.71906677291122</v>
      </c>
      <c r="DL764" s="1048">
        <v>551.90776496874616</v>
      </c>
      <c r="DM764" s="1048">
        <v>412.05137937078177</v>
      </c>
      <c r="DN764" s="1048">
        <v>477.8276226539262</v>
      </c>
      <c r="DO764" s="1048">
        <v>537.13334642554037</v>
      </c>
      <c r="DP764" s="1048">
        <v>403.93322217470052</v>
      </c>
      <c r="DQ764" s="1048">
        <v>617.42044585496046</v>
      </c>
      <c r="DR764" s="1048">
        <v>686.33282536424667</v>
      </c>
      <c r="DS764" s="1048">
        <v>558.12143342324862</v>
      </c>
      <c r="DT764" s="1048">
        <v>573.8478880881496</v>
      </c>
      <c r="DU764" s="1048">
        <v>611.36762304634476</v>
      </c>
      <c r="DV764" s="1048">
        <v>550.51396951929053</v>
      </c>
      <c r="DW764" s="1048">
        <v>530.20760580373758</v>
      </c>
      <c r="DX764" s="1048">
        <v>344.0604007137191</v>
      </c>
      <c r="DY764" s="1048">
        <v>363.84373136130949</v>
      </c>
      <c r="DZ764" s="1048">
        <v>417.36932283307823</v>
      </c>
      <c r="EA764" s="1048">
        <v>505.99648924867154</v>
      </c>
      <c r="EB764" s="1048">
        <v>517.99511010676861</v>
      </c>
      <c r="EC764" s="1048">
        <v>566.62607450793814</v>
      </c>
      <c r="ED764" s="16"/>
      <c r="EE764" s="16"/>
      <c r="EF764" s="147"/>
      <c r="EG764" s="16"/>
      <c r="EH764" s="632">
        <v>755</v>
      </c>
      <c r="EI764" s="488">
        <v>11831</v>
      </c>
      <c r="EJ764" s="488">
        <v>9594</v>
      </c>
      <c r="EK764" s="488">
        <v>10144</v>
      </c>
      <c r="EL764" s="488">
        <v>9913.8462891255604</v>
      </c>
      <c r="EM764" s="488">
        <v>13050.16049374572</v>
      </c>
      <c r="EN764" s="488">
        <v>10198.839098442317</v>
      </c>
      <c r="EO764" s="488">
        <v>11927.185695724824</v>
      </c>
      <c r="EP764" s="488">
        <v>11273.966421366171</v>
      </c>
      <c r="EQ764" s="488">
        <v>13638.330042985404</v>
      </c>
      <c r="ER764" s="488">
        <v>14619.670315556248</v>
      </c>
      <c r="ES764" s="488">
        <v>12398.291771615151</v>
      </c>
      <c r="ET764" s="488">
        <v>9147.0258147539389</v>
      </c>
      <c r="EU764" s="488">
        <v>10896.577994987692</v>
      </c>
      <c r="EV764" s="488">
        <v>13359.030334022567</v>
      </c>
      <c r="EW764" s="488">
        <v>14954.837461923014</v>
      </c>
      <c r="EX764" s="488">
        <v>15516.574948897067</v>
      </c>
      <c r="EY764" s="488">
        <v>16630.344645930749</v>
      </c>
      <c r="EZ764" s="488">
        <v>21750.486268158747</v>
      </c>
      <c r="FA764" s="488">
        <v>18460.043232619013</v>
      </c>
      <c r="FB764" s="488">
        <v>15698.433266641981</v>
      </c>
      <c r="FC764" s="488">
        <v>19537.076784749035</v>
      </c>
      <c r="FD764" s="488">
        <v>22307.435571599926</v>
      </c>
      <c r="FE764" s="488">
        <v>23982.306998464021</v>
      </c>
      <c r="FF764" s="488">
        <v>24185.926732219639</v>
      </c>
      <c r="FG764" s="488">
        <v>22019.006540104248</v>
      </c>
      <c r="FH764" s="488">
        <v>20704.149565783071</v>
      </c>
      <c r="FI764" s="488">
        <v>17993.467489506773</v>
      </c>
      <c r="FJ764" s="488">
        <v>12935.113790776999</v>
      </c>
      <c r="FK764" s="488">
        <v>14656.516812361215</v>
      </c>
      <c r="FL764" s="488">
        <v>14864.751024123991</v>
      </c>
      <c r="FM764" s="488">
        <v>13302.20291980519</v>
      </c>
      <c r="FN764" s="488">
        <v>12562.657249894792</v>
      </c>
      <c r="FO764" s="488">
        <v>12513.381564190095</v>
      </c>
      <c r="FP764" s="488">
        <v>16196.688251227373</v>
      </c>
      <c r="FQ764" s="488">
        <v>12833.397875844434</v>
      </c>
      <c r="FR764" s="488">
        <v>12337.538439285505</v>
      </c>
      <c r="FS764" s="488">
        <v>11548.029437861085</v>
      </c>
      <c r="FT764" s="488">
        <v>11654.823907674492</v>
      </c>
      <c r="FU764" s="488">
        <v>12757.93491602615</v>
      </c>
      <c r="FV764" s="488">
        <v>15656.430067618378</v>
      </c>
      <c r="FW764" s="488">
        <v>15846.994582019945</v>
      </c>
      <c r="FX764" s="488">
        <v>14550.595896365685</v>
      </c>
      <c r="FY764" s="488">
        <v>15324.364011835098</v>
      </c>
      <c r="FZ764" s="488">
        <v>19149.541902707857</v>
      </c>
      <c r="GA764" s="488">
        <v>19389.515293562799</v>
      </c>
      <c r="GB764" s="488">
        <v>20508.134403323525</v>
      </c>
      <c r="GC764" s="488">
        <v>19171.338735147634</v>
      </c>
      <c r="GD764" s="488">
        <v>20920.502046703677</v>
      </c>
      <c r="GE764" s="488">
        <v>24695.764564928228</v>
      </c>
      <c r="GF764" s="488">
        <v>25295.435856877968</v>
      </c>
      <c r="GG764" s="488">
        <v>25433.894898383754</v>
      </c>
      <c r="GH764" s="16"/>
      <c r="GI764" s="147"/>
      <c r="GJ764" s="16"/>
      <c r="GK764" s="632">
        <v>755</v>
      </c>
      <c r="GL764" s="16">
        <v>29568</v>
      </c>
      <c r="GM764" s="16">
        <v>26180.000000000004</v>
      </c>
      <c r="GN764" s="16">
        <v>58520.000000000007</v>
      </c>
      <c r="GO764" s="311">
        <v>63207.715885885023</v>
      </c>
      <c r="GP764" s="311">
        <v>69797.687241465464</v>
      </c>
      <c r="GQ764" s="311">
        <v>56122.829298335033</v>
      </c>
      <c r="GR764" s="311">
        <v>52776.94121684369</v>
      </c>
      <c r="GS764" s="311">
        <v>49091.8249124211</v>
      </c>
      <c r="GT764" s="311">
        <v>63247.111766875125</v>
      </c>
      <c r="GU764" s="311">
        <v>66221.117550490293</v>
      </c>
      <c r="GV764" s="311">
        <v>57784.380840238584</v>
      </c>
      <c r="GW764" s="311">
        <v>51997.454179480374</v>
      </c>
      <c r="GX764" s="311">
        <v>63645.285651282727</v>
      </c>
      <c r="GY764" s="311">
        <v>57494.686531140556</v>
      </c>
      <c r="GZ764" s="311">
        <v>60807.695204214157</v>
      </c>
      <c r="HA764" s="311">
        <v>60074.058523440348</v>
      </c>
      <c r="HB764" s="311">
        <v>62846.837827264935</v>
      </c>
      <c r="HC764" s="311">
        <v>57914.568772786224</v>
      </c>
      <c r="HD764" s="311">
        <v>56629.773165372848</v>
      </c>
      <c r="HE764" s="311">
        <v>45567.208884585874</v>
      </c>
      <c r="HF764" s="311">
        <v>49220.828745063904</v>
      </c>
      <c r="HG764" s="311">
        <v>42187.095429680157</v>
      </c>
      <c r="HH764" s="311">
        <v>41136.257105349265</v>
      </c>
      <c r="HI764" s="311">
        <v>46659.484913642693</v>
      </c>
      <c r="HJ764" s="311">
        <v>56420.522432033235</v>
      </c>
      <c r="HK764" s="311">
        <v>59130.616916047627</v>
      </c>
      <c r="HL764" s="311">
        <v>65837.152593938634</v>
      </c>
      <c r="HM764" s="311">
        <v>77525.89957216497</v>
      </c>
      <c r="HN764" s="311">
        <v>61802.190709249218</v>
      </c>
      <c r="HO764" s="311">
        <v>62006.960336252007</v>
      </c>
      <c r="HP764" s="311">
        <v>55789.711699996122</v>
      </c>
      <c r="HQ764" s="311">
        <v>55793.774375658846</v>
      </c>
      <c r="HR764" s="311">
        <v>58761.915116563257</v>
      </c>
      <c r="HS764" s="311">
        <v>52781.254114583928</v>
      </c>
      <c r="HT764" s="311">
        <v>59263.509480566776</v>
      </c>
      <c r="HU764" s="311">
        <v>60955.661531639598</v>
      </c>
      <c r="HV764" s="311">
        <v>56632.118045045368</v>
      </c>
      <c r="HW764" s="311">
        <v>66339.509396063368</v>
      </c>
      <c r="HX764" s="311">
        <v>64890.629155896109</v>
      </c>
      <c r="HY764" s="311">
        <v>76219.490514434641</v>
      </c>
      <c r="HZ764" s="311">
        <v>72149.620160148625</v>
      </c>
      <c r="IA764" s="311">
        <v>71056.632839159138</v>
      </c>
      <c r="IB764" s="311">
        <v>67271.275888585064</v>
      </c>
      <c r="IC764" s="311">
        <v>61567.565797617601</v>
      </c>
      <c r="ID764" s="311">
        <v>63975.687893635113</v>
      </c>
      <c r="IE764" s="311">
        <v>58813.777606485492</v>
      </c>
      <c r="IF764" s="311">
        <v>60983.108303245484</v>
      </c>
      <c r="IG764" s="311">
        <v>55069.691854174671</v>
      </c>
      <c r="IH764" s="311">
        <v>57602.191014759359</v>
      </c>
      <c r="II764" s="311">
        <v>55420.84895719264</v>
      </c>
      <c r="IJ764" s="311">
        <v>60600.741566219011</v>
      </c>
      <c r="IL764" s="147"/>
      <c r="IN764" s="632">
        <v>755</v>
      </c>
      <c r="IO764" s="488">
        <v>5636</v>
      </c>
      <c r="IP764" s="488">
        <v>4947.8</v>
      </c>
      <c r="IQ764" s="488">
        <v>6270</v>
      </c>
      <c r="IR764" s="488">
        <v>5982.5884124778549</v>
      </c>
      <c r="IS764" s="488">
        <v>6650.7217247512308</v>
      </c>
      <c r="IT764" s="488">
        <v>6749.3845020714607</v>
      </c>
      <c r="IU764" s="488">
        <v>7750.149564647063</v>
      </c>
      <c r="IV764" s="488">
        <v>8323.388072205631</v>
      </c>
      <c r="IW764" s="488">
        <v>9329.9505225994126</v>
      </c>
      <c r="IX764" s="488">
        <v>8297.4731039632788</v>
      </c>
      <c r="IY764" s="488">
        <v>7318.1631485025737</v>
      </c>
      <c r="IZ764" s="488">
        <v>6217.2063151976745</v>
      </c>
      <c r="JA764" s="488">
        <v>5524.9545619824894</v>
      </c>
      <c r="JB764" s="488">
        <v>5547.3228606561115</v>
      </c>
      <c r="JC764" s="488">
        <v>5438.7892490623681</v>
      </c>
      <c r="JD764" s="488">
        <v>6783.0518467178981</v>
      </c>
      <c r="JE764" s="488">
        <v>6241.536260863988</v>
      </c>
      <c r="JF764" s="488">
        <v>6226.5516806114038</v>
      </c>
      <c r="JG764" s="488">
        <v>8293.181746693901</v>
      </c>
      <c r="JH764" s="488">
        <v>8025.3970192941051</v>
      </c>
      <c r="JI764" s="488">
        <v>8107.4734700985846</v>
      </c>
      <c r="JJ764" s="488">
        <v>8580.3714073789597</v>
      </c>
      <c r="JK764" s="488">
        <v>8527.6599685760011</v>
      </c>
      <c r="JL764" s="488">
        <v>7781.263859094548</v>
      </c>
      <c r="JM764" s="488">
        <v>9377.0823962652175</v>
      </c>
      <c r="JN764" s="488">
        <v>9950.6387852490461</v>
      </c>
      <c r="JO764" s="488">
        <v>8539.3466776416662</v>
      </c>
      <c r="JP764" s="488">
        <v>8963.8604273627789</v>
      </c>
      <c r="JQ764" s="488">
        <v>9217.3651664397257</v>
      </c>
      <c r="JR764" s="488">
        <v>5747.7633020388075</v>
      </c>
      <c r="JS764" s="488">
        <v>5892.7604739030976</v>
      </c>
      <c r="JT764" s="488">
        <v>4463.1504567036573</v>
      </c>
      <c r="JU764" s="488">
        <v>4150.2012209602844</v>
      </c>
      <c r="JV764" s="488">
        <v>6275.6409132150666</v>
      </c>
      <c r="JW764" s="488">
        <v>7426.6520505094713</v>
      </c>
      <c r="JX764" s="488">
        <v>8053.4257397843576</v>
      </c>
      <c r="JY764" s="488">
        <v>9483.2730555432827</v>
      </c>
      <c r="JZ764" s="488">
        <v>8858.1678221475195</v>
      </c>
      <c r="KA764" s="488">
        <v>9596.9035024477671</v>
      </c>
      <c r="KB764" s="488">
        <v>11152.952685033586</v>
      </c>
      <c r="KC764" s="488">
        <v>9961.4539039583287</v>
      </c>
      <c r="KD764" s="488">
        <v>10265.036082439123</v>
      </c>
      <c r="KE764" s="488">
        <v>8137.7054782309915</v>
      </c>
      <c r="KF764" s="488">
        <v>7527.0211702511006</v>
      </c>
      <c r="KG764" s="488">
        <v>8207.5387137438447</v>
      </c>
      <c r="KH764" s="488">
        <v>7519.9021406484571</v>
      </c>
      <c r="KI764" s="488">
        <v>7680.3720912587014</v>
      </c>
      <c r="KJ764" s="488">
        <v>6869.1530508497463</v>
      </c>
      <c r="KK764" s="488">
        <v>7813.218541852325</v>
      </c>
      <c r="KL764" s="488">
        <v>7376.1944373008964</v>
      </c>
      <c r="KM764" s="488">
        <v>6791.9859574588254</v>
      </c>
      <c r="KO764" s="147"/>
      <c r="KQ764" s="632">
        <v>78</v>
      </c>
      <c r="KR764" s="26">
        <v>1636</v>
      </c>
      <c r="KS764" s="26">
        <v>1636</v>
      </c>
      <c r="KT764" s="26">
        <v>1878.9820445231826</v>
      </c>
      <c r="KU764" s="26">
        <v>1931.348084336189</v>
      </c>
      <c r="KV764" s="26">
        <v>1860.7580631700721</v>
      </c>
      <c r="KW764" s="26">
        <v>1728.5786910584866</v>
      </c>
      <c r="KX764" s="26">
        <v>2007.1371178938709</v>
      </c>
      <c r="KY764" s="26">
        <v>1885.2847692264138</v>
      </c>
      <c r="KZ764" s="26">
        <v>1433.4185297199435</v>
      </c>
      <c r="LA764" s="26">
        <v>1595.9730643580624</v>
      </c>
      <c r="LB764" s="26">
        <v>1577.7758295754106</v>
      </c>
      <c r="LC764" s="26">
        <v>1269.1499048106743</v>
      </c>
      <c r="LD764" s="26">
        <v>1449.4701146564641</v>
      </c>
      <c r="LE764" s="26">
        <v>1338.4311282214856</v>
      </c>
      <c r="LF764" s="26">
        <v>1476.5686825759219</v>
      </c>
      <c r="LG764" s="26">
        <v>1288.3882397521165</v>
      </c>
      <c r="LH764" s="26">
        <v>1059.2361648859842</v>
      </c>
      <c r="LI764" s="26">
        <v>738.55948808066341</v>
      </c>
      <c r="LJ764" s="26">
        <v>625.17424008557737</v>
      </c>
      <c r="LK764" s="26">
        <v>795.92274177637978</v>
      </c>
      <c r="LL764" s="26">
        <v>863.99220590392201</v>
      </c>
      <c r="LM764" s="26">
        <v>998.29704883753084</v>
      </c>
      <c r="LN764" s="26">
        <v>1413.0397603170927</v>
      </c>
      <c r="LO764" s="26">
        <v>1121.8596928663837</v>
      </c>
      <c r="LP764" s="26">
        <v>1265.4674764262179</v>
      </c>
      <c r="LQ764" s="26">
        <v>1363.1849973318997</v>
      </c>
      <c r="LR764" s="26">
        <v>1537.2932040469329</v>
      </c>
      <c r="LS764" s="26">
        <v>1258.5634049922755</v>
      </c>
      <c r="LT764" s="26">
        <v>954.98760544743959</v>
      </c>
      <c r="LU764" s="26">
        <v>919.00686992420356</v>
      </c>
      <c r="LV764" s="26">
        <v>1355.4070093354221</v>
      </c>
      <c r="LW764" s="26">
        <v>1049.1631974582783</v>
      </c>
      <c r="LX764" s="26">
        <v>1093.3138185575108</v>
      </c>
      <c r="LY764" s="26">
        <v>870.10537323637436</v>
      </c>
      <c r="LZ764" s="26">
        <v>870.37468985039823</v>
      </c>
      <c r="MA764" s="26">
        <v>1049.8854796682883</v>
      </c>
      <c r="MB764" s="26">
        <v>1662.6692833635448</v>
      </c>
      <c r="MC764" s="26">
        <v>1823.4795836977453</v>
      </c>
      <c r="MD764" s="26">
        <v>2046.4090358603726</v>
      </c>
      <c r="ME764" s="26">
        <v>2088.2581680839103</v>
      </c>
      <c r="MF764" s="26">
        <v>1910.312047227203</v>
      </c>
      <c r="MG764" s="26">
        <v>2077.5784174010109</v>
      </c>
      <c r="MH764" s="26">
        <v>1860.7631799733076</v>
      </c>
      <c r="MI764" s="26">
        <v>2210.5437813726899</v>
      </c>
      <c r="MJ764" s="26">
        <v>2250.9736822972141</v>
      </c>
      <c r="MK764" s="26">
        <v>1858.3865188180359</v>
      </c>
      <c r="ML764" s="26">
        <v>1843.9375805585842</v>
      </c>
      <c r="MM764" s="26">
        <v>1776.6702325248743</v>
      </c>
      <c r="MN764" s="26">
        <v>1562.6968882694987</v>
      </c>
      <c r="MO764" s="26">
        <v>2102.7381740373112</v>
      </c>
      <c r="MP764" s="26">
        <v>1541.7155850124179</v>
      </c>
      <c r="MQ764"/>
      <c r="MR764"/>
      <c r="MS764" s="490"/>
      <c r="MT764" s="311"/>
      <c r="MU764" s="632">
        <v>755</v>
      </c>
      <c r="MV764" s="26">
        <v>365</v>
      </c>
      <c r="MW764" s="26">
        <v>348</v>
      </c>
      <c r="MX764" s="1048">
        <v>417.9278073007273</v>
      </c>
      <c r="MY764" s="1048">
        <v>467.98614442005135</v>
      </c>
      <c r="MZ764" s="1048">
        <v>403.09802845510876</v>
      </c>
      <c r="NA764" s="1048">
        <v>380.17292720462854</v>
      </c>
      <c r="NB764" s="1048">
        <v>444.41786189731903</v>
      </c>
      <c r="NC764" s="1048">
        <v>568.43172403857557</v>
      </c>
      <c r="ND764" s="1048">
        <v>555.60155566148035</v>
      </c>
      <c r="NE764" s="1048">
        <v>598.48792634295478</v>
      </c>
      <c r="NF764" s="1048">
        <v>566.97225610271266</v>
      </c>
      <c r="NG764" s="1048">
        <v>590.5147722145125</v>
      </c>
      <c r="NH764" s="1048">
        <v>468.60821264985577</v>
      </c>
      <c r="NI764" s="1048">
        <v>491.0313099578965</v>
      </c>
      <c r="NJ764" s="1048">
        <v>448.85885350345961</v>
      </c>
      <c r="NK764" s="1048">
        <v>418.61457109540464</v>
      </c>
      <c r="NL764" s="1048">
        <v>525.3053492012549</v>
      </c>
      <c r="NM764" s="1048">
        <v>464.91651413512312</v>
      </c>
      <c r="NN764" s="1048">
        <v>446.63039824965921</v>
      </c>
      <c r="NO764" s="1048">
        <v>500.11217633887952</v>
      </c>
      <c r="NP764" s="1048">
        <v>480.79351157230781</v>
      </c>
      <c r="NQ764" s="1048">
        <v>540.38312264760964</v>
      </c>
      <c r="NR764" s="1048">
        <v>516.707972686522</v>
      </c>
      <c r="NS764" s="1048">
        <v>472.26808948267342</v>
      </c>
      <c r="NT764" s="1048">
        <v>416.61732070352173</v>
      </c>
      <c r="NU764" s="1048">
        <v>322.89815257960146</v>
      </c>
      <c r="NV764" s="1048">
        <v>261.64404184383216</v>
      </c>
      <c r="NW764" s="1048">
        <v>345.95805562215844</v>
      </c>
      <c r="NX764" s="1048">
        <v>352.06654475871534</v>
      </c>
      <c r="NY764" s="1048">
        <v>443.02804302425807</v>
      </c>
      <c r="NZ764" s="1048">
        <v>393.35749495983566</v>
      </c>
      <c r="OA764" s="1048">
        <v>469.79024384637955</v>
      </c>
      <c r="OB764" s="1048">
        <v>495.04215066885354</v>
      </c>
      <c r="OC764" s="1048">
        <v>344.70966775304771</v>
      </c>
      <c r="OD764" s="1048">
        <v>321.26721641918283</v>
      </c>
      <c r="OE764" s="1048">
        <v>272.69308637153432</v>
      </c>
      <c r="OF764" s="1048">
        <v>296.66291609283712</v>
      </c>
      <c r="OG764" s="1048">
        <v>311.52850861718571</v>
      </c>
      <c r="OH764" s="1048">
        <v>334.89814413692943</v>
      </c>
      <c r="OI764" s="1048">
        <v>284.68881496581827</v>
      </c>
      <c r="OJ764" s="1048">
        <v>392.64451669543524</v>
      </c>
      <c r="OK764" s="1048">
        <v>329.75549041991849</v>
      </c>
      <c r="OL764" s="1048">
        <v>257.66812909330872</v>
      </c>
      <c r="OM764" s="1048">
        <v>277.56201197957444</v>
      </c>
      <c r="ON764" s="1048">
        <v>330.34670860160372</v>
      </c>
      <c r="OO764" s="1048">
        <v>392.07868617302432</v>
      </c>
      <c r="OP764" s="1048">
        <v>356.30852693605823</v>
      </c>
      <c r="OQ764" s="1048">
        <v>326.30466080697045</v>
      </c>
      <c r="OR764" s="1048">
        <v>149.4309475508181</v>
      </c>
      <c r="OS764" s="1048">
        <v>215.97199801231898</v>
      </c>
      <c r="OT764" s="1048">
        <v>365.37955157451404</v>
      </c>
      <c r="OU764" s="311"/>
      <c r="OV764" s="490"/>
      <c r="OW764" s="311"/>
      <c r="OX764" s="632">
        <v>78</v>
      </c>
      <c r="OY764">
        <v>11831</v>
      </c>
      <c r="OZ764">
        <v>9594</v>
      </c>
      <c r="PA764">
        <v>10144</v>
      </c>
      <c r="PB764">
        <v>13112.715250075433</v>
      </c>
      <c r="PC764">
        <v>17177.515967110772</v>
      </c>
      <c r="PD764">
        <v>17666.193779957786</v>
      </c>
      <c r="PE764">
        <v>14002.308811558809</v>
      </c>
      <c r="PF764">
        <v>18756.180788372003</v>
      </c>
      <c r="PG764">
        <v>16215.785227222033</v>
      </c>
      <c r="PH764">
        <v>15821.709057555352</v>
      </c>
      <c r="PI764">
        <v>15828.209709353761</v>
      </c>
      <c r="PJ764">
        <v>20435.420142521576</v>
      </c>
      <c r="PK764">
        <v>21411.33494170467</v>
      </c>
      <c r="PL764">
        <v>21370.518353324904</v>
      </c>
      <c r="PM764">
        <v>19130.237607995565</v>
      </c>
      <c r="PN764">
        <v>19208.681036825183</v>
      </c>
      <c r="PO764">
        <v>13593.242302587241</v>
      </c>
      <c r="PP764">
        <v>17161.089315606401</v>
      </c>
      <c r="PQ764">
        <v>16205.623523399881</v>
      </c>
      <c r="PR764">
        <v>16385.987121802416</v>
      </c>
      <c r="PS764">
        <v>18445.019012012592</v>
      </c>
      <c r="PT764">
        <v>16065.54594153283</v>
      </c>
      <c r="PU764">
        <v>17743.830881887177</v>
      </c>
      <c r="PV764">
        <v>14891.452615330871</v>
      </c>
      <c r="PW764">
        <v>15925.627807218894</v>
      </c>
      <c r="PX764">
        <v>16320.617290035449</v>
      </c>
      <c r="PY764">
        <v>16156.081444585243</v>
      </c>
      <c r="PZ764">
        <v>15063.63521035229</v>
      </c>
      <c r="QA764">
        <v>15703.664498705979</v>
      </c>
      <c r="QB764">
        <v>16759.935280865233</v>
      </c>
      <c r="QC764">
        <v>19603.55383830571</v>
      </c>
      <c r="QD764">
        <v>21258.159507968085</v>
      </c>
      <c r="QE764">
        <v>19381.096024506245</v>
      </c>
      <c r="QF764">
        <v>19041.291605461829</v>
      </c>
      <c r="QG764">
        <v>19246.786496500768</v>
      </c>
      <c r="QH764">
        <v>16349.574890723779</v>
      </c>
      <c r="QI764">
        <v>15154.34374406598</v>
      </c>
      <c r="QJ764">
        <v>14736.879479193092</v>
      </c>
      <c r="QK764">
        <v>14356.01373132658</v>
      </c>
      <c r="QL764">
        <v>15737.585889639056</v>
      </c>
      <c r="QM764">
        <v>15920.887409573645</v>
      </c>
      <c r="QN764">
        <v>12859.156622422841</v>
      </c>
      <c r="QO764">
        <v>16782.191167380548</v>
      </c>
      <c r="QP764">
        <v>18729.212050483991</v>
      </c>
      <c r="QQ764">
        <v>17343.807039287862</v>
      </c>
      <c r="QR764">
        <v>15176.541167759309</v>
      </c>
      <c r="QS764">
        <v>16501.764295236051</v>
      </c>
      <c r="QT764">
        <v>14664.459242140108</v>
      </c>
      <c r="QU764">
        <v>14890.363830550845</v>
      </c>
      <c r="QV764">
        <v>13053.770652620644</v>
      </c>
      <c r="QW764">
        <v>14359.150157126307</v>
      </c>
      <c r="QY764" s="147"/>
      <c r="RA764" s="632">
        <v>78</v>
      </c>
      <c r="RB764">
        <v>29568</v>
      </c>
      <c r="RC764">
        <v>26180.000000000004</v>
      </c>
      <c r="RD764">
        <v>58520.000000000007</v>
      </c>
      <c r="RE764">
        <v>43879.840479107741</v>
      </c>
      <c r="RF764">
        <v>44029.648599508211</v>
      </c>
      <c r="RG764">
        <v>47905.430439139011</v>
      </c>
      <c r="RH764">
        <v>47656.963404098846</v>
      </c>
      <c r="RI764">
        <v>41491.293636972136</v>
      </c>
      <c r="RJ764">
        <v>47437.932547282449</v>
      </c>
      <c r="RK764">
        <v>50806.228754364056</v>
      </c>
      <c r="RL764">
        <v>48797.717065166988</v>
      </c>
      <c r="RM764">
        <v>47695.619726532066</v>
      </c>
      <c r="RN764">
        <v>49325.780323179577</v>
      </c>
      <c r="RO764">
        <v>51478.204668702914</v>
      </c>
      <c r="RP764">
        <v>49028.797931663321</v>
      </c>
      <c r="RQ764">
        <v>41622.03874352196</v>
      </c>
      <c r="RR764">
        <v>37801.349512232126</v>
      </c>
      <c r="RS764">
        <v>36641.352474981206</v>
      </c>
      <c r="RT764">
        <v>29943.885747557786</v>
      </c>
      <c r="RU764">
        <v>34346.670028198801</v>
      </c>
      <c r="RV764">
        <v>36138.126237945347</v>
      </c>
      <c r="RW764">
        <v>33478.229736914684</v>
      </c>
      <c r="RX764">
        <v>39601.085085029947</v>
      </c>
      <c r="RY764">
        <v>44029.385136255951</v>
      </c>
      <c r="RZ764">
        <v>47377.62729349843</v>
      </c>
      <c r="SA764">
        <v>44535.326781311618</v>
      </c>
      <c r="SB764">
        <v>45385.466007589217</v>
      </c>
      <c r="SC764">
        <v>57823.014112566409</v>
      </c>
      <c r="SD764">
        <v>62085.050395495251</v>
      </c>
      <c r="SE764">
        <v>59042.404773583774</v>
      </c>
      <c r="SF764">
        <v>49764.490615495888</v>
      </c>
      <c r="SG764">
        <v>44728.48805145303</v>
      </c>
      <c r="SH764">
        <v>50979.999423621906</v>
      </c>
      <c r="SI764">
        <v>51316.736694215237</v>
      </c>
      <c r="SJ764">
        <v>50665.88056164614</v>
      </c>
      <c r="SK764">
        <v>42698.350486584954</v>
      </c>
      <c r="SL764">
        <v>43512.09010650096</v>
      </c>
      <c r="SM764">
        <v>54741.845639761843</v>
      </c>
      <c r="SN764">
        <v>49754.643884522899</v>
      </c>
      <c r="SO764">
        <v>47840.865357594936</v>
      </c>
      <c r="SP764">
        <v>40971.123199913753</v>
      </c>
      <c r="SQ764">
        <v>41940.368472271337</v>
      </c>
      <c r="SR764">
        <v>44451.269882760578</v>
      </c>
      <c r="SS764">
        <v>53794.589056684214</v>
      </c>
      <c r="ST764">
        <v>56994.396551576479</v>
      </c>
      <c r="SU764">
        <v>59172.171303696821</v>
      </c>
      <c r="SV764">
        <v>53044.490403034019</v>
      </c>
      <c r="SW764">
        <v>38158.357655300315</v>
      </c>
      <c r="SX764">
        <v>26594.551163451019</v>
      </c>
      <c r="SY764">
        <v>21075.137019700935</v>
      </c>
      <c r="SZ764">
        <v>24011.950607108476</v>
      </c>
      <c r="TB764" s="147"/>
      <c r="TD764" s="632">
        <v>78</v>
      </c>
      <c r="TE764">
        <v>5636</v>
      </c>
      <c r="TF764">
        <v>4947.8</v>
      </c>
      <c r="TG764">
        <v>6270</v>
      </c>
      <c r="TH764">
        <v>6302.4146823597166</v>
      </c>
      <c r="TI764">
        <v>6229.5673797605341</v>
      </c>
      <c r="TJ764">
        <v>6741.6646096648719</v>
      </c>
      <c r="TK764">
        <v>5103.7229677878186</v>
      </c>
      <c r="TL764">
        <v>5523.7610607050401</v>
      </c>
      <c r="TM764">
        <v>6714.3772251434693</v>
      </c>
      <c r="TN764">
        <v>5418.9710813378588</v>
      </c>
      <c r="TO764">
        <v>3305.0293416951217</v>
      </c>
      <c r="TP764">
        <v>4543.561662257961</v>
      </c>
      <c r="TQ764">
        <v>5405.9447864292724</v>
      </c>
      <c r="TR764">
        <v>4356.324649491833</v>
      </c>
      <c r="TS764">
        <v>5798.2270794522419</v>
      </c>
      <c r="TT764">
        <v>5244.0624478435966</v>
      </c>
      <c r="TU764">
        <v>5200.1126891617032</v>
      </c>
      <c r="TV764">
        <v>5604.1925380076236</v>
      </c>
      <c r="TW764">
        <v>4931.0200281783764</v>
      </c>
      <c r="TX764">
        <v>6663.6512887466679</v>
      </c>
      <c r="TY764">
        <v>7139.904795934237</v>
      </c>
      <c r="TZ764">
        <v>6518.8953645679894</v>
      </c>
      <c r="UA764">
        <v>6557.7678394144659</v>
      </c>
      <c r="UB764">
        <v>6472.1827816219184</v>
      </c>
      <c r="UC764">
        <v>7310.1796911574384</v>
      </c>
      <c r="UD764">
        <v>6820.450346563046</v>
      </c>
      <c r="UE764">
        <v>7086.1463812776265</v>
      </c>
      <c r="UF764">
        <v>7017.8971934180945</v>
      </c>
      <c r="UG764">
        <v>6988.46742868191</v>
      </c>
      <c r="UH764">
        <v>8126.6970392662879</v>
      </c>
      <c r="UI764">
        <v>9598.6995122640328</v>
      </c>
      <c r="UJ764">
        <v>9054.0965058931124</v>
      </c>
      <c r="UK764">
        <v>7351.6995662118752</v>
      </c>
      <c r="UL764">
        <v>9014.3196391067868</v>
      </c>
      <c r="UM764">
        <v>9372.0570053890333</v>
      </c>
      <c r="UN764">
        <v>8572.4897232372641</v>
      </c>
      <c r="UO764">
        <v>7768.5246010420387</v>
      </c>
      <c r="UP764">
        <v>8926.7117441825612</v>
      </c>
      <c r="UQ764">
        <v>8877.1132655394267</v>
      </c>
      <c r="UR764">
        <v>10575.834487078433</v>
      </c>
      <c r="US764">
        <v>9644.8896870244916</v>
      </c>
      <c r="UT764">
        <v>8335.3156636897675</v>
      </c>
      <c r="UU764">
        <v>8068.8063421921388</v>
      </c>
      <c r="UV764">
        <v>7804.5617445945163</v>
      </c>
      <c r="UW764">
        <v>6280.723830601858</v>
      </c>
      <c r="UX764">
        <v>7359.2228570518209</v>
      </c>
      <c r="UY764">
        <v>6794.6688956519165</v>
      </c>
      <c r="UZ764">
        <v>6323.7028191009758</v>
      </c>
      <c r="VA764">
        <v>5709.6649425096466</v>
      </c>
      <c r="VB764">
        <v>6115.1673172921946</v>
      </c>
      <c r="VC764">
        <v>4936.7505653101616</v>
      </c>
      <c r="VE764" s="147"/>
      <c r="VJ764" s="632">
        <v>78</v>
      </c>
      <c r="VK764" s="486">
        <f t="shared" si="758"/>
        <v>739.55899999999986</v>
      </c>
      <c r="VL764" s="486">
        <f t="shared" si="759"/>
        <v>696.1318</v>
      </c>
      <c r="VM764" s="486">
        <f t="shared" si="760"/>
        <v>720.00871215138545</v>
      </c>
      <c r="VN764" s="486">
        <f t="shared" si="761"/>
        <v>677.91057939067412</v>
      </c>
      <c r="VO764" s="486">
        <f t="shared" si="762"/>
        <v>894.01739082671543</v>
      </c>
      <c r="VP764" s="486">
        <f t="shared" si="763"/>
        <v>886.9556509945844</v>
      </c>
      <c r="VQ764" s="486">
        <f t="shared" si="764"/>
        <v>912.09508874617688</v>
      </c>
      <c r="VR764" s="486">
        <f t="shared" si="765"/>
        <v>934.57311365989563</v>
      </c>
      <c r="VS764" s="486">
        <f t="shared" si="766"/>
        <v>1040.2467608476336</v>
      </c>
      <c r="VT764" s="486">
        <f t="shared" si="767"/>
        <v>968.44882692859937</v>
      </c>
      <c r="VU764" s="486">
        <f t="shared" si="768"/>
        <v>826.77573852360035</v>
      </c>
      <c r="VV764" s="486">
        <f t="shared" si="769"/>
        <v>726.63175119015955</v>
      </c>
      <c r="VW764" s="486">
        <f t="shared" si="770"/>
        <v>733.32454932061751</v>
      </c>
      <c r="VX764" s="486">
        <f t="shared" si="771"/>
        <v>733.99940612225419</v>
      </c>
      <c r="VY764" s="486">
        <f t="shared" si="772"/>
        <v>860.0771451490408</v>
      </c>
      <c r="VZ764" s="486">
        <f t="shared" si="773"/>
        <v>959.11588675771054</v>
      </c>
      <c r="WA764" s="486">
        <f t="shared" si="774"/>
        <v>961.26368334440394</v>
      </c>
      <c r="WB764" s="486">
        <f t="shared" si="775"/>
        <v>855.43299347357629</v>
      </c>
      <c r="WC764" s="486">
        <f t="shared" si="776"/>
        <v>976.29676457303935</v>
      </c>
      <c r="WD764" s="486">
        <f t="shared" si="777"/>
        <v>875.98593101254767</v>
      </c>
      <c r="WE764" s="486">
        <f t="shared" si="778"/>
        <v>1017.4480924350555</v>
      </c>
      <c r="WF764" s="486">
        <f t="shared" si="779"/>
        <v>1017.4363549853996</v>
      </c>
      <c r="WG764" s="486">
        <f t="shared" si="780"/>
        <v>1004.7158084631434</v>
      </c>
      <c r="WH764" s="486">
        <f t="shared" si="781"/>
        <v>852.52476120036704</v>
      </c>
      <c r="WI764" s="486">
        <f t="shared" si="782"/>
        <v>909.03887212757286</v>
      </c>
      <c r="WJ764" s="486">
        <f t="shared" si="783"/>
        <v>965.04144542729705</v>
      </c>
      <c r="WK764" s="486">
        <f t="shared" si="784"/>
        <v>833.46760693266094</v>
      </c>
      <c r="WL764" s="486">
        <f t="shared" si="785"/>
        <v>892.92144994448802</v>
      </c>
      <c r="WM764" s="486">
        <f t="shared" si="786"/>
        <v>857.30286862636922</v>
      </c>
      <c r="WN764" s="486">
        <f t="shared" si="787"/>
        <v>903.17249374827531</v>
      </c>
      <c r="WO764" s="486">
        <f t="shared" si="788"/>
        <v>848.30430603762647</v>
      </c>
      <c r="WP764" s="486">
        <f t="shared" si="789"/>
        <v>826.80474506292296</v>
      </c>
      <c r="WQ764" s="486">
        <f t="shared" si="790"/>
        <v>845.33908749147838</v>
      </c>
      <c r="WR764" s="486">
        <f t="shared" si="791"/>
        <v>900.56841394570586</v>
      </c>
      <c r="WS764" s="486">
        <f t="shared" si="792"/>
        <v>900.53336419720745</v>
      </c>
      <c r="WT764" s="486">
        <f t="shared" si="793"/>
        <v>910.89936264876724</v>
      </c>
      <c r="WU764" s="486">
        <f t="shared" si="794"/>
        <v>762.1134966984639</v>
      </c>
      <c r="WV764" s="486">
        <f t="shared" si="795"/>
        <v>804.00609013821918</v>
      </c>
      <c r="WW764" s="486">
        <f t="shared" si="796"/>
        <v>891.32963997584557</v>
      </c>
      <c r="WX764" s="486">
        <f t="shared" si="797"/>
        <v>924.54529383610259</v>
      </c>
      <c r="WY764" s="486">
        <f t="shared" si="798"/>
        <v>756.03327941746784</v>
      </c>
      <c r="WZ764" s="486">
        <f t="shared" si="799"/>
        <v>777.8834713447161</v>
      </c>
      <c r="XA764" s="486">
        <f t="shared" si="800"/>
        <v>777.17516568007011</v>
      </c>
      <c r="XB764" s="486">
        <f t="shared" si="801"/>
        <v>826.35743720648088</v>
      </c>
      <c r="XC764" s="486">
        <f t="shared" si="802"/>
        <v>772.31926181830318</v>
      </c>
      <c r="XD764" s="486">
        <f t="shared" si="803"/>
        <v>728.34431527431343</v>
      </c>
      <c r="XE764" s="486">
        <f t="shared" si="804"/>
        <v>614.41618363831401</v>
      </c>
      <c r="XF764" s="486">
        <f t="shared" si="805"/>
        <v>781.74185128702049</v>
      </c>
      <c r="XG764" s="486">
        <f t="shared" si="806"/>
        <v>914.33633025417942</v>
      </c>
      <c r="XH764" s="486">
        <f t="shared" si="807"/>
        <v>1008.9954479706638</v>
      </c>
      <c r="XI764" s="486">
        <f t="shared" si="808"/>
        <v>1000.6463466125322</v>
      </c>
      <c r="XJ764" s="118">
        <f t="shared" si="809"/>
        <v>858.91398857724789</v>
      </c>
      <c r="XK764" s="1008">
        <f t="shared" si="810"/>
        <v>578</v>
      </c>
    </row>
    <row r="765" spans="25:635" x14ac:dyDescent="0.45">
      <c r="Y765" s="147"/>
      <c r="AA765" s="632">
        <v>756</v>
      </c>
      <c r="AB765" s="26">
        <v>1636</v>
      </c>
      <c r="AC765" s="26">
        <v>1636</v>
      </c>
      <c r="AD765" s="26">
        <v>1098.0134091854616</v>
      </c>
      <c r="AE765" s="26">
        <v>1397.9067841110684</v>
      </c>
      <c r="AF765" s="26">
        <v>1732.858503611893</v>
      </c>
      <c r="AG765" s="26">
        <v>1125.7248033865139</v>
      </c>
      <c r="AH765" s="26">
        <v>952.24279008023268</v>
      </c>
      <c r="AI765" s="26">
        <v>989.5840315420071</v>
      </c>
      <c r="AJ765" s="26">
        <v>1089.9870362073241</v>
      </c>
      <c r="AK765" s="26">
        <v>1407.0091111536622</v>
      </c>
      <c r="AL765" s="26">
        <v>1149.6298738048654</v>
      </c>
      <c r="AM765" s="26">
        <v>1045.9358775133892</v>
      </c>
      <c r="AN765" s="26">
        <v>964.73838415452622</v>
      </c>
      <c r="AO765" s="26">
        <v>1060.5998578080907</v>
      </c>
      <c r="AP765" s="26">
        <v>1434.1849894523473</v>
      </c>
      <c r="AQ765" s="26">
        <v>1408.9455522479989</v>
      </c>
      <c r="AR765" s="26">
        <v>1636.2677813157029</v>
      </c>
      <c r="AS765" s="26">
        <v>1511.1956110560764</v>
      </c>
      <c r="AT765" s="26">
        <v>1514.8152369326119</v>
      </c>
      <c r="AU765" s="26">
        <v>1754.0278231647389</v>
      </c>
      <c r="AV765" s="26">
        <v>1826.3709467064746</v>
      </c>
      <c r="AW765" s="26">
        <v>1492.2940094297849</v>
      </c>
      <c r="AX765" s="26">
        <v>988.53017161720732</v>
      </c>
      <c r="AY765" s="26">
        <v>855.31341598493032</v>
      </c>
      <c r="AZ765" s="26">
        <v>1390.6177648704941</v>
      </c>
      <c r="BA765" s="26">
        <v>1387.4985977802426</v>
      </c>
      <c r="BB765" s="26">
        <v>1657.9698944137847</v>
      </c>
      <c r="BC765" s="26">
        <v>1520.3373446682331</v>
      </c>
      <c r="BD765" s="26">
        <v>1658.0315494844631</v>
      </c>
      <c r="BE765" s="26">
        <v>2171.4564022219301</v>
      </c>
      <c r="BF765" s="26">
        <v>1541.7160160224118</v>
      </c>
      <c r="BG765" s="26">
        <v>1734.4077090174399</v>
      </c>
      <c r="BH765" s="26">
        <v>2192.7369018741706</v>
      </c>
      <c r="BI765" s="26">
        <v>2360.7005751449415</v>
      </c>
      <c r="BJ765" s="26">
        <v>2630.4489158634378</v>
      </c>
      <c r="BK765" s="26">
        <v>2794.6910366521533</v>
      </c>
      <c r="BL765" s="26">
        <v>2324.0324688778551</v>
      </c>
      <c r="BM765" s="26">
        <v>1955.8411920193034</v>
      </c>
      <c r="BN765" s="26">
        <v>1505.7776411473108</v>
      </c>
      <c r="BO765" s="26">
        <v>1762.8568033278405</v>
      </c>
      <c r="BP765" s="26">
        <v>1973.7588470874382</v>
      </c>
      <c r="BQ765" s="26">
        <v>2095.1207486457274</v>
      </c>
      <c r="BR765" s="26">
        <v>1733.1544474610023</v>
      </c>
      <c r="BS765" s="26">
        <v>1218.4414197619517</v>
      </c>
      <c r="BT765" s="26">
        <v>915.32764125308222</v>
      </c>
      <c r="BU765" s="26">
        <v>1018.304774615516</v>
      </c>
      <c r="BV765" s="26">
        <v>1235.4126880235319</v>
      </c>
      <c r="BW765" s="26">
        <v>1480.6267598777526</v>
      </c>
      <c r="BX765" s="26">
        <v>1565.3626299527032</v>
      </c>
      <c r="BY765" s="26">
        <v>1521.1628682974356</v>
      </c>
      <c r="BZ765" s="26">
        <v>1600.5472919632082</v>
      </c>
      <c r="CA765" s="16"/>
      <c r="CB765" s="147"/>
      <c r="CC765" s="16"/>
      <c r="CD765" s="632">
        <v>756</v>
      </c>
      <c r="CE765" s="26">
        <v>365</v>
      </c>
      <c r="CF765" s="26">
        <v>348</v>
      </c>
      <c r="CG765" s="1048">
        <v>290.96859708393885</v>
      </c>
      <c r="CH765" s="1048">
        <v>352.30109832899319</v>
      </c>
      <c r="CI765" s="1048">
        <v>337.50090754240813</v>
      </c>
      <c r="CJ765" s="1048">
        <v>464.87343725160162</v>
      </c>
      <c r="CK765" s="1048">
        <v>334.2778451748195</v>
      </c>
      <c r="CL765" s="1048">
        <v>368.68898784120074</v>
      </c>
      <c r="CM765" s="1048">
        <v>351.71046844896443</v>
      </c>
      <c r="CN765" s="1048">
        <v>407.66227730459917</v>
      </c>
      <c r="CO765" s="1048">
        <v>359.3792032297626</v>
      </c>
      <c r="CP765" s="1048">
        <v>405.40920141946037</v>
      </c>
      <c r="CQ765" s="1048">
        <v>388.1342767626569</v>
      </c>
      <c r="CR765" s="1048">
        <v>372.6140998204329</v>
      </c>
      <c r="CS765" s="1048">
        <v>367.35659289838054</v>
      </c>
      <c r="CT765" s="1048">
        <v>417.68761146074672</v>
      </c>
      <c r="CU765" s="1048">
        <v>390.85831130627139</v>
      </c>
      <c r="CV765" s="1048">
        <v>469.41672154532785</v>
      </c>
      <c r="CW765" s="1048">
        <v>369.76576341523349</v>
      </c>
      <c r="CX765" s="1048">
        <v>388.00149434698591</v>
      </c>
      <c r="CY765" s="1048">
        <v>378.62998208048077</v>
      </c>
      <c r="CZ765" s="1048">
        <v>276.25575473896754</v>
      </c>
      <c r="DA765" s="1048">
        <v>328.15485059755287</v>
      </c>
      <c r="DB765" s="1048">
        <v>298.85488892745974</v>
      </c>
      <c r="DC765" s="1048">
        <v>431.58082100956955</v>
      </c>
      <c r="DD765" s="1048">
        <v>353.52102397797046</v>
      </c>
      <c r="DE765" s="1048">
        <v>504.0293926535586</v>
      </c>
      <c r="DF765" s="1048">
        <v>501.29100787882368</v>
      </c>
      <c r="DG765" s="1048">
        <v>511.47865012445726</v>
      </c>
      <c r="DH765" s="1048">
        <v>467.51433618638202</v>
      </c>
      <c r="DI765" s="1048">
        <v>449.35999484068901</v>
      </c>
      <c r="DJ765" s="1048">
        <v>435.69743742768054</v>
      </c>
      <c r="DK765" s="1048">
        <v>336.62628669994245</v>
      </c>
      <c r="DL765" s="1048">
        <v>330.11105381057024</v>
      </c>
      <c r="DM765" s="1048">
        <v>434.71891952546468</v>
      </c>
      <c r="DN765" s="1048">
        <v>458.23824312129631</v>
      </c>
      <c r="DO765" s="1048">
        <v>514.95146964075229</v>
      </c>
      <c r="DP765" s="1048">
        <v>352.90265683299833</v>
      </c>
      <c r="DQ765" s="1048">
        <v>452.74301544085563</v>
      </c>
      <c r="DR765" s="1048">
        <v>541.3004523297036</v>
      </c>
      <c r="DS765" s="1048">
        <v>460.70715212581194</v>
      </c>
      <c r="DT765" s="1048">
        <v>378.01892084600485</v>
      </c>
      <c r="DU765" s="1048">
        <v>260.79177881639964</v>
      </c>
      <c r="DV765" s="1048">
        <v>307.56280975036674</v>
      </c>
      <c r="DW765" s="1048">
        <v>326.16757405298324</v>
      </c>
      <c r="DX765" s="1048">
        <v>390.63677527509759</v>
      </c>
      <c r="DY765" s="1048">
        <v>451.1828347356672</v>
      </c>
      <c r="DZ765" s="1048">
        <v>472.71631466141366</v>
      </c>
      <c r="EA765" s="1048">
        <v>419.29565397474073</v>
      </c>
      <c r="EB765" s="1048">
        <v>473.21007284887401</v>
      </c>
      <c r="EC765" s="1048">
        <v>556.3658923236344</v>
      </c>
      <c r="ED765" s="16"/>
      <c r="EE765" s="16"/>
      <c r="EF765" s="147"/>
      <c r="EG765" s="16"/>
      <c r="EH765" s="632">
        <v>756</v>
      </c>
      <c r="EI765" s="488">
        <v>11831</v>
      </c>
      <c r="EJ765" s="488">
        <v>9594</v>
      </c>
      <c r="EK765" s="488">
        <v>10144</v>
      </c>
      <c r="EL765" s="488">
        <v>14532.011153167823</v>
      </c>
      <c r="EM765" s="488">
        <v>18241.803656347533</v>
      </c>
      <c r="EN765" s="488">
        <v>16824.669510465814</v>
      </c>
      <c r="EO765" s="488">
        <v>10914.548663852462</v>
      </c>
      <c r="EP765" s="488">
        <v>7897.403609030458</v>
      </c>
      <c r="EQ765" s="488">
        <v>11785.592489332059</v>
      </c>
      <c r="ER765" s="488">
        <v>16248.544509328003</v>
      </c>
      <c r="ES765" s="488">
        <v>14683.911514505058</v>
      </c>
      <c r="ET765" s="488">
        <v>13561.137683877838</v>
      </c>
      <c r="EU765" s="488">
        <v>17093.531498740362</v>
      </c>
      <c r="EV765" s="488">
        <v>16909.426017475551</v>
      </c>
      <c r="EW765" s="488">
        <v>15399.64534848439</v>
      </c>
      <c r="EX765" s="488">
        <v>13790.433534937103</v>
      </c>
      <c r="EY765" s="488">
        <v>17105.501329076749</v>
      </c>
      <c r="EZ765" s="488">
        <v>16390.700285962994</v>
      </c>
      <c r="FA765" s="488">
        <v>18301.350769241304</v>
      </c>
      <c r="FB765" s="488">
        <v>20873.210624925108</v>
      </c>
      <c r="FC765" s="488">
        <v>18579.170096542523</v>
      </c>
      <c r="FD765" s="488">
        <v>17112.216026883721</v>
      </c>
      <c r="FE765" s="488">
        <v>18092.261888192039</v>
      </c>
      <c r="FF765" s="488">
        <v>19552.128648163936</v>
      </c>
      <c r="FG765" s="488">
        <v>15711.306475114929</v>
      </c>
      <c r="FH765" s="488">
        <v>16413.641727268332</v>
      </c>
      <c r="FI765" s="488">
        <v>18078.590938213514</v>
      </c>
      <c r="FJ765" s="488">
        <v>16667.864631934444</v>
      </c>
      <c r="FK765" s="488">
        <v>17922.896146008054</v>
      </c>
      <c r="FL765" s="488">
        <v>13801.383855106138</v>
      </c>
      <c r="FM765" s="488">
        <v>16002.637760084572</v>
      </c>
      <c r="FN765" s="488">
        <v>15263.360522144905</v>
      </c>
      <c r="FO765" s="488">
        <v>14553.423829655629</v>
      </c>
      <c r="FP765" s="488">
        <v>15835.802732557373</v>
      </c>
      <c r="FQ765" s="488">
        <v>21036.704186063536</v>
      </c>
      <c r="FR765" s="488">
        <v>22074.018517993856</v>
      </c>
      <c r="FS765" s="488">
        <v>22899.990594986288</v>
      </c>
      <c r="FT765" s="488">
        <v>22351.106641110233</v>
      </c>
      <c r="FU765" s="488">
        <v>22470.92568194247</v>
      </c>
      <c r="FV765" s="488">
        <v>20681.609584378013</v>
      </c>
      <c r="FW765" s="488">
        <v>18902.071156017853</v>
      </c>
      <c r="FX765" s="488">
        <v>18413.313765018134</v>
      </c>
      <c r="FY765" s="488">
        <v>16947.197938180834</v>
      </c>
      <c r="FZ765" s="488">
        <v>16386.239258069654</v>
      </c>
      <c r="GA765" s="488">
        <v>11329.139876942158</v>
      </c>
      <c r="GB765" s="488">
        <v>12286.989815159095</v>
      </c>
      <c r="GC765" s="488">
        <v>12185.512530336619</v>
      </c>
      <c r="GD765" s="488">
        <v>12571.421991002326</v>
      </c>
      <c r="GE765" s="488">
        <v>13058.370363406062</v>
      </c>
      <c r="GF765" s="488">
        <v>5630.8731047554056</v>
      </c>
      <c r="GG765" s="488">
        <v>8171.839559343015</v>
      </c>
      <c r="GH765" s="16"/>
      <c r="GI765" s="147"/>
      <c r="GJ765" s="16"/>
      <c r="GK765" s="632">
        <v>756</v>
      </c>
      <c r="GL765" s="16">
        <v>29568</v>
      </c>
      <c r="GM765" s="16">
        <v>26180.000000000004</v>
      </c>
      <c r="GN765" s="16">
        <v>58520.000000000007</v>
      </c>
      <c r="GO765" s="311">
        <v>53963.471923134319</v>
      </c>
      <c r="GP765" s="311">
        <v>53250.596933909263</v>
      </c>
      <c r="GQ765" s="311">
        <v>54379.188981414132</v>
      </c>
      <c r="GR765" s="311">
        <v>51510.690883010728</v>
      </c>
      <c r="GS765" s="311">
        <v>56756.155118065566</v>
      </c>
      <c r="GT765" s="311">
        <v>57456.66054177277</v>
      </c>
      <c r="GU765" s="311">
        <v>63610.393190411298</v>
      </c>
      <c r="GV765" s="311">
        <v>56439.756875062485</v>
      </c>
      <c r="GW765" s="311">
        <v>50027.633723755454</v>
      </c>
      <c r="GX765" s="311">
        <v>62500.494574786877</v>
      </c>
      <c r="GY765" s="311">
        <v>60585.70034941678</v>
      </c>
      <c r="GZ765" s="311">
        <v>61731.272878883305</v>
      </c>
      <c r="HA765" s="311">
        <v>70338.994652760783</v>
      </c>
      <c r="HB765" s="311">
        <v>64764.511151317958</v>
      </c>
      <c r="HC765" s="311">
        <v>58964.152901063804</v>
      </c>
      <c r="HD765" s="311">
        <v>53214.382768248186</v>
      </c>
      <c r="HE765" s="311">
        <v>58630.845614134058</v>
      </c>
      <c r="HF765" s="311">
        <v>65726.343674530508</v>
      </c>
      <c r="HG765" s="311">
        <v>55823.465827460626</v>
      </c>
      <c r="HH765" s="311">
        <v>56068.623233166698</v>
      </c>
      <c r="HI765" s="311">
        <v>63922.600468223922</v>
      </c>
      <c r="HJ765" s="311">
        <v>61380.312381701573</v>
      </c>
      <c r="HK765" s="311">
        <v>68867.304607799422</v>
      </c>
      <c r="HL765" s="311">
        <v>75175.335747973353</v>
      </c>
      <c r="HM765" s="311">
        <v>71600.913829068028</v>
      </c>
      <c r="HN765" s="311">
        <v>67221.629455945847</v>
      </c>
      <c r="HO765" s="311">
        <v>63842.415320294109</v>
      </c>
      <c r="HP765" s="311">
        <v>69147.784271370008</v>
      </c>
      <c r="HQ765" s="311">
        <v>63541.256965710723</v>
      </c>
      <c r="HR765" s="311">
        <v>70624.14566888666</v>
      </c>
      <c r="HS765" s="311">
        <v>73309.974625739807</v>
      </c>
      <c r="HT765" s="311">
        <v>71625.813811984553</v>
      </c>
      <c r="HU765" s="311">
        <v>85447.116746521744</v>
      </c>
      <c r="HV765" s="311">
        <v>81108.742886241889</v>
      </c>
      <c r="HW765" s="311">
        <v>75311.525264643089</v>
      </c>
      <c r="HX765" s="311">
        <v>67162.567124126464</v>
      </c>
      <c r="HY765" s="311">
        <v>65234.70825548625</v>
      </c>
      <c r="HZ765" s="311">
        <v>63428.982773836797</v>
      </c>
      <c r="IA765" s="311">
        <v>53934.981869427153</v>
      </c>
      <c r="IB765" s="311">
        <v>47144.876833912174</v>
      </c>
      <c r="IC765" s="311">
        <v>42248.273071196134</v>
      </c>
      <c r="ID765" s="311">
        <v>44471.386651468791</v>
      </c>
      <c r="IE765" s="311">
        <v>44524.945860794302</v>
      </c>
      <c r="IF765" s="311">
        <v>49670.811207079641</v>
      </c>
      <c r="IG765" s="311">
        <v>48737.753205347079</v>
      </c>
      <c r="IH765" s="311">
        <v>51499.772165846516</v>
      </c>
      <c r="II765" s="311">
        <v>46792.87507804489</v>
      </c>
      <c r="IJ765" s="311">
        <v>40026.121834420148</v>
      </c>
      <c r="IL765" s="147"/>
      <c r="IN765" s="632">
        <v>756</v>
      </c>
      <c r="IO765" s="488">
        <v>5636</v>
      </c>
      <c r="IP765" s="488">
        <v>4947.8</v>
      </c>
      <c r="IQ765" s="488">
        <v>6270</v>
      </c>
      <c r="IR765" s="488">
        <v>6846.6477571312325</v>
      </c>
      <c r="IS765" s="488">
        <v>7368.721683878879</v>
      </c>
      <c r="IT765" s="488">
        <v>8048.221563267658</v>
      </c>
      <c r="IU765" s="488">
        <v>8910.8119030424332</v>
      </c>
      <c r="IV765" s="488">
        <v>7818.3168751989469</v>
      </c>
      <c r="IW765" s="488">
        <v>6644.1116371207045</v>
      </c>
      <c r="IX765" s="488">
        <v>5269.630464247959</v>
      </c>
      <c r="IY765" s="488">
        <v>5349.0206434874681</v>
      </c>
      <c r="IZ765" s="488">
        <v>6977.6717457440836</v>
      </c>
      <c r="JA765" s="488">
        <v>5723.0002762028516</v>
      </c>
      <c r="JB765" s="488">
        <v>5811.4921577367013</v>
      </c>
      <c r="JC765" s="488">
        <v>6219.8514134586649</v>
      </c>
      <c r="JD765" s="488">
        <v>5358.8430727058403</v>
      </c>
      <c r="JE765" s="488">
        <v>3866.9314363788671</v>
      </c>
      <c r="JF765" s="488">
        <v>3750.1216685452509</v>
      </c>
      <c r="JG765" s="488">
        <v>4555.2851821526374</v>
      </c>
      <c r="JH765" s="488">
        <v>5812.0610558390645</v>
      </c>
      <c r="JI765" s="488">
        <v>5623.5206450977512</v>
      </c>
      <c r="JJ765" s="488">
        <v>7414.8262040845048</v>
      </c>
      <c r="JK765" s="488">
        <v>6613.5222601201458</v>
      </c>
      <c r="JL765" s="488">
        <v>6647.8859399818912</v>
      </c>
      <c r="JM765" s="488">
        <v>5074.6926959780521</v>
      </c>
      <c r="JN765" s="488">
        <v>6573.356767326547</v>
      </c>
      <c r="JO765" s="488">
        <v>6510.3691560221741</v>
      </c>
      <c r="JP765" s="488">
        <v>7834.731964403868</v>
      </c>
      <c r="JQ765" s="488">
        <v>6911.7303867164574</v>
      </c>
      <c r="JR765" s="488">
        <v>6579.2376124888551</v>
      </c>
      <c r="JS765" s="488">
        <v>6694.8356371027785</v>
      </c>
      <c r="JT765" s="488">
        <v>4734.2885339207751</v>
      </c>
      <c r="JU765" s="488">
        <v>3595.6095390510382</v>
      </c>
      <c r="JV765" s="488">
        <v>4051.9743953522875</v>
      </c>
      <c r="JW765" s="488">
        <v>4001.7339917092281</v>
      </c>
      <c r="JX765" s="488">
        <v>5168.5086495165924</v>
      </c>
      <c r="JY765" s="488">
        <v>4258.9321634568769</v>
      </c>
      <c r="JZ765" s="488">
        <v>2894.0567814197675</v>
      </c>
      <c r="KA765" s="488">
        <v>3725.0627745647371</v>
      </c>
      <c r="KB765" s="488">
        <v>4596.2176077174427</v>
      </c>
      <c r="KC765" s="488">
        <v>5721.0183617396951</v>
      </c>
      <c r="KD765" s="488">
        <v>4706.4237893664767</v>
      </c>
      <c r="KE765" s="488">
        <v>4385.7677317596035</v>
      </c>
      <c r="KF765" s="488">
        <v>5315.7504261384747</v>
      </c>
      <c r="KG765" s="488">
        <v>4479.8449095376382</v>
      </c>
      <c r="KH765" s="488">
        <v>3108.023228361787</v>
      </c>
      <c r="KI765" s="488">
        <v>3316.9068851677521</v>
      </c>
      <c r="KJ765" s="488">
        <v>2799.6405246277209</v>
      </c>
      <c r="KK765" s="488">
        <v>3127.6894225908468</v>
      </c>
      <c r="KL765" s="488">
        <v>1476.9484697123144</v>
      </c>
      <c r="KM765" s="488">
        <v>2767.0039970270809</v>
      </c>
      <c r="KO765" s="147"/>
      <c r="KQ765" s="632">
        <v>449</v>
      </c>
      <c r="KR765" s="26">
        <v>1636</v>
      </c>
      <c r="KS765" s="26">
        <v>1636</v>
      </c>
      <c r="KT765" s="26">
        <v>1562.5191340041824</v>
      </c>
      <c r="KU765" s="26">
        <v>1305.6843295256958</v>
      </c>
      <c r="KV765" s="26">
        <v>1461.1069364261903</v>
      </c>
      <c r="KW765" s="26">
        <v>1176.1520425948022</v>
      </c>
      <c r="KX765" s="26">
        <v>1553.265895090351</v>
      </c>
      <c r="KY765" s="26">
        <v>1877.2661984667502</v>
      </c>
      <c r="KZ765" s="26">
        <v>1328.124507103116</v>
      </c>
      <c r="LA765" s="26">
        <v>1616.4808160246082</v>
      </c>
      <c r="LB765" s="26">
        <v>1662.7793063791928</v>
      </c>
      <c r="LC765" s="26">
        <v>1871.9069383766409</v>
      </c>
      <c r="LD765" s="26">
        <v>1622.1334538506401</v>
      </c>
      <c r="LE765" s="26">
        <v>1830.5724420825434</v>
      </c>
      <c r="LF765" s="26">
        <v>1734.5008079291897</v>
      </c>
      <c r="LG765" s="26">
        <v>1337.2825065036241</v>
      </c>
      <c r="LH765" s="26">
        <v>1406.619994584056</v>
      </c>
      <c r="LI765" s="26">
        <v>1928.4080092121151</v>
      </c>
      <c r="LJ765" s="26">
        <v>1808.0978883887963</v>
      </c>
      <c r="LK765" s="26">
        <v>1971.7148498223125</v>
      </c>
      <c r="LL765" s="26">
        <v>1860.5797537520857</v>
      </c>
      <c r="LM765" s="26">
        <v>1468.3588756223644</v>
      </c>
      <c r="LN765" s="26">
        <v>1814.3401391647928</v>
      </c>
      <c r="LO765" s="26">
        <v>1571.0694913801219</v>
      </c>
      <c r="LP765" s="26">
        <v>1711.5924142107592</v>
      </c>
      <c r="LQ765" s="26">
        <v>1449.681332868543</v>
      </c>
      <c r="LR765" s="26">
        <v>1306.1591904309403</v>
      </c>
      <c r="LS765" s="26">
        <v>1167.1818115195142</v>
      </c>
      <c r="LT765" s="26">
        <v>1093.6253789872567</v>
      </c>
      <c r="LU765" s="26">
        <v>989.32945853661704</v>
      </c>
      <c r="LV765" s="26">
        <v>1028.447380448288</v>
      </c>
      <c r="LW765" s="26">
        <v>745.19489469795656</v>
      </c>
      <c r="LX765" s="26">
        <v>565.26968667106144</v>
      </c>
      <c r="LY765" s="26">
        <v>813.49750734720078</v>
      </c>
      <c r="LZ765" s="26">
        <v>972.85007097566461</v>
      </c>
      <c r="MA765" s="26">
        <v>1177.1001915148877</v>
      </c>
      <c r="MB765" s="26">
        <v>969.95023280568955</v>
      </c>
      <c r="MC765" s="26">
        <v>377.31113066474074</v>
      </c>
      <c r="MD765" s="26">
        <v>510.20482115359135</v>
      </c>
      <c r="ME765" s="26">
        <v>709.22418854141233</v>
      </c>
      <c r="MF765" s="26">
        <v>1039.1188328670435</v>
      </c>
      <c r="MG765" s="26">
        <v>1329.5799583601961</v>
      </c>
      <c r="MH765" s="26">
        <v>835.98871355884876</v>
      </c>
      <c r="MI765" s="26">
        <v>806.73950052107034</v>
      </c>
      <c r="MJ765" s="26">
        <v>1013.8233481299716</v>
      </c>
      <c r="MK765" s="26">
        <v>793.654930286634</v>
      </c>
      <c r="ML765" s="26">
        <v>552.31810646515419</v>
      </c>
      <c r="MM765" s="26">
        <v>442.11744118011865</v>
      </c>
      <c r="MN765" s="26">
        <v>303.80542526386847</v>
      </c>
      <c r="MO765" s="26">
        <v>347.60956727479549</v>
      </c>
      <c r="MP765" s="26">
        <v>650.33529563106254</v>
      </c>
      <c r="MQ765"/>
      <c r="MR765"/>
      <c r="MS765" s="490"/>
      <c r="MT765" s="311"/>
      <c r="MU765" s="632">
        <v>756</v>
      </c>
      <c r="MV765" s="26">
        <v>365</v>
      </c>
      <c r="MW765" s="26">
        <v>348</v>
      </c>
      <c r="MX765" s="1048">
        <v>432.68735468282676</v>
      </c>
      <c r="MY765" s="1048">
        <v>446.38155651210246</v>
      </c>
      <c r="MZ765" s="1048">
        <v>509.97692929762547</v>
      </c>
      <c r="NA765" s="1048">
        <v>476.08518426192398</v>
      </c>
      <c r="NB765" s="1048">
        <v>438.16514729663095</v>
      </c>
      <c r="NC765" s="1048">
        <v>371.92057645904731</v>
      </c>
      <c r="ND765" s="1048">
        <v>443.50163565296816</v>
      </c>
      <c r="NE765" s="1048">
        <v>574.90258650576561</v>
      </c>
      <c r="NF765" s="1048">
        <v>471.49778336730077</v>
      </c>
      <c r="NG765" s="1048">
        <v>417.15534121087751</v>
      </c>
      <c r="NH765" s="1048">
        <v>440.69303012117894</v>
      </c>
      <c r="NI765" s="1048">
        <v>431.17035788309136</v>
      </c>
      <c r="NJ765" s="1048">
        <v>486.97325023325914</v>
      </c>
      <c r="NK765" s="1048">
        <v>547.0769492040223</v>
      </c>
      <c r="NL765" s="1048">
        <v>596.71813705795</v>
      </c>
      <c r="NM765" s="1048">
        <v>579.79863098448288</v>
      </c>
      <c r="NN765" s="1048">
        <v>570.77127101083397</v>
      </c>
      <c r="NO765" s="1048">
        <v>426.70757010876179</v>
      </c>
      <c r="NP765" s="1048">
        <v>409.21136947667452</v>
      </c>
      <c r="NQ765" s="1048">
        <v>496.42093658882135</v>
      </c>
      <c r="NR765" s="1048">
        <v>520.23071301581956</v>
      </c>
      <c r="NS765" s="1048">
        <v>527.81196388189016</v>
      </c>
      <c r="NT765" s="1048">
        <v>641.67021194875804</v>
      </c>
      <c r="NU765" s="1048">
        <v>636.57281463739901</v>
      </c>
      <c r="NV765" s="1048">
        <v>505.79553958187506</v>
      </c>
      <c r="NW765" s="1048">
        <v>427.47091738511193</v>
      </c>
      <c r="NX765" s="1048">
        <v>362.45543502166527</v>
      </c>
      <c r="NY765" s="1048">
        <v>379.08680513427669</v>
      </c>
      <c r="NZ765" s="1048">
        <v>520.66631900222455</v>
      </c>
      <c r="OA765" s="1048">
        <v>410.69610564508827</v>
      </c>
      <c r="OB765" s="1048">
        <v>499.9961119683698</v>
      </c>
      <c r="OC765" s="1048">
        <v>427.0281715990269</v>
      </c>
      <c r="OD765" s="1048">
        <v>554.24092969201729</v>
      </c>
      <c r="OE765" s="1048">
        <v>364.80310334884388</v>
      </c>
      <c r="OF765" s="1048">
        <v>383.51760796146493</v>
      </c>
      <c r="OG765" s="1048">
        <v>381.3297892624463</v>
      </c>
      <c r="OH765" s="1048">
        <v>456.34207191690837</v>
      </c>
      <c r="OI765" s="1048">
        <v>519.86483994812102</v>
      </c>
      <c r="OJ765" s="1048">
        <v>468.95367958851313</v>
      </c>
      <c r="OK765" s="1048">
        <v>353.30346811026601</v>
      </c>
      <c r="OL765" s="1048">
        <v>501.80308741197047</v>
      </c>
      <c r="OM765" s="1048">
        <v>494.54075332972212</v>
      </c>
      <c r="ON765" s="1048">
        <v>393.99782917776514</v>
      </c>
      <c r="OO765" s="1048">
        <v>315.63295445178551</v>
      </c>
      <c r="OP765" s="1048">
        <v>380.55097252386702</v>
      </c>
      <c r="OQ765" s="1048">
        <v>398.41862821150278</v>
      </c>
      <c r="OR765" s="1048">
        <v>386.74845164046258</v>
      </c>
      <c r="OS765" s="1048">
        <v>576.40308440043987</v>
      </c>
      <c r="OT765" s="1048">
        <v>573.08371159509784</v>
      </c>
      <c r="OU765" s="311"/>
      <c r="OV765" s="490"/>
      <c r="OW765" s="311"/>
      <c r="OX765" s="632">
        <v>449</v>
      </c>
      <c r="OY765">
        <v>11831</v>
      </c>
      <c r="OZ765">
        <v>9594</v>
      </c>
      <c r="PA765">
        <v>10144</v>
      </c>
      <c r="PB765">
        <v>10644.248504694357</v>
      </c>
      <c r="PC765">
        <v>14130.944716517059</v>
      </c>
      <c r="PD765">
        <v>18175.51471207029</v>
      </c>
      <c r="PE765">
        <v>16965.938386666254</v>
      </c>
      <c r="PF765">
        <v>18590.700945048007</v>
      </c>
      <c r="PG765">
        <v>18577.500820239104</v>
      </c>
      <c r="PH765">
        <v>16671.394450817766</v>
      </c>
      <c r="PI765">
        <v>15225.044142637626</v>
      </c>
      <c r="PJ765">
        <v>18133.515457994639</v>
      </c>
      <c r="PK765">
        <v>19842.566192467959</v>
      </c>
      <c r="PL765">
        <v>18134.545978233429</v>
      </c>
      <c r="PM765">
        <v>17767.101832484899</v>
      </c>
      <c r="PN765">
        <v>21260.692680145305</v>
      </c>
      <c r="PO765">
        <v>19815.293509253253</v>
      </c>
      <c r="PP765">
        <v>17678.082808922525</v>
      </c>
      <c r="PQ765">
        <v>17062.628116023589</v>
      </c>
      <c r="PR765">
        <v>14108.825777467615</v>
      </c>
      <c r="PS765">
        <v>15159.158440349885</v>
      </c>
      <c r="PT765">
        <v>17417.088648372133</v>
      </c>
      <c r="PU765">
        <v>16654.888444127671</v>
      </c>
      <c r="PV765">
        <v>14587.818428734105</v>
      </c>
      <c r="PW765">
        <v>18961.820245300059</v>
      </c>
      <c r="PX765">
        <v>18944.007659417843</v>
      </c>
      <c r="PY765">
        <v>17298.860254141026</v>
      </c>
      <c r="PZ765">
        <v>18969.888137662827</v>
      </c>
      <c r="QA765">
        <v>22675.245819239317</v>
      </c>
      <c r="QB765">
        <v>21731.667277076154</v>
      </c>
      <c r="QC765">
        <v>23551.519110457379</v>
      </c>
      <c r="QD765">
        <v>27117.13492138368</v>
      </c>
      <c r="QE765">
        <v>26221.400813774344</v>
      </c>
      <c r="QF765">
        <v>27154.492246745805</v>
      </c>
      <c r="QG765">
        <v>25071.74882754471</v>
      </c>
      <c r="QH765">
        <v>25401.584445925771</v>
      </c>
      <c r="QI765">
        <v>25285.079363120407</v>
      </c>
      <c r="QJ765">
        <v>23628.836260196851</v>
      </c>
      <c r="QK765">
        <v>18465.666817504898</v>
      </c>
      <c r="QL765">
        <v>20087.694412389978</v>
      </c>
      <c r="QM765">
        <v>16944.158365210085</v>
      </c>
      <c r="QN765">
        <v>21272.552224139246</v>
      </c>
      <c r="QO765">
        <v>16974.873457347301</v>
      </c>
      <c r="QP765">
        <v>19162.89316815335</v>
      </c>
      <c r="QQ765">
        <v>20302.350024654301</v>
      </c>
      <c r="QR765">
        <v>17409.631200768559</v>
      </c>
      <c r="QS765">
        <v>14517.184552415416</v>
      </c>
      <c r="QT765">
        <v>12785.581164821233</v>
      </c>
      <c r="QU765">
        <v>15081.930693456128</v>
      </c>
      <c r="QV765">
        <v>17130.320592300581</v>
      </c>
      <c r="QW765">
        <v>18065.182019637617</v>
      </c>
      <c r="QY765" s="147"/>
      <c r="RA765" s="632">
        <v>449</v>
      </c>
      <c r="RB765">
        <v>29568</v>
      </c>
      <c r="RC765">
        <v>26180.000000000004</v>
      </c>
      <c r="RD765">
        <v>58520.000000000007</v>
      </c>
      <c r="RE765">
        <v>69342.205980127153</v>
      </c>
      <c r="RF765">
        <v>62464.627669455826</v>
      </c>
      <c r="RG765">
        <v>53107.685547721558</v>
      </c>
      <c r="RH765">
        <v>53116.949488774037</v>
      </c>
      <c r="RI765">
        <v>54343.774478034589</v>
      </c>
      <c r="RJ765">
        <v>50347.800998698069</v>
      </c>
      <c r="RK765">
        <v>49292.815133776086</v>
      </c>
      <c r="RL765">
        <v>50593.642837504391</v>
      </c>
      <c r="RM765">
        <v>60714.187060735261</v>
      </c>
      <c r="RN765">
        <v>51024.571454005556</v>
      </c>
      <c r="RO765">
        <v>43813.859287655978</v>
      </c>
      <c r="RP765">
        <v>49067.315346315103</v>
      </c>
      <c r="RQ765">
        <v>55332.277503754784</v>
      </c>
      <c r="RR765">
        <v>63891.838072628743</v>
      </c>
      <c r="RS765">
        <v>65097.055982752747</v>
      </c>
      <c r="RT765">
        <v>65612.600656472219</v>
      </c>
      <c r="RU765">
        <v>67038.56695178285</v>
      </c>
      <c r="RV765">
        <v>69869.821003865596</v>
      </c>
      <c r="RW765">
        <v>67142.772296612136</v>
      </c>
      <c r="RX765">
        <v>74964.872373787031</v>
      </c>
      <c r="RY765">
        <v>84988.488947856138</v>
      </c>
      <c r="RZ765">
        <v>70387.575928346007</v>
      </c>
      <c r="SA765">
        <v>76848.352262134707</v>
      </c>
      <c r="SB765">
        <v>76740.97348591972</v>
      </c>
      <c r="SC765">
        <v>71193.843024422342</v>
      </c>
      <c r="SD765">
        <v>63868.887453785617</v>
      </c>
      <c r="SE765">
        <v>57443.804308826991</v>
      </c>
      <c r="SF765">
        <v>60042.296752099617</v>
      </c>
      <c r="SG765">
        <v>57796.062939032199</v>
      </c>
      <c r="SH765">
        <v>63437.374247853702</v>
      </c>
      <c r="SI765">
        <v>63634.593834442516</v>
      </c>
      <c r="SJ765">
        <v>56783.062161088172</v>
      </c>
      <c r="SK765">
        <v>56932.903912684458</v>
      </c>
      <c r="SL765">
        <v>53056.08122763662</v>
      </c>
      <c r="SM765">
        <v>63803.518321480362</v>
      </c>
      <c r="SN765">
        <v>60371.919865780808</v>
      </c>
      <c r="SO765">
        <v>54645.223634801259</v>
      </c>
      <c r="SP765">
        <v>59137.806615382098</v>
      </c>
      <c r="SQ765">
        <v>56882.928149786749</v>
      </c>
      <c r="SR765">
        <v>64751.617478794236</v>
      </c>
      <c r="SS765">
        <v>67106.172387999279</v>
      </c>
      <c r="ST765">
        <v>65759.849554414744</v>
      </c>
      <c r="SU765">
        <v>57494.734231592127</v>
      </c>
      <c r="SV765">
        <v>50685.024760040556</v>
      </c>
      <c r="SW765">
        <v>56776.657048435678</v>
      </c>
      <c r="SX765">
        <v>61544.490862477651</v>
      </c>
      <c r="SY765">
        <v>59840.996514530125</v>
      </c>
      <c r="SZ765">
        <v>54155.481690144326</v>
      </c>
      <c r="TB765" s="147"/>
      <c r="TD765" s="632">
        <v>449</v>
      </c>
      <c r="TE765">
        <v>5636</v>
      </c>
      <c r="TF765">
        <v>4947.8</v>
      </c>
      <c r="TG765">
        <v>6270</v>
      </c>
      <c r="TH765">
        <v>7712.4101056668251</v>
      </c>
      <c r="TI765">
        <v>6704.5774706748061</v>
      </c>
      <c r="TJ765">
        <v>7074.0505090468359</v>
      </c>
      <c r="TK765">
        <v>5344.8185996363763</v>
      </c>
      <c r="TL765">
        <v>6363.2089525287001</v>
      </c>
      <c r="TM765">
        <v>7233.9306718282032</v>
      </c>
      <c r="TN765">
        <v>7386.7730584587944</v>
      </c>
      <c r="TO765">
        <v>8154.7235910648142</v>
      </c>
      <c r="TP765">
        <v>7508.752719547484</v>
      </c>
      <c r="TQ765">
        <v>7362.2080515854204</v>
      </c>
      <c r="TR765">
        <v>7542.6282487702811</v>
      </c>
      <c r="TS765">
        <v>7693.1039837145508</v>
      </c>
      <c r="TT765">
        <v>7019.6003675575284</v>
      </c>
      <c r="TU765">
        <v>6023.7824958287656</v>
      </c>
      <c r="TV765">
        <v>5331.7595865185804</v>
      </c>
      <c r="TW765">
        <v>3929.3196510589987</v>
      </c>
      <c r="TX765">
        <v>4917.7437272569068</v>
      </c>
      <c r="TY765">
        <v>5803.5055622091277</v>
      </c>
      <c r="TZ765">
        <v>6375.4942400480913</v>
      </c>
      <c r="UA765">
        <v>6488.3421242742061</v>
      </c>
      <c r="UB765">
        <v>6126.9141433290488</v>
      </c>
      <c r="UC765">
        <v>7765.0826190749431</v>
      </c>
      <c r="UD765">
        <v>7695.7938583667965</v>
      </c>
      <c r="UE765">
        <v>7759.2956979048449</v>
      </c>
      <c r="UF765">
        <v>6187.3906676710567</v>
      </c>
      <c r="UG765">
        <v>7955.3761385502603</v>
      </c>
      <c r="UH765">
        <v>7627.4687541691856</v>
      </c>
      <c r="UI765">
        <v>6362.772897545492</v>
      </c>
      <c r="UJ765">
        <v>5999.1055170002955</v>
      </c>
      <c r="UK765">
        <v>6291.8860897330887</v>
      </c>
      <c r="UL765">
        <v>6672.35201884862</v>
      </c>
      <c r="UM765">
        <v>4985.2108432601872</v>
      </c>
      <c r="UN765">
        <v>5769.7841185934212</v>
      </c>
      <c r="UO765">
        <v>6536.1267636854091</v>
      </c>
      <c r="UP765">
        <v>6219.2251135234255</v>
      </c>
      <c r="UQ765">
        <v>6519.266338675573</v>
      </c>
      <c r="UR765">
        <v>6430.774152006351</v>
      </c>
      <c r="US765">
        <v>6962.4744457369488</v>
      </c>
      <c r="UT765">
        <v>6479.148338342744</v>
      </c>
      <c r="UU765">
        <v>6186.2852380740569</v>
      </c>
      <c r="UV765">
        <v>6173.9775047074781</v>
      </c>
      <c r="UW765">
        <v>8789.4074679669975</v>
      </c>
      <c r="UX765">
        <v>8437.6242717292826</v>
      </c>
      <c r="UY765">
        <v>8364.7724255770481</v>
      </c>
      <c r="UZ765">
        <v>9025.8154658739404</v>
      </c>
      <c r="VA765">
        <v>8917.4621426267022</v>
      </c>
      <c r="VB765">
        <v>8589.1326838520654</v>
      </c>
      <c r="VC765">
        <v>7593.4117096864748</v>
      </c>
      <c r="VE765" s="147"/>
      <c r="VJ765" s="632">
        <v>449</v>
      </c>
      <c r="VK765" s="486">
        <f t="shared" si="758"/>
        <v>739.55899999999986</v>
      </c>
      <c r="VL765" s="486">
        <f t="shared" si="759"/>
        <v>696.1318</v>
      </c>
      <c r="VM765" s="486">
        <f t="shared" si="760"/>
        <v>629.71780820867116</v>
      </c>
      <c r="VN765" s="486">
        <f t="shared" si="761"/>
        <v>769.16174085343721</v>
      </c>
      <c r="VO765" s="486">
        <f t="shared" si="762"/>
        <v>916.83239494878171</v>
      </c>
      <c r="VP765" s="486">
        <f t="shared" si="763"/>
        <v>735.71536295659803</v>
      </c>
      <c r="VQ765" s="486">
        <f t="shared" si="764"/>
        <v>613.36639771235627</v>
      </c>
      <c r="VR765" s="486">
        <f t="shared" si="765"/>
        <v>583.22190773864554</v>
      </c>
      <c r="VS765" s="486">
        <f t="shared" si="766"/>
        <v>650.76756973606996</v>
      </c>
      <c r="VT765" s="486">
        <f t="shared" si="767"/>
        <v>796.00838767645416</v>
      </c>
      <c r="VU765" s="486">
        <f t="shared" si="768"/>
        <v>689.10447467763458</v>
      </c>
      <c r="VV765" s="486">
        <f t="shared" si="769"/>
        <v>650.15023575491023</v>
      </c>
      <c r="VW765" s="486">
        <f t="shared" si="770"/>
        <v>684.15560277131533</v>
      </c>
      <c r="VX765" s="486">
        <f t="shared" si="771"/>
        <v>706.13071227861712</v>
      </c>
      <c r="VY765" s="486">
        <f t="shared" si="772"/>
        <v>799.38483784057564</v>
      </c>
      <c r="VZ765" s="486">
        <f t="shared" si="773"/>
        <v>779.04143589789987</v>
      </c>
      <c r="WA765" s="486">
        <f t="shared" si="774"/>
        <v>859.13683527446074</v>
      </c>
      <c r="WB765" s="486">
        <f t="shared" si="775"/>
        <v>801.43830141356989</v>
      </c>
      <c r="WC765" s="486">
        <f t="shared" si="776"/>
        <v>824.66198982917399</v>
      </c>
      <c r="WD765" s="486">
        <f t="shared" si="777"/>
        <v>950.69000274530993</v>
      </c>
      <c r="WE765" s="486">
        <f t="shared" si="778"/>
        <v>953.52997456482785</v>
      </c>
      <c r="WF765" s="486">
        <f t="shared" si="779"/>
        <v>839.48032692739798</v>
      </c>
      <c r="WG765" s="486">
        <f t="shared" si="780"/>
        <v>700.82796461343833</v>
      </c>
      <c r="WH765" s="486">
        <f t="shared" si="781"/>
        <v>698.05862884210001</v>
      </c>
      <c r="WI765" s="486">
        <f t="shared" si="782"/>
        <v>777.76467381887608</v>
      </c>
      <c r="WJ765" s="486">
        <f t="shared" si="783"/>
        <v>817.46847788026798</v>
      </c>
      <c r="WK765" s="486">
        <f t="shared" si="784"/>
        <v>927.84986442248112</v>
      </c>
      <c r="WL765" s="486">
        <f t="shared" si="785"/>
        <v>877.84192536750447</v>
      </c>
      <c r="WM765" s="486">
        <f t="shared" si="786"/>
        <v>914.3509031174649</v>
      </c>
      <c r="WN765" s="486">
        <f t="shared" si="787"/>
        <v>996.16805272537351</v>
      </c>
      <c r="WO765" s="486">
        <f t="shared" si="788"/>
        <v>857.82039998233495</v>
      </c>
      <c r="WP765" s="486">
        <f t="shared" si="789"/>
        <v>870.15516395338659</v>
      </c>
      <c r="WQ765" s="486">
        <f t="shared" si="790"/>
        <v>992.73178618512213</v>
      </c>
      <c r="WR765" s="486">
        <f t="shared" si="791"/>
        <v>1067.496066464764</v>
      </c>
      <c r="WS765" s="486">
        <f t="shared" si="792"/>
        <v>1207.7953480568131</v>
      </c>
      <c r="WT765" s="486">
        <f t="shared" si="793"/>
        <v>1308.4023237808574</v>
      </c>
      <c r="WU765" s="486">
        <f t="shared" si="794"/>
        <v>1166.7908384666418</v>
      </c>
      <c r="WV765" s="486">
        <f t="shared" si="795"/>
        <v>1028.4809599928187</v>
      </c>
      <c r="WW765" s="486">
        <f t="shared" si="796"/>
        <v>895.06370871955323</v>
      </c>
      <c r="WX765" s="486">
        <f t="shared" si="797"/>
        <v>950.54006693788506</v>
      </c>
      <c r="WY765" s="486">
        <f t="shared" si="798"/>
        <v>996.06360512787467</v>
      </c>
      <c r="WZ765" s="486">
        <f t="shared" si="799"/>
        <v>994.02799698250783</v>
      </c>
      <c r="XA765" s="486">
        <f t="shared" si="800"/>
        <v>855.0626349924554</v>
      </c>
      <c r="XB765" s="486">
        <f t="shared" si="801"/>
        <v>702.02827439721523</v>
      </c>
      <c r="XC765" s="486">
        <f t="shared" si="802"/>
        <v>545.45293582397494</v>
      </c>
      <c r="XD765" s="486">
        <f t="shared" si="803"/>
        <v>572.16757082144295</v>
      </c>
      <c r="XE765" s="486">
        <f t="shared" si="804"/>
        <v>645.0964644440636</v>
      </c>
      <c r="XF765" s="486">
        <f t="shared" si="805"/>
        <v>712.19803786991099</v>
      </c>
      <c r="XG765" s="486">
        <f t="shared" si="806"/>
        <v>751.72592961103885</v>
      </c>
      <c r="XH765" s="486">
        <f t="shared" si="807"/>
        <v>615.04378828121719</v>
      </c>
      <c r="XI765" s="486">
        <f t="shared" si="808"/>
        <v>671.27863282514841</v>
      </c>
      <c r="XJ765" s="118">
        <f t="shared" si="809"/>
        <v>819.27725733943623</v>
      </c>
      <c r="XK765" s="1008">
        <f t="shared" si="810"/>
        <v>307</v>
      </c>
    </row>
    <row r="766" spans="25:635" x14ac:dyDescent="0.45">
      <c r="Y766" s="147"/>
      <c r="AA766" s="632">
        <v>757</v>
      </c>
      <c r="AB766" s="26">
        <v>1636</v>
      </c>
      <c r="AC766" s="26">
        <v>1636</v>
      </c>
      <c r="AD766" s="26">
        <v>1099.8642266768411</v>
      </c>
      <c r="AE766" s="26">
        <v>1213.2648750328756</v>
      </c>
      <c r="AF766" s="26">
        <v>1575.8401957640019</v>
      </c>
      <c r="AG766" s="26">
        <v>1515.1757891373022</v>
      </c>
      <c r="AH766" s="26">
        <v>1555.024704885519</v>
      </c>
      <c r="AI766" s="26">
        <v>2000.2491402520461</v>
      </c>
      <c r="AJ766" s="26">
        <v>1986.1086186768323</v>
      </c>
      <c r="AK766" s="26">
        <v>2013.7907284765042</v>
      </c>
      <c r="AL766" s="26">
        <v>1832.699661455425</v>
      </c>
      <c r="AM766" s="26">
        <v>1158.1664329536484</v>
      </c>
      <c r="AN766" s="26">
        <v>1544.7561983389091</v>
      </c>
      <c r="AO766" s="26">
        <v>1755.043871398525</v>
      </c>
      <c r="AP766" s="26">
        <v>2603.6439162093566</v>
      </c>
      <c r="AQ766" s="26">
        <v>2240.3063004731011</v>
      </c>
      <c r="AR766" s="26">
        <v>2035.4163285272296</v>
      </c>
      <c r="AS766" s="26">
        <v>1951.3757750051475</v>
      </c>
      <c r="AT766" s="26">
        <v>1860.3429644643286</v>
      </c>
      <c r="AU766" s="26">
        <v>1361.2618273575597</v>
      </c>
      <c r="AV766" s="26">
        <v>1039.2057667101401</v>
      </c>
      <c r="AW766" s="26">
        <v>1273.8447251323601</v>
      </c>
      <c r="AX766" s="26">
        <v>1079.7945752717403</v>
      </c>
      <c r="AY766" s="26">
        <v>1110.0660622302589</v>
      </c>
      <c r="AZ766" s="26">
        <v>1614.5388028747693</v>
      </c>
      <c r="BA766" s="26">
        <v>1685.5454406741867</v>
      </c>
      <c r="BB766" s="26">
        <v>1696.7193827272356</v>
      </c>
      <c r="BC766" s="26">
        <v>1672.201674894605</v>
      </c>
      <c r="BD766" s="26">
        <v>1597.3028720259226</v>
      </c>
      <c r="BE766" s="26">
        <v>1591.645268999747</v>
      </c>
      <c r="BF766" s="26">
        <v>1409.0880695663159</v>
      </c>
      <c r="BG766" s="26">
        <v>1627.3609614410896</v>
      </c>
      <c r="BH766" s="26">
        <v>1397.3066432885075</v>
      </c>
      <c r="BI766" s="26">
        <v>1481.1987086352519</v>
      </c>
      <c r="BJ766" s="26">
        <v>1625.7921139846594</v>
      </c>
      <c r="BK766" s="26">
        <v>1647.2427783633791</v>
      </c>
      <c r="BL766" s="26">
        <v>1657.1389638323785</v>
      </c>
      <c r="BM766" s="26">
        <v>1707.9224574542532</v>
      </c>
      <c r="BN766" s="26">
        <v>1901.6224477768092</v>
      </c>
      <c r="BO766" s="26">
        <v>1644.5818588530715</v>
      </c>
      <c r="BP766" s="26">
        <v>1707.8258166879343</v>
      </c>
      <c r="BQ766" s="26">
        <v>1577.9009153074408</v>
      </c>
      <c r="BR766" s="26">
        <v>1655.4235480879488</v>
      </c>
      <c r="BS766" s="26">
        <v>1872.56568377596</v>
      </c>
      <c r="BT766" s="26">
        <v>1909.1449274196493</v>
      </c>
      <c r="BU766" s="26">
        <v>1828.8240463008749</v>
      </c>
      <c r="BV766" s="26">
        <v>1487.9699728790583</v>
      </c>
      <c r="BW766" s="26">
        <v>1606.6667328438966</v>
      </c>
      <c r="BX766" s="26">
        <v>1660.1172802085759</v>
      </c>
      <c r="BY766" s="26">
        <v>1734.0995442122714</v>
      </c>
      <c r="BZ766" s="26">
        <v>1419.0992011618152</v>
      </c>
      <c r="CA766" s="16"/>
      <c r="CB766" s="147"/>
      <c r="CC766" s="16"/>
      <c r="CD766" s="632">
        <v>757</v>
      </c>
      <c r="CE766" s="26">
        <v>365</v>
      </c>
      <c r="CF766" s="26">
        <v>348</v>
      </c>
      <c r="CG766" s="1048">
        <v>455.22350555360026</v>
      </c>
      <c r="CH766" s="1048">
        <v>320.16096013356736</v>
      </c>
      <c r="CI766" s="1048">
        <v>264.5894540428734</v>
      </c>
      <c r="CJ766" s="1048">
        <v>271.07876415135729</v>
      </c>
      <c r="CK766" s="1048">
        <v>236.51657975665401</v>
      </c>
      <c r="CL766" s="1048">
        <v>203.74561753953853</v>
      </c>
      <c r="CM766" s="1048">
        <v>204.92817154783467</v>
      </c>
      <c r="CN766" s="1048">
        <v>123.98098493301724</v>
      </c>
      <c r="CO766" s="1048">
        <v>140.83184121760786</v>
      </c>
      <c r="CP766" s="1048">
        <v>144.37684677388756</v>
      </c>
      <c r="CQ766" s="1048">
        <v>158.49235728664792</v>
      </c>
      <c r="CR766" s="1048">
        <v>190.07875220916623</v>
      </c>
      <c r="CS766" s="1048">
        <v>127.73121819002593</v>
      </c>
      <c r="CT766" s="1048">
        <v>248.15542856748988</v>
      </c>
      <c r="CU766" s="1048">
        <v>215.66005010351148</v>
      </c>
      <c r="CV766" s="1048">
        <v>242.1239358397475</v>
      </c>
      <c r="CW766" s="1048">
        <v>288.44860173095208</v>
      </c>
      <c r="CX766" s="1048">
        <v>277.18782269379761</v>
      </c>
      <c r="CY766" s="1048">
        <v>281.66319536441506</v>
      </c>
      <c r="CZ766" s="1048">
        <v>274.96023257611392</v>
      </c>
      <c r="DA766" s="1048">
        <v>291.14452086135299</v>
      </c>
      <c r="DB766" s="1048">
        <v>314.662077483774</v>
      </c>
      <c r="DC766" s="1048">
        <v>229.48484973267637</v>
      </c>
      <c r="DD766" s="1048">
        <v>137.52936934953183</v>
      </c>
      <c r="DE766" s="1048">
        <v>135.98330719126329</v>
      </c>
      <c r="DF766" s="1048">
        <v>164.93852682655267</v>
      </c>
      <c r="DG766" s="1048">
        <v>183.64817511129169</v>
      </c>
      <c r="DH766" s="1048">
        <v>219.39209401646008</v>
      </c>
      <c r="DI766" s="1048">
        <v>291.59523729228363</v>
      </c>
      <c r="DJ766" s="1048">
        <v>203.40866301823945</v>
      </c>
      <c r="DK766" s="1048">
        <v>231.21368750410156</v>
      </c>
      <c r="DL766" s="1048">
        <v>168.54175001352965</v>
      </c>
      <c r="DM766" s="1048">
        <v>231.7184420264862</v>
      </c>
      <c r="DN766" s="1048">
        <v>322.42537864228979</v>
      </c>
      <c r="DO766" s="1048">
        <v>405.68432471028098</v>
      </c>
      <c r="DP766" s="1048">
        <v>354.84193940939412</v>
      </c>
      <c r="DQ766" s="1048">
        <v>319.2290600565475</v>
      </c>
      <c r="DR766" s="1048">
        <v>313.98197802260285</v>
      </c>
      <c r="DS766" s="1048">
        <v>333.22913213053221</v>
      </c>
      <c r="DT766" s="1048">
        <v>401.94193956284141</v>
      </c>
      <c r="DU766" s="1048">
        <v>420.02681502171686</v>
      </c>
      <c r="DV766" s="1048">
        <v>400.4197792606729</v>
      </c>
      <c r="DW766" s="1048">
        <v>328.00030822796691</v>
      </c>
      <c r="DX766" s="1048">
        <v>330.30344974393421</v>
      </c>
      <c r="DY766" s="1048">
        <v>306.79442887259393</v>
      </c>
      <c r="DZ766" s="1048">
        <v>257.52737579185418</v>
      </c>
      <c r="EA766" s="1048">
        <v>261.52404841271573</v>
      </c>
      <c r="EB766" s="1048">
        <v>322.55002139356742</v>
      </c>
      <c r="EC766" s="1048">
        <v>453.67815207244774</v>
      </c>
      <c r="ED766" s="16"/>
      <c r="EE766" s="16"/>
      <c r="EF766" s="147"/>
      <c r="EG766" s="16"/>
      <c r="EH766" s="632">
        <v>757</v>
      </c>
      <c r="EI766" s="488">
        <v>11831</v>
      </c>
      <c r="EJ766" s="488">
        <v>9594</v>
      </c>
      <c r="EK766" s="488">
        <v>10144</v>
      </c>
      <c r="EL766" s="488">
        <v>6671.4621855497135</v>
      </c>
      <c r="EM766" s="488">
        <v>6318.773465674265</v>
      </c>
      <c r="EN766" s="488">
        <v>7601.1809138692088</v>
      </c>
      <c r="EO766" s="488">
        <v>7118.9041346503745</v>
      </c>
      <c r="EP766" s="488">
        <v>9442.345639099005</v>
      </c>
      <c r="EQ766" s="488">
        <v>10432.180669975258</v>
      </c>
      <c r="ER766" s="488">
        <v>9702.223610396708</v>
      </c>
      <c r="ES766" s="488">
        <v>9687.3050489409961</v>
      </c>
      <c r="ET766" s="488">
        <v>10634.370043458672</v>
      </c>
      <c r="EU766" s="488">
        <v>10718.48425494882</v>
      </c>
      <c r="EV766" s="488">
        <v>9362.2844513191048</v>
      </c>
      <c r="EW766" s="488">
        <v>7585.1018019543135</v>
      </c>
      <c r="EX766" s="488">
        <v>9608.7881481919649</v>
      </c>
      <c r="EY766" s="488">
        <v>11311.172537459894</v>
      </c>
      <c r="EZ766" s="488">
        <v>13181.407042356785</v>
      </c>
      <c r="FA766" s="488">
        <v>15407.361239090418</v>
      </c>
      <c r="FB766" s="488">
        <v>18963.959402320859</v>
      </c>
      <c r="FC766" s="488">
        <v>19926.380995254818</v>
      </c>
      <c r="FD766" s="488">
        <v>20403.895880504657</v>
      </c>
      <c r="FE766" s="488">
        <v>24289.772862640275</v>
      </c>
      <c r="FF766" s="488">
        <v>21289.133098697974</v>
      </c>
      <c r="FG766" s="488">
        <v>21960.997405405957</v>
      </c>
      <c r="FH766" s="488">
        <v>17906.053604358221</v>
      </c>
      <c r="FI766" s="488">
        <v>16028.4107842962</v>
      </c>
      <c r="FJ766" s="488">
        <v>15456.835355259276</v>
      </c>
      <c r="FK766" s="488">
        <v>17771.934883055041</v>
      </c>
      <c r="FL766" s="488">
        <v>15035.67285399217</v>
      </c>
      <c r="FM766" s="488">
        <v>15111.391748089887</v>
      </c>
      <c r="FN766" s="488">
        <v>18967.06299732146</v>
      </c>
      <c r="FO766" s="488">
        <v>19350.922105725622</v>
      </c>
      <c r="FP766" s="488">
        <v>21416.196766029585</v>
      </c>
      <c r="FQ766" s="488">
        <v>20944.042249283673</v>
      </c>
      <c r="FR766" s="488">
        <v>21453.45961560628</v>
      </c>
      <c r="FS766" s="488">
        <v>16337.988314881677</v>
      </c>
      <c r="FT766" s="488">
        <v>16933.239409180613</v>
      </c>
      <c r="FU766" s="488">
        <v>17793.960684276644</v>
      </c>
      <c r="FV766" s="488">
        <v>17706.679459162115</v>
      </c>
      <c r="FW766" s="488">
        <v>16133.911245054565</v>
      </c>
      <c r="FX766" s="488">
        <v>18606.365512301905</v>
      </c>
      <c r="FY766" s="488">
        <v>17292.469808440434</v>
      </c>
      <c r="FZ766" s="488">
        <v>17854.349374033885</v>
      </c>
      <c r="GA766" s="488">
        <v>12657.166926678372</v>
      </c>
      <c r="GB766" s="488">
        <v>11825.053157722195</v>
      </c>
      <c r="GC766" s="488">
        <v>10890.218915341798</v>
      </c>
      <c r="GD766" s="488">
        <v>13185.429969304554</v>
      </c>
      <c r="GE766" s="488">
        <v>13712.352483109387</v>
      </c>
      <c r="GF766" s="488">
        <v>16231.326452368465</v>
      </c>
      <c r="GG766" s="488">
        <v>16404.877657362587</v>
      </c>
      <c r="GH766" s="16"/>
      <c r="GI766" s="147"/>
      <c r="GJ766" s="16"/>
      <c r="GK766" s="632">
        <v>757</v>
      </c>
      <c r="GL766" s="16">
        <v>29568</v>
      </c>
      <c r="GM766" s="16">
        <v>26180.000000000004</v>
      </c>
      <c r="GN766" s="16">
        <v>58520.000000000007</v>
      </c>
      <c r="GO766" s="311">
        <v>67335.865542730477</v>
      </c>
      <c r="GP766" s="311">
        <v>71958.10149367986</v>
      </c>
      <c r="GQ766" s="311">
        <v>79397.41362850646</v>
      </c>
      <c r="GR766" s="311">
        <v>73675.606650513102</v>
      </c>
      <c r="GS766" s="311">
        <v>71858.309486594095</v>
      </c>
      <c r="GT766" s="311">
        <v>63634.872309935985</v>
      </c>
      <c r="GU766" s="311">
        <v>65840.219777688631</v>
      </c>
      <c r="GV766" s="311">
        <v>68069.784285634669</v>
      </c>
      <c r="GW766" s="311">
        <v>59015.956319482582</v>
      </c>
      <c r="GX766" s="311">
        <v>55286.116828387865</v>
      </c>
      <c r="GY766" s="311">
        <v>49915.130676253604</v>
      </c>
      <c r="GZ766" s="311">
        <v>45789.546209174725</v>
      </c>
      <c r="HA766" s="311">
        <v>45431.666100524169</v>
      </c>
      <c r="HB766" s="311">
        <v>39024.373217153865</v>
      </c>
      <c r="HC766" s="311">
        <v>40880.91205414429</v>
      </c>
      <c r="HD766" s="311">
        <v>32195.331069391978</v>
      </c>
      <c r="HE766" s="311">
        <v>38518.873884668646</v>
      </c>
      <c r="HF766" s="311">
        <v>45395.194994508143</v>
      </c>
      <c r="HG766" s="311">
        <v>43418.609351390085</v>
      </c>
      <c r="HH766" s="311">
        <v>35302.105784364583</v>
      </c>
      <c r="HI766" s="311">
        <v>35534.29533864485</v>
      </c>
      <c r="HJ766" s="311">
        <v>31850.823526522003</v>
      </c>
      <c r="HK766" s="311">
        <v>39917.624277881652</v>
      </c>
      <c r="HL766" s="311">
        <v>41025.821201649029</v>
      </c>
      <c r="HM766" s="311">
        <v>40203.695746111087</v>
      </c>
      <c r="HN766" s="311">
        <v>36682.752580317981</v>
      </c>
      <c r="HO766" s="311">
        <v>29667.547101435855</v>
      </c>
      <c r="HP766" s="311">
        <v>41171.877147988649</v>
      </c>
      <c r="HQ766" s="311">
        <v>36028.220336183258</v>
      </c>
      <c r="HR766" s="311">
        <v>37852.263582851112</v>
      </c>
      <c r="HS766" s="311">
        <v>44722.272166272101</v>
      </c>
      <c r="HT766" s="311">
        <v>46064.086094540704</v>
      </c>
      <c r="HU766" s="311">
        <v>54737.663151866895</v>
      </c>
      <c r="HV766" s="311">
        <v>55137.625424713544</v>
      </c>
      <c r="HW766" s="311">
        <v>54236.198955025407</v>
      </c>
      <c r="HX766" s="311">
        <v>54764.382190904405</v>
      </c>
      <c r="HY766" s="311">
        <v>40089.988349449428</v>
      </c>
      <c r="HZ766" s="311">
        <v>36293.729282212487</v>
      </c>
      <c r="IA766" s="311">
        <v>41193.657486834963</v>
      </c>
      <c r="IB766" s="311">
        <v>42701.385958435741</v>
      </c>
      <c r="IC766" s="311">
        <v>43816.041162436537</v>
      </c>
      <c r="ID766" s="311">
        <v>35774.177101888738</v>
      </c>
      <c r="IE766" s="311">
        <v>45353.628399531532</v>
      </c>
      <c r="IF766" s="311">
        <v>49834.407303458058</v>
      </c>
      <c r="IG766" s="311">
        <v>60084.400823006217</v>
      </c>
      <c r="IH766" s="311">
        <v>63655.8032083703</v>
      </c>
      <c r="II766" s="311">
        <v>53457.513472220933</v>
      </c>
      <c r="IJ766" s="311">
        <v>44901.28563116357</v>
      </c>
      <c r="IL766" s="147"/>
      <c r="IN766" s="632">
        <v>757</v>
      </c>
      <c r="IO766" s="488">
        <v>5636</v>
      </c>
      <c r="IP766" s="488">
        <v>4947.8</v>
      </c>
      <c r="IQ766" s="488">
        <v>6270</v>
      </c>
      <c r="IR766" s="488">
        <v>5461.9527606774291</v>
      </c>
      <c r="IS766" s="488">
        <v>6365.493117742818</v>
      </c>
      <c r="IT766" s="488">
        <v>6164.0436382980497</v>
      </c>
      <c r="IU766" s="488">
        <v>6116.0921617157619</v>
      </c>
      <c r="IV766" s="488">
        <v>6310.068569010321</v>
      </c>
      <c r="IW766" s="488">
        <v>6697.7299185781139</v>
      </c>
      <c r="IX766" s="488">
        <v>7765.375396923755</v>
      </c>
      <c r="IY766" s="488">
        <v>5985.8821538778011</v>
      </c>
      <c r="IZ766" s="488">
        <v>5565.5996716274121</v>
      </c>
      <c r="JA766" s="488">
        <v>5143.3992426897194</v>
      </c>
      <c r="JB766" s="488">
        <v>4229.9741942494002</v>
      </c>
      <c r="JC766" s="488">
        <v>4669.6739384667144</v>
      </c>
      <c r="JD766" s="488">
        <v>4408.459278689731</v>
      </c>
      <c r="JE766" s="488">
        <v>3013.4992319956</v>
      </c>
      <c r="JF766" s="488">
        <v>4056.1206243883653</v>
      </c>
      <c r="JG766" s="488">
        <v>5261.1883918258081</v>
      </c>
      <c r="JH766" s="488">
        <v>2751.0157792395121</v>
      </c>
      <c r="JI766" s="488">
        <v>3264.9354768207818</v>
      </c>
      <c r="JJ766" s="488">
        <v>3322.3087644744969</v>
      </c>
      <c r="JK766" s="488">
        <v>2660.4214213312252</v>
      </c>
      <c r="JL766" s="488">
        <v>3943.6395997428654</v>
      </c>
      <c r="JM766" s="488">
        <v>4827.538060155005</v>
      </c>
      <c r="JN766" s="488">
        <v>4374.2995381599067</v>
      </c>
      <c r="JO766" s="488">
        <v>4973.1263393988793</v>
      </c>
      <c r="JP766" s="488">
        <v>4396.493415254924</v>
      </c>
      <c r="JQ766" s="488">
        <v>4030.9141020075112</v>
      </c>
      <c r="JR766" s="488">
        <v>3986.1907110984553</v>
      </c>
      <c r="JS766" s="488">
        <v>3359.1337977103021</v>
      </c>
      <c r="JT766" s="488">
        <v>3274.9817822043501</v>
      </c>
      <c r="JU766" s="488">
        <v>2831.8756088993077</v>
      </c>
      <c r="JV766" s="488">
        <v>2151.1460059464307</v>
      </c>
      <c r="JW766" s="488">
        <v>3906.8989702640042</v>
      </c>
      <c r="JX766" s="488">
        <v>4934.3081942504405</v>
      </c>
      <c r="JY766" s="488">
        <v>4881.0730615216562</v>
      </c>
      <c r="JZ766" s="488">
        <v>6059.0790067142998</v>
      </c>
      <c r="KA766" s="488">
        <v>6908.0041124409518</v>
      </c>
      <c r="KB766" s="488">
        <v>6740.2152440699674</v>
      </c>
      <c r="KC766" s="488">
        <v>7003.0795066244746</v>
      </c>
      <c r="KD766" s="488">
        <v>5352.2338614116279</v>
      </c>
      <c r="KE766" s="488">
        <v>4218.1563076473958</v>
      </c>
      <c r="KF766" s="488">
        <v>3392.1295983853679</v>
      </c>
      <c r="KG766" s="488">
        <v>3898.0539131745099</v>
      </c>
      <c r="KH766" s="488">
        <v>4343.1693916145368</v>
      </c>
      <c r="KI766" s="488">
        <v>5288.2044356449851</v>
      </c>
      <c r="KJ766" s="488">
        <v>5050.3374242511718</v>
      </c>
      <c r="KK766" s="488">
        <v>5107.9461361640333</v>
      </c>
      <c r="KL766" s="488">
        <v>4300.9399268549987</v>
      </c>
      <c r="KM766" s="488">
        <v>4661.0298123190023</v>
      </c>
      <c r="KO766" s="147"/>
      <c r="KQ766" s="632">
        <v>569</v>
      </c>
      <c r="KR766" s="26">
        <v>1636</v>
      </c>
      <c r="KS766" s="26">
        <v>1636</v>
      </c>
      <c r="KT766" s="26">
        <v>1685.6701187862357</v>
      </c>
      <c r="KU766" s="26">
        <v>1601.3814493574198</v>
      </c>
      <c r="KV766" s="26">
        <v>1586.8041922635373</v>
      </c>
      <c r="KW766" s="26">
        <v>1412.5022903747042</v>
      </c>
      <c r="KX766" s="26">
        <v>1510.6879072260795</v>
      </c>
      <c r="KY766" s="26">
        <v>1779.5529336367867</v>
      </c>
      <c r="KZ766" s="26">
        <v>1834.0625234176266</v>
      </c>
      <c r="LA766" s="26">
        <v>1844.1847798676183</v>
      </c>
      <c r="LB766" s="26">
        <v>1941.6184046510193</v>
      </c>
      <c r="LC766" s="26">
        <v>1876.3128846007064</v>
      </c>
      <c r="LD766" s="26">
        <v>1400.9515495646492</v>
      </c>
      <c r="LE766" s="26">
        <v>1243.1367865121711</v>
      </c>
      <c r="LF766" s="26">
        <v>1383.2235445389731</v>
      </c>
      <c r="LG766" s="26">
        <v>1661.5119971832478</v>
      </c>
      <c r="LH766" s="26">
        <v>1293.2822073360464</v>
      </c>
      <c r="LI766" s="26">
        <v>1299.6319921646461</v>
      </c>
      <c r="LJ766" s="26">
        <v>1391.8498178149375</v>
      </c>
      <c r="LK766" s="26">
        <v>1153.4093962329378</v>
      </c>
      <c r="LL766" s="26">
        <v>1515.497905545313</v>
      </c>
      <c r="LM766" s="26">
        <v>1728.9186731294928</v>
      </c>
      <c r="LN766" s="26">
        <v>1249.2545550683869</v>
      </c>
      <c r="LO766" s="26">
        <v>1027.01039928103</v>
      </c>
      <c r="LP766" s="26">
        <v>1108.2302246047741</v>
      </c>
      <c r="LQ766" s="26">
        <v>1288.2870012870817</v>
      </c>
      <c r="LR766" s="26">
        <v>1419.9271630764395</v>
      </c>
      <c r="LS766" s="26">
        <v>1851.8904000340201</v>
      </c>
      <c r="LT766" s="26">
        <v>1633.8874525179069</v>
      </c>
      <c r="LU766" s="26">
        <v>1807.4714598390553</v>
      </c>
      <c r="LV766" s="26">
        <v>2031.0409958882669</v>
      </c>
      <c r="LW766" s="26">
        <v>2006.9541909711022</v>
      </c>
      <c r="LX766" s="26">
        <v>1961.5286406954772</v>
      </c>
      <c r="LY766" s="26">
        <v>1474.0576653305607</v>
      </c>
      <c r="LZ766" s="26">
        <v>1917.1531640118653</v>
      </c>
      <c r="MA766" s="26">
        <v>1255.718498180202</v>
      </c>
      <c r="MB766" s="26">
        <v>1215.1478078464154</v>
      </c>
      <c r="MC766" s="26">
        <v>1625.9160664913998</v>
      </c>
      <c r="MD766" s="26">
        <v>1996.9081378241985</v>
      </c>
      <c r="ME766" s="26">
        <v>1726.2794081972763</v>
      </c>
      <c r="MF766" s="26">
        <v>1501.7296386229707</v>
      </c>
      <c r="MG766" s="26">
        <v>1337.5333435076057</v>
      </c>
      <c r="MH766" s="26">
        <v>1457.8429307526326</v>
      </c>
      <c r="MI766" s="26">
        <v>1837.5054573514665</v>
      </c>
      <c r="MJ766" s="26">
        <v>1465.4447304706559</v>
      </c>
      <c r="MK766" s="26">
        <v>1946.1384596062028</v>
      </c>
      <c r="ML766" s="26">
        <v>1758.5311842804331</v>
      </c>
      <c r="MM766" s="26">
        <v>1940.3027576984293</v>
      </c>
      <c r="MN766" s="26">
        <v>1613.3566311584616</v>
      </c>
      <c r="MO766" s="26">
        <v>1458.766781956753</v>
      </c>
      <c r="MP766" s="26">
        <v>1152.6516014252481</v>
      </c>
      <c r="MQ766"/>
      <c r="MR766"/>
      <c r="MS766" s="490"/>
      <c r="MT766" s="311"/>
      <c r="MU766" s="632">
        <v>757</v>
      </c>
      <c r="MV766" s="26">
        <v>365</v>
      </c>
      <c r="MW766" s="26">
        <v>348</v>
      </c>
      <c r="MX766" s="1048">
        <v>273.07900299094609</v>
      </c>
      <c r="MY766" s="1048">
        <v>305.58683945551707</v>
      </c>
      <c r="MZ766" s="1048">
        <v>422.2712261061439</v>
      </c>
      <c r="NA766" s="1048">
        <v>458.18538316631566</v>
      </c>
      <c r="NB766" s="1048">
        <v>458.16427102793011</v>
      </c>
      <c r="NC766" s="1048">
        <v>480.3791490327223</v>
      </c>
      <c r="ND766" s="1048">
        <v>548.62239450209961</v>
      </c>
      <c r="NE766" s="1048">
        <v>448.03021273193951</v>
      </c>
      <c r="NF766" s="1048">
        <v>453.93663962003194</v>
      </c>
      <c r="NG766" s="1048">
        <v>493.50681310155403</v>
      </c>
      <c r="NH766" s="1048">
        <v>474.11586757750234</v>
      </c>
      <c r="NI766" s="1048">
        <v>501.98288170643485</v>
      </c>
      <c r="NJ766" s="1048">
        <v>453.42023782849196</v>
      </c>
      <c r="NK766" s="1048">
        <v>509.41296386673673</v>
      </c>
      <c r="NL766" s="1048">
        <v>423.23446937195604</v>
      </c>
      <c r="NM766" s="1048">
        <v>340.73260245940008</v>
      </c>
      <c r="NN766" s="1048">
        <v>452.60898243584074</v>
      </c>
      <c r="NO766" s="1048">
        <v>619.88483506117564</v>
      </c>
      <c r="NP766" s="1048">
        <v>616.01589236589246</v>
      </c>
      <c r="NQ766" s="1048">
        <v>672.37161992777135</v>
      </c>
      <c r="NR766" s="1048">
        <v>761.25375616989299</v>
      </c>
      <c r="NS766" s="1048">
        <v>575.73340897414801</v>
      </c>
      <c r="NT766" s="1048">
        <v>456.63465376033872</v>
      </c>
      <c r="NU766" s="1048">
        <v>399.31562031930224</v>
      </c>
      <c r="NV766" s="1048">
        <v>281.05887921208154</v>
      </c>
      <c r="NW766" s="1048">
        <v>279.32728186790837</v>
      </c>
      <c r="NX766" s="1048">
        <v>314.08736390774339</v>
      </c>
      <c r="NY766" s="1048">
        <v>465.67696103518324</v>
      </c>
      <c r="NZ766" s="1048">
        <v>541.68096408106771</v>
      </c>
      <c r="OA766" s="1048">
        <v>382.65124700962326</v>
      </c>
      <c r="OB766" s="1048">
        <v>373.88194345857187</v>
      </c>
      <c r="OC766" s="1048">
        <v>343.6894576136383</v>
      </c>
      <c r="OD766" s="1048">
        <v>362.39658253093251</v>
      </c>
      <c r="OE766" s="1048">
        <v>340.53616744565295</v>
      </c>
      <c r="OF766" s="1048">
        <v>303.26920757016796</v>
      </c>
      <c r="OG766" s="1048">
        <v>336.7210555804574</v>
      </c>
      <c r="OH766" s="1048">
        <v>311.18788196000003</v>
      </c>
      <c r="OI766" s="1048">
        <v>318.48593672912511</v>
      </c>
      <c r="OJ766" s="1048">
        <v>373.38493125394064</v>
      </c>
      <c r="OK766" s="1048">
        <v>308.37504560692093</v>
      </c>
      <c r="OL766" s="1048">
        <v>307.14547753730636</v>
      </c>
      <c r="OM766" s="1048">
        <v>133.65594307034158</v>
      </c>
      <c r="ON766" s="1048">
        <v>102.07247599210667</v>
      </c>
      <c r="OO766" s="1048">
        <v>149.29824014064184</v>
      </c>
      <c r="OP766" s="1048">
        <v>242.19287074483543</v>
      </c>
      <c r="OQ766" s="1048">
        <v>297.27602160157744</v>
      </c>
      <c r="OR766" s="1048">
        <v>323.08605079350588</v>
      </c>
      <c r="OS766" s="1048">
        <v>365.42313109947463</v>
      </c>
      <c r="OT766" s="1048">
        <v>333.80303455415151</v>
      </c>
      <c r="OU766" s="311"/>
      <c r="OV766" s="490"/>
      <c r="OW766" s="311"/>
      <c r="OX766" s="632">
        <v>569</v>
      </c>
      <c r="OY766">
        <v>11831</v>
      </c>
      <c r="OZ766">
        <v>9594</v>
      </c>
      <c r="PA766">
        <v>10144</v>
      </c>
      <c r="PB766">
        <v>10480.091739217674</v>
      </c>
      <c r="PC766">
        <v>11473.315570674387</v>
      </c>
      <c r="PD766">
        <v>11104.912280758983</v>
      </c>
      <c r="PE766">
        <v>9059.5473037826705</v>
      </c>
      <c r="PF766">
        <v>11114.578512142218</v>
      </c>
      <c r="PG766">
        <v>11782.156395702685</v>
      </c>
      <c r="PH766">
        <v>13541.611940549885</v>
      </c>
      <c r="PI766">
        <v>14606.552556044831</v>
      </c>
      <c r="PJ766">
        <v>10521.551428605038</v>
      </c>
      <c r="PK766">
        <v>11336.178915767279</v>
      </c>
      <c r="PL766">
        <v>13899.880345294572</v>
      </c>
      <c r="PM766">
        <v>13947.287283205047</v>
      </c>
      <c r="PN766">
        <v>16636.37939093326</v>
      </c>
      <c r="PO766">
        <v>20437.654257738785</v>
      </c>
      <c r="PP766">
        <v>19381.588004944711</v>
      </c>
      <c r="PQ766">
        <v>20679.457667214596</v>
      </c>
      <c r="PR766">
        <v>20399.107280138676</v>
      </c>
      <c r="PS766">
        <v>19248.019112186146</v>
      </c>
      <c r="PT766">
        <v>19242.694211955975</v>
      </c>
      <c r="PU766">
        <v>16768.618211187521</v>
      </c>
      <c r="PV766">
        <v>15630.399419447074</v>
      </c>
      <c r="PW766">
        <v>17727.611649103681</v>
      </c>
      <c r="PX766">
        <v>15756.823780282288</v>
      </c>
      <c r="PY766">
        <v>16454.000132256493</v>
      </c>
      <c r="PZ766">
        <v>21661.333919662717</v>
      </c>
      <c r="QA766">
        <v>21639.623903979424</v>
      </c>
      <c r="QB766">
        <v>21094.061301295533</v>
      </c>
      <c r="QC766">
        <v>24598.733512004714</v>
      </c>
      <c r="QD766">
        <v>24718.755050509153</v>
      </c>
      <c r="QE766">
        <v>24443.509059208376</v>
      </c>
      <c r="QF766">
        <v>20554.510640124725</v>
      </c>
      <c r="QG766">
        <v>17689.293152427719</v>
      </c>
      <c r="QH766">
        <v>17039.436463731665</v>
      </c>
      <c r="QI766">
        <v>16413.589761698993</v>
      </c>
      <c r="QJ766">
        <v>17122.064217169496</v>
      </c>
      <c r="QK766">
        <v>16191.114257506597</v>
      </c>
      <c r="QL766">
        <v>19753.359260825138</v>
      </c>
      <c r="QM766">
        <v>24407.91425202565</v>
      </c>
      <c r="QN766">
        <v>22754.597485077393</v>
      </c>
      <c r="QO766">
        <v>24433.941087883057</v>
      </c>
      <c r="QP766">
        <v>24523.786634599663</v>
      </c>
      <c r="QQ766">
        <v>22695.703822260009</v>
      </c>
      <c r="QR766">
        <v>20555.694041161929</v>
      </c>
      <c r="QS766">
        <v>19293.118509929373</v>
      </c>
      <c r="QT766">
        <v>18507.460677043986</v>
      </c>
      <c r="QU766">
        <v>19068.751490911196</v>
      </c>
      <c r="QV766">
        <v>20186.813552026302</v>
      </c>
      <c r="QW766">
        <v>20580.619734201075</v>
      </c>
      <c r="QY766" s="147"/>
      <c r="RA766" s="632">
        <v>569</v>
      </c>
      <c r="RB766">
        <v>29568</v>
      </c>
      <c r="RC766">
        <v>26180.000000000004</v>
      </c>
      <c r="RD766">
        <v>58520.000000000007</v>
      </c>
      <c r="RE766">
        <v>74769.243896479398</v>
      </c>
      <c r="RF766">
        <v>77783.080222783494</v>
      </c>
      <c r="RG766">
        <v>81367.576054021789</v>
      </c>
      <c r="RH766">
        <v>79947.982955714499</v>
      </c>
      <c r="RI766">
        <v>73709.286376935197</v>
      </c>
      <c r="RJ766">
        <v>68581.308072903863</v>
      </c>
      <c r="RK766">
        <v>68055.613944021839</v>
      </c>
      <c r="RL766">
        <v>66166.396606054215</v>
      </c>
      <c r="RM766">
        <v>69240.557636108264</v>
      </c>
      <c r="RN766">
        <v>75844.084702784123</v>
      </c>
      <c r="RO766">
        <v>67492.612461674609</v>
      </c>
      <c r="RP766">
        <v>55583.201791986052</v>
      </c>
      <c r="RQ766">
        <v>55182.602513872676</v>
      </c>
      <c r="RR766">
        <v>43516.391661035843</v>
      </c>
      <c r="RS766">
        <v>52538.080228582949</v>
      </c>
      <c r="RT766">
        <v>55429.604457476977</v>
      </c>
      <c r="RU766">
        <v>58009.774489752555</v>
      </c>
      <c r="RV766">
        <v>76234.366744307044</v>
      </c>
      <c r="RW766">
        <v>71420.551521002883</v>
      </c>
      <c r="RX766">
        <v>74881.053746846723</v>
      </c>
      <c r="RY766">
        <v>68985.819121523629</v>
      </c>
      <c r="RZ766">
        <v>70617.767986841078</v>
      </c>
      <c r="SA766">
        <v>59818.428860698703</v>
      </c>
      <c r="SB766">
        <v>59839.673271148335</v>
      </c>
      <c r="SC766">
        <v>60176.458571924166</v>
      </c>
      <c r="SD766">
        <v>54110.634573260897</v>
      </c>
      <c r="SE766">
        <v>61187.851150125891</v>
      </c>
      <c r="SF766">
        <v>58216.812114224747</v>
      </c>
      <c r="SG766">
        <v>47327.506851350663</v>
      </c>
      <c r="SH766">
        <v>46101.647717147403</v>
      </c>
      <c r="SI766">
        <v>48046.433972547362</v>
      </c>
      <c r="SJ766">
        <v>42826.86604153084</v>
      </c>
      <c r="SK766">
        <v>48334.881669352486</v>
      </c>
      <c r="SL766">
        <v>49234.331147163335</v>
      </c>
      <c r="SM766">
        <v>52545.86445212541</v>
      </c>
      <c r="SN766">
        <v>50294.933939002018</v>
      </c>
      <c r="SO766">
        <v>47223.624874958325</v>
      </c>
      <c r="SP766">
        <v>67023.305704370607</v>
      </c>
      <c r="SQ766">
        <v>57625.590621678333</v>
      </c>
      <c r="SR766">
        <v>63897.344228778893</v>
      </c>
      <c r="SS766">
        <v>61035.589678109121</v>
      </c>
      <c r="ST766">
        <v>54149.83454515833</v>
      </c>
      <c r="SU766">
        <v>57056.800128430543</v>
      </c>
      <c r="SV766">
        <v>60132.756207539285</v>
      </c>
      <c r="SW766">
        <v>63813.750506301098</v>
      </c>
      <c r="SX766">
        <v>67819.143778459416</v>
      </c>
      <c r="SY766">
        <v>57831.32575294032</v>
      </c>
      <c r="SZ766">
        <v>67088.087600284285</v>
      </c>
      <c r="TB766" s="147"/>
      <c r="TD766" s="632">
        <v>569</v>
      </c>
      <c r="TE766">
        <v>5636</v>
      </c>
      <c r="TF766">
        <v>4947.8</v>
      </c>
      <c r="TG766">
        <v>6270</v>
      </c>
      <c r="TH766">
        <v>5608.0195113050022</v>
      </c>
      <c r="TI766">
        <v>6792.3649548272897</v>
      </c>
      <c r="TJ766">
        <v>8209.7486076124114</v>
      </c>
      <c r="TK766">
        <v>9029.4169904697737</v>
      </c>
      <c r="TL766">
        <v>7831.9559611560753</v>
      </c>
      <c r="TM766">
        <v>8244.2932673855485</v>
      </c>
      <c r="TN766">
        <v>9401.5529156538269</v>
      </c>
      <c r="TO766">
        <v>9818.1992587734676</v>
      </c>
      <c r="TP766">
        <v>8679.2856322315165</v>
      </c>
      <c r="TQ766">
        <v>8564.9554834964001</v>
      </c>
      <c r="TR766">
        <v>7896.0143396682261</v>
      </c>
      <c r="TS766">
        <v>5999.9676215311938</v>
      </c>
      <c r="TT766">
        <v>7526.8252865364575</v>
      </c>
      <c r="TU766">
        <v>6485.0716037180846</v>
      </c>
      <c r="TV766">
        <v>5680.2625626825484</v>
      </c>
      <c r="TW766">
        <v>7168.416586113216</v>
      </c>
      <c r="TX766">
        <v>7755.4259373727546</v>
      </c>
      <c r="TY766">
        <v>8107.2921352734265</v>
      </c>
      <c r="TZ766">
        <v>7602.0476640089737</v>
      </c>
      <c r="UA766">
        <v>10210.448334007664</v>
      </c>
      <c r="UB766">
        <v>9601.7026183202343</v>
      </c>
      <c r="UC766">
        <v>9690.9481540964662</v>
      </c>
      <c r="UD766">
        <v>10352.95480514377</v>
      </c>
      <c r="UE766">
        <v>8482.4632827349214</v>
      </c>
      <c r="UF766">
        <v>10361.764549445212</v>
      </c>
      <c r="UG766">
        <v>8895.7136515072234</v>
      </c>
      <c r="UH766">
        <v>8571.0808865812996</v>
      </c>
      <c r="UI766">
        <v>7869.7540360034727</v>
      </c>
      <c r="UJ766">
        <v>7518.4372530172723</v>
      </c>
      <c r="UK766">
        <v>7267.5596680366998</v>
      </c>
      <c r="UL766">
        <v>6504.9306519683469</v>
      </c>
      <c r="UM766">
        <v>5178.3435048589672</v>
      </c>
      <c r="UN766">
        <v>5174.1195257418922</v>
      </c>
      <c r="UO766">
        <v>3140.5228247329983</v>
      </c>
      <c r="UP766">
        <v>3844.4193733736311</v>
      </c>
      <c r="UQ766">
        <v>6205.0317102181225</v>
      </c>
      <c r="UR766">
        <v>7908.8353933461676</v>
      </c>
      <c r="US766">
        <v>7209.3050917949868</v>
      </c>
      <c r="UT766">
        <v>7486.4086610789382</v>
      </c>
      <c r="UU766">
        <v>8882.980893190459</v>
      </c>
      <c r="UV766">
        <v>8383.7697384914864</v>
      </c>
      <c r="UW766">
        <v>7143.2887588877657</v>
      </c>
      <c r="UX766">
        <v>8105.4991658088711</v>
      </c>
      <c r="UY766">
        <v>7686.9985341988213</v>
      </c>
      <c r="UZ766">
        <v>8128.7103408943149</v>
      </c>
      <c r="VA766">
        <v>7967.7119180011177</v>
      </c>
      <c r="VB766">
        <v>8379.2499858293559</v>
      </c>
      <c r="VC766">
        <v>8322.289848402148</v>
      </c>
      <c r="VE766" s="147"/>
      <c r="VJ766" s="632">
        <v>569</v>
      </c>
      <c r="VK766" s="486">
        <f t="shared" si="758"/>
        <v>739.55899999999986</v>
      </c>
      <c r="VL766" s="486">
        <f t="shared" si="759"/>
        <v>696.1318</v>
      </c>
      <c r="VM766" s="486">
        <f t="shared" si="760"/>
        <v>630.24344037622291</v>
      </c>
      <c r="VN766" s="486">
        <f t="shared" si="761"/>
        <v>626.04944437439553</v>
      </c>
      <c r="VO766" s="486">
        <f t="shared" si="762"/>
        <v>743.61929793327272</v>
      </c>
      <c r="VP766" s="486">
        <f t="shared" si="763"/>
        <v>755.72458327358504</v>
      </c>
      <c r="VQ766" s="486">
        <f t="shared" si="764"/>
        <v>748.80099701784184</v>
      </c>
      <c r="VR766" s="486">
        <f t="shared" si="765"/>
        <v>903.94862237217001</v>
      </c>
      <c r="VS766" s="486">
        <f t="shared" si="766"/>
        <v>900.61797013812986</v>
      </c>
      <c r="VT766" s="486">
        <f t="shared" si="767"/>
        <v>915.14504274402293</v>
      </c>
      <c r="VU766" s="486">
        <f t="shared" si="768"/>
        <v>848.40594175349884</v>
      </c>
      <c r="VV766" s="486">
        <f t="shared" si="769"/>
        <v>646.41958655066549</v>
      </c>
      <c r="VW766" s="486">
        <f t="shared" si="770"/>
        <v>745.20068096894749</v>
      </c>
      <c r="VX766" s="486">
        <f t="shared" si="771"/>
        <v>766.50213483358016</v>
      </c>
      <c r="VY766" s="486">
        <f t="shared" si="772"/>
        <v>980.98670137034662</v>
      </c>
      <c r="VZ766" s="486">
        <f t="shared" si="773"/>
        <v>900.51761952749166</v>
      </c>
      <c r="WA766" s="486">
        <f t="shared" si="774"/>
        <v>836.30071827497113</v>
      </c>
      <c r="WB766" s="486">
        <f t="shared" si="775"/>
        <v>851.92816262866063</v>
      </c>
      <c r="WC766" s="486">
        <f t="shared" si="776"/>
        <v>850.89683246491256</v>
      </c>
      <c r="WD766" s="486">
        <f t="shared" si="777"/>
        <v>740.42875254069008</v>
      </c>
      <c r="WE766" s="486">
        <f t="shared" si="778"/>
        <v>680.88207091803724</v>
      </c>
      <c r="WF766" s="486">
        <f t="shared" si="779"/>
        <v>750.40516349615041</v>
      </c>
      <c r="WG766" s="486">
        <f t="shared" si="780"/>
        <v>722.2975537948704</v>
      </c>
      <c r="WH766" s="486">
        <f t="shared" si="781"/>
        <v>706.46611823092837</v>
      </c>
      <c r="WI766" s="486">
        <f t="shared" si="782"/>
        <v>860.82655200146087</v>
      </c>
      <c r="WJ766" s="486">
        <f t="shared" si="783"/>
        <v>839.42614548364804</v>
      </c>
      <c r="WK766" s="486">
        <f t="shared" si="784"/>
        <v>826.99367702707116</v>
      </c>
      <c r="WL766" s="486">
        <f t="shared" si="785"/>
        <v>804.61295434846465</v>
      </c>
      <c r="WM766" s="486">
        <f t="shared" si="786"/>
        <v>802.37472941779606</v>
      </c>
      <c r="WN766" s="486">
        <f t="shared" si="787"/>
        <v>750.67419552278102</v>
      </c>
      <c r="WO766" s="486">
        <f t="shared" si="788"/>
        <v>715.92333055279289</v>
      </c>
      <c r="WP766" s="486">
        <f t="shared" si="789"/>
        <v>816.82357229106276</v>
      </c>
      <c r="WQ766" s="486">
        <f t="shared" si="790"/>
        <v>755.25223293196382</v>
      </c>
      <c r="WR766" s="486">
        <f t="shared" si="791"/>
        <v>812.17814160875105</v>
      </c>
      <c r="WS766" s="486">
        <f t="shared" si="792"/>
        <v>869.10157047431642</v>
      </c>
      <c r="WT766" s="486">
        <f t="shared" si="793"/>
        <v>910.46464049856991</v>
      </c>
      <c r="WU766" s="486">
        <f t="shared" si="794"/>
        <v>846.98836834802262</v>
      </c>
      <c r="WV766" s="486">
        <f t="shared" si="795"/>
        <v>880.30435722026402</v>
      </c>
      <c r="WW766" s="486">
        <f t="shared" si="796"/>
        <v>956.89907368286947</v>
      </c>
      <c r="WX766" s="486">
        <f t="shared" si="797"/>
        <v>851.57042526704822</v>
      </c>
      <c r="WY766" s="486">
        <f t="shared" si="798"/>
        <v>844.38471126237687</v>
      </c>
      <c r="WZ766" s="486">
        <f t="shared" si="799"/>
        <v>831.26849905643576</v>
      </c>
      <c r="XA766" s="486">
        <f t="shared" si="800"/>
        <v>826.74488646769589</v>
      </c>
      <c r="XB766" s="486">
        <f t="shared" si="801"/>
        <v>888.8607039619252</v>
      </c>
      <c r="XC766" s="486">
        <f t="shared" si="802"/>
        <v>821.16727668269641</v>
      </c>
      <c r="XD766" s="486">
        <f t="shared" si="803"/>
        <v>811.59384030666001</v>
      </c>
      <c r="XE766" s="486">
        <f t="shared" si="804"/>
        <v>721.99538159610688</v>
      </c>
      <c r="XF766" s="486">
        <f t="shared" si="805"/>
        <v>803.42645504140103</v>
      </c>
      <c r="XG766" s="486">
        <f t="shared" si="806"/>
        <v>833.23290377420244</v>
      </c>
      <c r="XH766" s="486">
        <f t="shared" si="807"/>
        <v>857.71688057692177</v>
      </c>
      <c r="XI766" s="486">
        <f t="shared" si="808"/>
        <v>757.36148187350523</v>
      </c>
      <c r="XJ766" s="118">
        <f t="shared" si="809"/>
        <v>803.64010240902371</v>
      </c>
      <c r="XK766" s="1008">
        <f t="shared" si="810"/>
        <v>234</v>
      </c>
    </row>
    <row r="767" spans="25:635" x14ac:dyDescent="0.45">
      <c r="Y767" s="147"/>
      <c r="AA767" s="632">
        <v>758</v>
      </c>
      <c r="AB767" s="26">
        <v>1636</v>
      </c>
      <c r="AC767" s="26">
        <v>1636</v>
      </c>
      <c r="AD767" s="26">
        <v>1484.6751197693779</v>
      </c>
      <c r="AE767" s="26">
        <v>1509.4606769522341</v>
      </c>
      <c r="AF767" s="26">
        <v>1775.7036619573512</v>
      </c>
      <c r="AG767" s="26">
        <v>2052.5046492185302</v>
      </c>
      <c r="AH767" s="26">
        <v>1650.8545947334433</v>
      </c>
      <c r="AI767" s="26">
        <v>1644.4044853237617</v>
      </c>
      <c r="AJ767" s="26">
        <v>1540.6760770896083</v>
      </c>
      <c r="AK767" s="26">
        <v>1209.6249717624153</v>
      </c>
      <c r="AL767" s="26">
        <v>1144.1755376130955</v>
      </c>
      <c r="AM767" s="26">
        <v>1230.984082109311</v>
      </c>
      <c r="AN767" s="26">
        <v>985.17076754420737</v>
      </c>
      <c r="AO767" s="26">
        <v>1169.8616430530108</v>
      </c>
      <c r="AP767" s="26">
        <v>615.26117647449257</v>
      </c>
      <c r="AQ767" s="26">
        <v>1250.0471601597374</v>
      </c>
      <c r="AR767" s="26">
        <v>1220.9296994915715</v>
      </c>
      <c r="AS767" s="26">
        <v>1122.7501106801449</v>
      </c>
      <c r="AT767" s="26">
        <v>1003.0749815671801</v>
      </c>
      <c r="AU767" s="26">
        <v>813.75628516994163</v>
      </c>
      <c r="AV767" s="26">
        <v>838.70752098940147</v>
      </c>
      <c r="AW767" s="26">
        <v>1413.5403613421693</v>
      </c>
      <c r="AX767" s="26">
        <v>1338.0743579023276</v>
      </c>
      <c r="AY767" s="26">
        <v>1153.2894472856829</v>
      </c>
      <c r="AZ767" s="26">
        <v>788.32950635235477</v>
      </c>
      <c r="BA767" s="26">
        <v>581.59712982210567</v>
      </c>
      <c r="BB767" s="26">
        <v>950.15898282038506</v>
      </c>
      <c r="BC767" s="26">
        <v>881.62499507121424</v>
      </c>
      <c r="BD767" s="26">
        <v>931.41749750846213</v>
      </c>
      <c r="BE767" s="26">
        <v>1576.3103857749961</v>
      </c>
      <c r="BF767" s="26">
        <v>1515.8829772034303</v>
      </c>
      <c r="BG767" s="26">
        <v>1271.3188837018999</v>
      </c>
      <c r="BH767" s="26">
        <v>1030.4185153695112</v>
      </c>
      <c r="BI767" s="26">
        <v>1367.4709909191813</v>
      </c>
      <c r="BJ767" s="26">
        <v>1387.7920865010208</v>
      </c>
      <c r="BK767" s="26">
        <v>1478.8996401160764</v>
      </c>
      <c r="BL767" s="26">
        <v>1223.4945341008013</v>
      </c>
      <c r="BM767" s="26">
        <v>1628.0194039259134</v>
      </c>
      <c r="BN767" s="26">
        <v>1585.4228399031704</v>
      </c>
      <c r="BO767" s="26">
        <v>1597.84267844377</v>
      </c>
      <c r="BP767" s="26">
        <v>1491.9061735764847</v>
      </c>
      <c r="BQ767" s="26">
        <v>1538.7601541987142</v>
      </c>
      <c r="BR767" s="26">
        <v>1271.3531257971572</v>
      </c>
      <c r="BS767" s="26">
        <v>1623.4807126506262</v>
      </c>
      <c r="BT767" s="26">
        <v>1774.8832085352713</v>
      </c>
      <c r="BU767" s="26">
        <v>1587.1748257611494</v>
      </c>
      <c r="BV767" s="26">
        <v>1860.6047337440359</v>
      </c>
      <c r="BW767" s="26">
        <v>1442.733904318934</v>
      </c>
      <c r="BX767" s="26">
        <v>2039.1954162878847</v>
      </c>
      <c r="BY767" s="26">
        <v>1825.7620618773167</v>
      </c>
      <c r="BZ767" s="26">
        <v>2485.8429966025519</v>
      </c>
      <c r="CA767" s="16"/>
      <c r="CB767" s="147"/>
      <c r="CC767" s="16"/>
      <c r="CD767" s="632">
        <v>758</v>
      </c>
      <c r="CE767" s="26">
        <v>365</v>
      </c>
      <c r="CF767" s="26">
        <v>348</v>
      </c>
      <c r="CG767" s="1048">
        <v>443.09963034751974</v>
      </c>
      <c r="CH767" s="1048">
        <v>539.23344269770223</v>
      </c>
      <c r="CI767" s="1048">
        <v>395.99909390417974</v>
      </c>
      <c r="CJ767" s="1048">
        <v>303.00364647604357</v>
      </c>
      <c r="CK767" s="1048">
        <v>339.42868770524609</v>
      </c>
      <c r="CL767" s="1048">
        <v>254.44960896762561</v>
      </c>
      <c r="CM767" s="1048">
        <v>247.88480752486504</v>
      </c>
      <c r="CN767" s="1048">
        <v>340.35681112522116</v>
      </c>
      <c r="CO767" s="1048">
        <v>445.2302027908832</v>
      </c>
      <c r="CP767" s="1048">
        <v>510.07345050640225</v>
      </c>
      <c r="CQ767" s="1048">
        <v>433.87716002619214</v>
      </c>
      <c r="CR767" s="1048">
        <v>493.4554129678001</v>
      </c>
      <c r="CS767" s="1048">
        <v>454.02815966396838</v>
      </c>
      <c r="CT767" s="1048">
        <v>424.89208208340204</v>
      </c>
      <c r="CU767" s="1048">
        <v>352.48789812225482</v>
      </c>
      <c r="CV767" s="1048">
        <v>446.27064883288745</v>
      </c>
      <c r="CW767" s="1048">
        <v>399.04599558241546</v>
      </c>
      <c r="CX767" s="1048">
        <v>325.55542556899979</v>
      </c>
      <c r="CY767" s="1048">
        <v>356.49815613956224</v>
      </c>
      <c r="CZ767" s="1048">
        <v>324.755516862185</v>
      </c>
      <c r="DA767" s="1048">
        <v>342.65155525187441</v>
      </c>
      <c r="DB767" s="1048">
        <v>441.26601774756716</v>
      </c>
      <c r="DC767" s="1048">
        <v>393.54196074318043</v>
      </c>
      <c r="DD767" s="1048">
        <v>392.28914516717191</v>
      </c>
      <c r="DE767" s="1048">
        <v>411.87973659421942</v>
      </c>
      <c r="DF767" s="1048">
        <v>334.0912271661108</v>
      </c>
      <c r="DG767" s="1048">
        <v>299.23056741109934</v>
      </c>
      <c r="DH767" s="1048">
        <v>354.56252101747469</v>
      </c>
      <c r="DI767" s="1048">
        <v>303.98032343770507</v>
      </c>
      <c r="DJ767" s="1048">
        <v>191.83261067795658</v>
      </c>
      <c r="DK767" s="1048">
        <v>255.24152470803455</v>
      </c>
      <c r="DL767" s="1048">
        <v>285.46180967385652</v>
      </c>
      <c r="DM767" s="1048">
        <v>241.65614541514424</v>
      </c>
      <c r="DN767" s="1048">
        <v>246.59219080984855</v>
      </c>
      <c r="DO767" s="1048">
        <v>215.93619147388637</v>
      </c>
      <c r="DP767" s="1048">
        <v>317.1806518859799</v>
      </c>
      <c r="DQ767" s="1048">
        <v>454.76729100254158</v>
      </c>
      <c r="DR767" s="1048">
        <v>489.68427998531655</v>
      </c>
      <c r="DS767" s="1048">
        <v>624.69186745806724</v>
      </c>
      <c r="DT767" s="1048">
        <v>632.04580112894143</v>
      </c>
      <c r="DU767" s="1048">
        <v>638.66881307788151</v>
      </c>
      <c r="DV767" s="1048">
        <v>460.34076734852476</v>
      </c>
      <c r="DW767" s="1048">
        <v>534.83629517010536</v>
      </c>
      <c r="DX767" s="1048">
        <v>399.33469295360862</v>
      </c>
      <c r="DY767" s="1048">
        <v>414.22038681682051</v>
      </c>
      <c r="DZ767" s="1048">
        <v>376.18137178576615</v>
      </c>
      <c r="EA767" s="1048">
        <v>326.93054464584463</v>
      </c>
      <c r="EB767" s="1048">
        <v>354.03706709012602</v>
      </c>
      <c r="EC767" s="1048">
        <v>341.04725900299485</v>
      </c>
      <c r="ED767" s="16"/>
      <c r="EE767" s="16"/>
      <c r="EF767" s="147"/>
      <c r="EG767" s="16"/>
      <c r="EH767" s="632">
        <v>758</v>
      </c>
      <c r="EI767" s="488">
        <v>11831</v>
      </c>
      <c r="EJ767" s="488">
        <v>9594</v>
      </c>
      <c r="EK767" s="488">
        <v>10144</v>
      </c>
      <c r="EL767" s="488">
        <v>12025.055756444475</v>
      </c>
      <c r="EM767" s="488">
        <v>11979.96657016194</v>
      </c>
      <c r="EN767" s="488">
        <v>15030.844735875173</v>
      </c>
      <c r="EO767" s="488">
        <v>14233.316199728844</v>
      </c>
      <c r="EP767" s="488">
        <v>12647.679226097251</v>
      </c>
      <c r="EQ767" s="488">
        <v>12314.971930220005</v>
      </c>
      <c r="ER767" s="488">
        <v>12036.75292072509</v>
      </c>
      <c r="ES767" s="488">
        <v>12910.494971637081</v>
      </c>
      <c r="ET767" s="488">
        <v>13792.579544341583</v>
      </c>
      <c r="EU767" s="488">
        <v>13989.216399050709</v>
      </c>
      <c r="EV767" s="488">
        <v>13551.976350084797</v>
      </c>
      <c r="EW767" s="488">
        <v>14799.985112117232</v>
      </c>
      <c r="EX767" s="488">
        <v>16861.794721500737</v>
      </c>
      <c r="EY767" s="488">
        <v>19142.520581741417</v>
      </c>
      <c r="EZ767" s="488">
        <v>18169.082226751754</v>
      </c>
      <c r="FA767" s="488">
        <v>18784.315984127956</v>
      </c>
      <c r="FB767" s="488">
        <v>17427.418540975174</v>
      </c>
      <c r="FC767" s="488">
        <v>19179.035082795155</v>
      </c>
      <c r="FD767" s="488">
        <v>17958.981551787616</v>
      </c>
      <c r="FE767" s="488">
        <v>14896.689655553477</v>
      </c>
      <c r="FF767" s="488">
        <v>15761.397188248311</v>
      </c>
      <c r="FG767" s="488">
        <v>16836.501929457361</v>
      </c>
      <c r="FH767" s="488">
        <v>16328.959576674633</v>
      </c>
      <c r="FI767" s="488">
        <v>16815.10184998715</v>
      </c>
      <c r="FJ767" s="488">
        <v>14467.948390160078</v>
      </c>
      <c r="FK767" s="488">
        <v>19008.015231855268</v>
      </c>
      <c r="FL767" s="488">
        <v>12527.882891770279</v>
      </c>
      <c r="FM767" s="488">
        <v>12800.204597027474</v>
      </c>
      <c r="FN767" s="488">
        <v>11042.934948383529</v>
      </c>
      <c r="FO767" s="488">
        <v>5569.037390880485</v>
      </c>
      <c r="FP767" s="488">
        <v>7561.2355740246712</v>
      </c>
      <c r="FQ767" s="488">
        <v>9679.9380708303961</v>
      </c>
      <c r="FR767" s="488">
        <v>11618.516311580503</v>
      </c>
      <c r="FS767" s="488">
        <v>11678.472922318328</v>
      </c>
      <c r="FT767" s="488">
        <v>15831.95580708019</v>
      </c>
      <c r="FU767" s="488">
        <v>15605.155598889623</v>
      </c>
      <c r="FV767" s="488">
        <v>16413.463951594684</v>
      </c>
      <c r="FW767" s="488">
        <v>17963.658255827602</v>
      </c>
      <c r="FX767" s="488">
        <v>16543.990233006476</v>
      </c>
      <c r="FY767" s="488">
        <v>19324.5924494133</v>
      </c>
      <c r="FZ767" s="488">
        <v>20979.775387816233</v>
      </c>
      <c r="GA767" s="488">
        <v>18298.426796714382</v>
      </c>
      <c r="GB767" s="488">
        <v>19688.746962574794</v>
      </c>
      <c r="GC767" s="488">
        <v>16288.994224872435</v>
      </c>
      <c r="GD767" s="488">
        <v>15755.997863089367</v>
      </c>
      <c r="GE767" s="488">
        <v>17863.744815114664</v>
      </c>
      <c r="GF767" s="488">
        <v>18976.976803221922</v>
      </c>
      <c r="GG767" s="488">
        <v>16309.279939366534</v>
      </c>
      <c r="GH767" s="16"/>
      <c r="GI767" s="147"/>
      <c r="GJ767" s="16"/>
      <c r="GK767" s="632">
        <v>758</v>
      </c>
      <c r="GL767" s="16">
        <v>29568</v>
      </c>
      <c r="GM767" s="16">
        <v>26180.000000000004</v>
      </c>
      <c r="GN767" s="16">
        <v>58520.000000000007</v>
      </c>
      <c r="GO767" s="311">
        <v>74841.825122120295</v>
      </c>
      <c r="GP767" s="311">
        <v>68798.408287845072</v>
      </c>
      <c r="GQ767" s="311">
        <v>62494.79114814855</v>
      </c>
      <c r="GR767" s="311">
        <v>61808.080684820197</v>
      </c>
      <c r="GS767" s="311">
        <v>61074.529198802666</v>
      </c>
      <c r="GT767" s="311">
        <v>52733.143126294315</v>
      </c>
      <c r="GU767" s="311">
        <v>51302.211594529224</v>
      </c>
      <c r="GV767" s="311">
        <v>52285.437465375362</v>
      </c>
      <c r="GW767" s="311">
        <v>57369.169675390047</v>
      </c>
      <c r="GX767" s="311">
        <v>59395.717478526502</v>
      </c>
      <c r="GY767" s="311">
        <v>57577.296651288838</v>
      </c>
      <c r="GZ767" s="311">
        <v>47922.017091669411</v>
      </c>
      <c r="HA767" s="311">
        <v>52050.519590146214</v>
      </c>
      <c r="HB767" s="311">
        <v>49927.699787801394</v>
      </c>
      <c r="HC767" s="311">
        <v>55355.385866094497</v>
      </c>
      <c r="HD767" s="311">
        <v>54298.000535693995</v>
      </c>
      <c r="HE767" s="311">
        <v>58187.252648473179</v>
      </c>
      <c r="HF767" s="311">
        <v>56772.105425113848</v>
      </c>
      <c r="HG767" s="311">
        <v>55192.701395856289</v>
      </c>
      <c r="HH767" s="311">
        <v>54203.500439508483</v>
      </c>
      <c r="HI767" s="311">
        <v>51209.852872635602</v>
      </c>
      <c r="HJ767" s="311">
        <v>49726.037509207046</v>
      </c>
      <c r="HK767" s="311">
        <v>57939.812422227609</v>
      </c>
      <c r="HL767" s="311">
        <v>51848.102288564427</v>
      </c>
      <c r="HM767" s="311">
        <v>55965.154778223521</v>
      </c>
      <c r="HN767" s="311">
        <v>53470.528945997095</v>
      </c>
      <c r="HO767" s="311">
        <v>51696.2792302335</v>
      </c>
      <c r="HP767" s="311">
        <v>52414.605798585224</v>
      </c>
      <c r="HQ767" s="311">
        <v>53366.650114920289</v>
      </c>
      <c r="HR767" s="311">
        <v>44728.916672728934</v>
      </c>
      <c r="HS767" s="311">
        <v>52433.101908664386</v>
      </c>
      <c r="HT767" s="311">
        <v>50705.441615426251</v>
      </c>
      <c r="HU767" s="311">
        <v>41871.211801764308</v>
      </c>
      <c r="HV767" s="311">
        <v>39561.431662034811</v>
      </c>
      <c r="HW767" s="311">
        <v>41438.310622822071</v>
      </c>
      <c r="HX767" s="311">
        <v>43264.248436298018</v>
      </c>
      <c r="HY767" s="311">
        <v>48189.459549761996</v>
      </c>
      <c r="HZ767" s="311">
        <v>46761.223075788272</v>
      </c>
      <c r="IA767" s="311">
        <v>50888.079126416276</v>
      </c>
      <c r="IB767" s="311">
        <v>53747.805200106122</v>
      </c>
      <c r="IC767" s="311">
        <v>58047.726022573443</v>
      </c>
      <c r="ID767" s="311">
        <v>59448.55264231484</v>
      </c>
      <c r="IE767" s="311">
        <v>62085.639229634799</v>
      </c>
      <c r="IF767" s="311">
        <v>69679.921992317337</v>
      </c>
      <c r="IG767" s="311">
        <v>68414.284170310653</v>
      </c>
      <c r="IH767" s="311">
        <v>66188.617044675906</v>
      </c>
      <c r="II767" s="311">
        <v>62407.351854365465</v>
      </c>
      <c r="IJ767" s="311">
        <v>56867.235278137538</v>
      </c>
      <c r="IL767" s="147"/>
      <c r="IN767" s="632">
        <v>758</v>
      </c>
      <c r="IO767" s="488">
        <v>5636</v>
      </c>
      <c r="IP767" s="488">
        <v>4947.8</v>
      </c>
      <c r="IQ767" s="488">
        <v>6270</v>
      </c>
      <c r="IR767" s="488">
        <v>8350.5416844025567</v>
      </c>
      <c r="IS767" s="488">
        <v>7099.8635564234328</v>
      </c>
      <c r="IT767" s="488">
        <v>8350.6976788512384</v>
      </c>
      <c r="IU767" s="488">
        <v>7117.6632892418947</v>
      </c>
      <c r="IV767" s="488">
        <v>6257.8871884747714</v>
      </c>
      <c r="IW767" s="488">
        <v>4847.2221846192615</v>
      </c>
      <c r="IX767" s="488">
        <v>5032.2820446921487</v>
      </c>
      <c r="IY767" s="488">
        <v>5721.3674195079848</v>
      </c>
      <c r="IZ767" s="488">
        <v>6170.4531264771977</v>
      </c>
      <c r="JA767" s="488">
        <v>6575.6890496636488</v>
      </c>
      <c r="JB767" s="488">
        <v>6754.7942807336985</v>
      </c>
      <c r="JC767" s="488">
        <v>6288.5884466469952</v>
      </c>
      <c r="JD767" s="488">
        <v>5715.4825923748267</v>
      </c>
      <c r="JE767" s="488">
        <v>5708.5910991507799</v>
      </c>
      <c r="JF767" s="488">
        <v>7508.1212435474117</v>
      </c>
      <c r="JG767" s="488">
        <v>5409.3682394352172</v>
      </c>
      <c r="JH767" s="488">
        <v>6768.0333161292647</v>
      </c>
      <c r="JI767" s="488">
        <v>8018.8079094126606</v>
      </c>
      <c r="JJ767" s="488">
        <v>7268.3067097688108</v>
      </c>
      <c r="JK767" s="488">
        <v>5452.5443500438978</v>
      </c>
      <c r="JL767" s="488">
        <v>5201.567264373647</v>
      </c>
      <c r="JM767" s="488">
        <v>5096.3397206502514</v>
      </c>
      <c r="JN767" s="488">
        <v>5229.99360803539</v>
      </c>
      <c r="JO767" s="488">
        <v>4805.0171080939535</v>
      </c>
      <c r="JP767" s="488">
        <v>5061.100854943149</v>
      </c>
      <c r="JQ767" s="488">
        <v>6286.217793374085</v>
      </c>
      <c r="JR767" s="488">
        <v>6640.2998845636566</v>
      </c>
      <c r="JS767" s="488">
        <v>6913.5321552343885</v>
      </c>
      <c r="JT767" s="488">
        <v>8725.1800789580302</v>
      </c>
      <c r="JU767" s="488">
        <v>8517.8690832592092</v>
      </c>
      <c r="JV767" s="488">
        <v>7251.7402237056231</v>
      </c>
      <c r="JW767" s="488">
        <v>6833.365116992497</v>
      </c>
      <c r="JX767" s="488">
        <v>8712.5374142446053</v>
      </c>
      <c r="JY767" s="488">
        <v>7429.4463368967026</v>
      </c>
      <c r="JZ767" s="488">
        <v>5370.0438438337851</v>
      </c>
      <c r="KA767" s="488">
        <v>5045.3633284588404</v>
      </c>
      <c r="KB767" s="488">
        <v>4652.2077811891395</v>
      </c>
      <c r="KC767" s="488">
        <v>4878.2661600839574</v>
      </c>
      <c r="KD767" s="488">
        <v>5149.7946741418818</v>
      </c>
      <c r="KE767" s="488">
        <v>6265.5114474679467</v>
      </c>
      <c r="KF767" s="488">
        <v>6030.773040657351</v>
      </c>
      <c r="KG767" s="488">
        <v>6490.7046742161674</v>
      </c>
      <c r="KH767" s="488">
        <v>4069.4170502442789</v>
      </c>
      <c r="KI767" s="488">
        <v>5659.2766676763413</v>
      </c>
      <c r="KJ767" s="488">
        <v>6286.5579635988233</v>
      </c>
      <c r="KK767" s="488">
        <v>5815.0677894639139</v>
      </c>
      <c r="KL767" s="488">
        <v>4079.6406099226342</v>
      </c>
      <c r="KM767" s="488">
        <v>3624.7575768449551</v>
      </c>
      <c r="KO767" s="147"/>
      <c r="KQ767" s="632">
        <v>281</v>
      </c>
      <c r="KR767" s="26">
        <v>1636</v>
      </c>
      <c r="KS767" s="26">
        <v>1636</v>
      </c>
      <c r="KT767" s="26">
        <v>1664.6165142821662</v>
      </c>
      <c r="KU767" s="26">
        <v>2166.9542392429612</v>
      </c>
      <c r="KV767" s="26">
        <v>1899.9347431793969</v>
      </c>
      <c r="KW767" s="26">
        <v>1653.4520286323107</v>
      </c>
      <c r="KX767" s="26">
        <v>2021.6063871439076</v>
      </c>
      <c r="KY767" s="26">
        <v>2417.1549932853613</v>
      </c>
      <c r="KZ767" s="26">
        <v>2433.3142834208893</v>
      </c>
      <c r="LA767" s="26">
        <v>2269.3750074155209</v>
      </c>
      <c r="LB767" s="26">
        <v>2143.3743443225972</v>
      </c>
      <c r="LC767" s="26">
        <v>2413.1425623974169</v>
      </c>
      <c r="LD767" s="26">
        <v>1852.9763692346105</v>
      </c>
      <c r="LE767" s="26">
        <v>2196.2145126764958</v>
      </c>
      <c r="LF767" s="26">
        <v>2305.3345178289615</v>
      </c>
      <c r="LG767" s="26">
        <v>2085.6765767491138</v>
      </c>
      <c r="LH767" s="26">
        <v>1914.7119892322969</v>
      </c>
      <c r="LI767" s="26">
        <v>2114.2803633919693</v>
      </c>
      <c r="LJ767" s="26">
        <v>2246.1669267432649</v>
      </c>
      <c r="LK767" s="26">
        <v>2458.3896160334066</v>
      </c>
      <c r="LL767" s="26">
        <v>2119.2898728111923</v>
      </c>
      <c r="LM767" s="26">
        <v>2323.6798130122797</v>
      </c>
      <c r="LN767" s="26">
        <v>2040.4098769772067</v>
      </c>
      <c r="LO767" s="26">
        <v>2050.5734101170074</v>
      </c>
      <c r="LP767" s="26">
        <v>1996.9410910039815</v>
      </c>
      <c r="LQ767" s="26">
        <v>2204.9805855090135</v>
      </c>
      <c r="LR767" s="26">
        <v>2286.221787902582</v>
      </c>
      <c r="LS767" s="26">
        <v>2198.8279009183566</v>
      </c>
      <c r="LT767" s="26">
        <v>2281.5656230899485</v>
      </c>
      <c r="LU767" s="26">
        <v>1926.9526695571078</v>
      </c>
      <c r="LV767" s="26">
        <v>2222.9212785008026</v>
      </c>
      <c r="LW767" s="26">
        <v>1738.3604356331132</v>
      </c>
      <c r="LX767" s="26">
        <v>1471.6365140414882</v>
      </c>
      <c r="LY767" s="26">
        <v>1420.9208096986004</v>
      </c>
      <c r="LZ767" s="26">
        <v>1842.4188367769887</v>
      </c>
      <c r="MA767" s="26">
        <v>2334.5240753280304</v>
      </c>
      <c r="MB767" s="26">
        <v>2003.2323720927479</v>
      </c>
      <c r="MC767" s="26">
        <v>1952.0467793484022</v>
      </c>
      <c r="MD767" s="26">
        <v>1843.0653399413657</v>
      </c>
      <c r="ME767" s="26">
        <v>1217.0127498661227</v>
      </c>
      <c r="MF767" s="26">
        <v>1501.8768081279359</v>
      </c>
      <c r="MG767" s="26">
        <v>1193.6096550761508</v>
      </c>
      <c r="MH767" s="26">
        <v>882.90309942131739</v>
      </c>
      <c r="MI767" s="26">
        <v>843.20662513141383</v>
      </c>
      <c r="MJ767" s="26">
        <v>887.51963178797712</v>
      </c>
      <c r="MK767" s="26">
        <v>1111.4178083648949</v>
      </c>
      <c r="ML767" s="26">
        <v>1238.9495341915274</v>
      </c>
      <c r="MM767" s="26">
        <v>1451.6893470464026</v>
      </c>
      <c r="MN767" s="26">
        <v>1562.8434161914354</v>
      </c>
      <c r="MO767" s="26">
        <v>1683.9176360705817</v>
      </c>
      <c r="MP767" s="26">
        <v>1346.8670106504881</v>
      </c>
      <c r="MQ767"/>
      <c r="MR767"/>
      <c r="MS767" s="490"/>
      <c r="MT767" s="311"/>
      <c r="MU767" s="632">
        <v>758</v>
      </c>
      <c r="MV767" s="26">
        <v>365</v>
      </c>
      <c r="MW767" s="26">
        <v>348</v>
      </c>
      <c r="MX767" s="1048">
        <v>397.3967403681018</v>
      </c>
      <c r="MY767" s="1048">
        <v>414.56265257950901</v>
      </c>
      <c r="MZ767" s="1048">
        <v>331.12080013307138</v>
      </c>
      <c r="NA767" s="1048">
        <v>386.37692530175718</v>
      </c>
      <c r="NB767" s="1048">
        <v>350.0667232448929</v>
      </c>
      <c r="NC767" s="1048">
        <v>361.87551070991407</v>
      </c>
      <c r="ND767" s="1048">
        <v>340.11749658450094</v>
      </c>
      <c r="NE767" s="1048">
        <v>488.97106752119009</v>
      </c>
      <c r="NF767" s="1048">
        <v>400.6448465034602</v>
      </c>
      <c r="NG767" s="1048">
        <v>373.3822300158759</v>
      </c>
      <c r="NH767" s="1048">
        <v>459.48527925057834</v>
      </c>
      <c r="NI767" s="1048">
        <v>400.08737305613784</v>
      </c>
      <c r="NJ767" s="1048">
        <v>358.50756542988859</v>
      </c>
      <c r="NK767" s="1048">
        <v>365.61517580684176</v>
      </c>
      <c r="NL767" s="1048">
        <v>348.29910768742218</v>
      </c>
      <c r="NM767" s="1048">
        <v>248.0921485329759</v>
      </c>
      <c r="NN767" s="1048">
        <v>247.1012838692248</v>
      </c>
      <c r="NO767" s="1048">
        <v>360.91573357266094</v>
      </c>
      <c r="NP767" s="1048">
        <v>300.34654973528791</v>
      </c>
      <c r="NQ767" s="1048">
        <v>258.52224965433356</v>
      </c>
      <c r="NR767" s="1048">
        <v>188.01950401834222</v>
      </c>
      <c r="NS767" s="1048">
        <v>229.82084631887352</v>
      </c>
      <c r="NT767" s="1048">
        <v>258.68150879651677</v>
      </c>
      <c r="NU767" s="1048">
        <v>351.64643262881702</v>
      </c>
      <c r="NV767" s="1048">
        <v>354.79141965053293</v>
      </c>
      <c r="NW767" s="1048">
        <v>408.15313003272848</v>
      </c>
      <c r="NX767" s="1048">
        <v>380.10526696889855</v>
      </c>
      <c r="NY767" s="1048">
        <v>405.20358932731693</v>
      </c>
      <c r="NZ767" s="1048">
        <v>455.72930805892122</v>
      </c>
      <c r="OA767" s="1048">
        <v>438.50398754115417</v>
      </c>
      <c r="OB767" s="1048">
        <v>416.04342717992165</v>
      </c>
      <c r="OC767" s="1048">
        <v>402.3008814788468</v>
      </c>
      <c r="OD767" s="1048">
        <v>305.68358220724127</v>
      </c>
      <c r="OE767" s="1048">
        <v>342.1534689274738</v>
      </c>
      <c r="OF767" s="1048">
        <v>417.38378309627768</v>
      </c>
      <c r="OG767" s="1048">
        <v>487.59077206958398</v>
      </c>
      <c r="OH767" s="1048">
        <v>558.13033494258389</v>
      </c>
      <c r="OI767" s="1048">
        <v>488.55720782389818</v>
      </c>
      <c r="OJ767" s="1048">
        <v>385.34257414570612</v>
      </c>
      <c r="OK767" s="1048">
        <v>460.85912116082369</v>
      </c>
      <c r="OL767" s="1048">
        <v>303.21606140804761</v>
      </c>
      <c r="OM767" s="1048">
        <v>335.00632878682433</v>
      </c>
      <c r="ON767" s="1048">
        <v>458.85757686308239</v>
      </c>
      <c r="OO767" s="1048">
        <v>580.52327138664839</v>
      </c>
      <c r="OP767" s="1048">
        <v>506.62891134658935</v>
      </c>
      <c r="OQ767" s="1048">
        <v>453.23199675271627</v>
      </c>
      <c r="OR767" s="1048">
        <v>464.70995616598117</v>
      </c>
      <c r="OS767" s="1048">
        <v>565.67271146452481</v>
      </c>
      <c r="OT767" s="1048">
        <v>555.45575372919075</v>
      </c>
      <c r="OU767" s="311"/>
      <c r="OV767" s="490"/>
      <c r="OW767" s="311"/>
      <c r="OX767" s="632">
        <v>281</v>
      </c>
      <c r="OY767">
        <v>11831</v>
      </c>
      <c r="OZ767">
        <v>9594</v>
      </c>
      <c r="PA767">
        <v>10144</v>
      </c>
      <c r="PB767">
        <v>13712.539832530983</v>
      </c>
      <c r="PC767">
        <v>14753.31916890607</v>
      </c>
      <c r="PD767">
        <v>14406.37016371447</v>
      </c>
      <c r="PE767">
        <v>16979.799700530231</v>
      </c>
      <c r="PF767">
        <v>18969.111085943754</v>
      </c>
      <c r="PG767">
        <v>16126.555620392273</v>
      </c>
      <c r="PH767">
        <v>18333.470864180272</v>
      </c>
      <c r="PI767">
        <v>20385.589616728255</v>
      </c>
      <c r="PJ767">
        <v>22494.281872625415</v>
      </c>
      <c r="PK767">
        <v>21807.826297778989</v>
      </c>
      <c r="PL767">
        <v>21892.827727310829</v>
      </c>
      <c r="PM767">
        <v>23202.497437514965</v>
      </c>
      <c r="PN767">
        <v>24162.231018322414</v>
      </c>
      <c r="PO767">
        <v>20295.733524662272</v>
      </c>
      <c r="PP767">
        <v>22882.304146205388</v>
      </c>
      <c r="PQ767">
        <v>22909.499161620417</v>
      </c>
      <c r="PR767">
        <v>20199.898092868301</v>
      </c>
      <c r="PS767">
        <v>19062.721565718435</v>
      </c>
      <c r="PT767">
        <v>16068.005672012907</v>
      </c>
      <c r="PU767">
        <v>19099.664594518694</v>
      </c>
      <c r="PV767">
        <v>18501.939169158857</v>
      </c>
      <c r="PW767">
        <v>21358.866270558654</v>
      </c>
      <c r="PX767">
        <v>22021.251722980909</v>
      </c>
      <c r="PY767">
        <v>20728.512408039081</v>
      </c>
      <c r="PZ767">
        <v>20237.145206938058</v>
      </c>
      <c r="QA767">
        <v>18721.239895843813</v>
      </c>
      <c r="QB767">
        <v>17592.543107342193</v>
      </c>
      <c r="QC767">
        <v>15877.131567319911</v>
      </c>
      <c r="QD767">
        <v>18972.584684086738</v>
      </c>
      <c r="QE767">
        <v>16128.744844586405</v>
      </c>
      <c r="QF767">
        <v>14500.257873777216</v>
      </c>
      <c r="QG767">
        <v>13689.784816620369</v>
      </c>
      <c r="QH767">
        <v>16438.523945603771</v>
      </c>
      <c r="QI767">
        <v>17867.105063322622</v>
      </c>
      <c r="QJ767">
        <v>16807.080225787147</v>
      </c>
      <c r="QK767">
        <v>15419.660452077727</v>
      </c>
      <c r="QL767">
        <v>17318.118033079314</v>
      </c>
      <c r="QM767">
        <v>18642.661928475311</v>
      </c>
      <c r="QN767">
        <v>19588.398367756974</v>
      </c>
      <c r="QO767">
        <v>21442.641302696175</v>
      </c>
      <c r="QP767">
        <v>18647.968533425912</v>
      </c>
      <c r="QQ767">
        <v>21310.547145742363</v>
      </c>
      <c r="QR767">
        <v>22307.080870592195</v>
      </c>
      <c r="QS767">
        <v>25387.263905727341</v>
      </c>
      <c r="QT767">
        <v>24932.713995189326</v>
      </c>
      <c r="QU767">
        <v>25305.076196761682</v>
      </c>
      <c r="QV767">
        <v>25472.713291176602</v>
      </c>
      <c r="QW767">
        <v>23625.729155060108</v>
      </c>
      <c r="QY767" s="147"/>
      <c r="RA767" s="632">
        <v>281</v>
      </c>
      <c r="RB767">
        <v>29568</v>
      </c>
      <c r="RC767">
        <v>26180.000000000004</v>
      </c>
      <c r="RD767">
        <v>58520.000000000007</v>
      </c>
      <c r="RE767">
        <v>60511.50558123814</v>
      </c>
      <c r="RF767">
        <v>75592.252406614294</v>
      </c>
      <c r="RG767">
        <v>76126.340226594752</v>
      </c>
      <c r="RH767">
        <v>73313.978995112833</v>
      </c>
      <c r="RI767">
        <v>71356.695652392489</v>
      </c>
      <c r="RJ767">
        <v>70685.433663317424</v>
      </c>
      <c r="RK767">
        <v>78010.358303301196</v>
      </c>
      <c r="RL767">
        <v>82215.445610130308</v>
      </c>
      <c r="RM767">
        <v>78030.889431915508</v>
      </c>
      <c r="RN767">
        <v>83153.426737232439</v>
      </c>
      <c r="RO767">
        <v>74520.742162408147</v>
      </c>
      <c r="RP767">
        <v>73245.828441364123</v>
      </c>
      <c r="RQ767">
        <v>72333.427938123132</v>
      </c>
      <c r="RR767">
        <v>74357.671324004172</v>
      </c>
      <c r="RS767">
        <v>70830.924262201908</v>
      </c>
      <c r="RT767">
        <v>70406.641059035188</v>
      </c>
      <c r="RU767">
        <v>65229.972803292265</v>
      </c>
      <c r="RV767">
        <v>60151.067120394815</v>
      </c>
      <c r="RW767">
        <v>63092.424708896899</v>
      </c>
      <c r="RX767">
        <v>74623.072169998675</v>
      </c>
      <c r="RY767">
        <v>76449.489637460574</v>
      </c>
      <c r="RZ767">
        <v>85584.795623070298</v>
      </c>
      <c r="SA767">
        <v>86549.045103849261</v>
      </c>
      <c r="SB767">
        <v>83007.483621074818</v>
      </c>
      <c r="SC767">
        <v>80938.260365898939</v>
      </c>
      <c r="SD767">
        <v>76966.91647832426</v>
      </c>
      <c r="SE767">
        <v>78768.534615386277</v>
      </c>
      <c r="SF767">
        <v>85141.525853304498</v>
      </c>
      <c r="SG767">
        <v>76177.662040977491</v>
      </c>
      <c r="SH767">
        <v>66372.245375797705</v>
      </c>
      <c r="SI767">
        <v>66444.314005267224</v>
      </c>
      <c r="SJ767">
        <v>65621.144004894595</v>
      </c>
      <c r="SK767">
        <v>64708.820282198503</v>
      </c>
      <c r="SL767">
        <v>67686.705040865156</v>
      </c>
      <c r="SM767">
        <v>57875.258640862943</v>
      </c>
      <c r="SN767">
        <v>62197.283416663493</v>
      </c>
      <c r="SO767">
        <v>60185.032186520599</v>
      </c>
      <c r="SP767">
        <v>68554.444009531406</v>
      </c>
      <c r="SQ767">
        <v>74815.388361923877</v>
      </c>
      <c r="SR767">
        <v>75942.239796172653</v>
      </c>
      <c r="SS767">
        <v>75937.736882666693</v>
      </c>
      <c r="ST767">
        <v>68318.612164456179</v>
      </c>
      <c r="SU767">
        <v>67739.387571045096</v>
      </c>
      <c r="SV767">
        <v>68029.731304799396</v>
      </c>
      <c r="SW767">
        <v>64411.832598657682</v>
      </c>
      <c r="SX767">
        <v>61968.880393517233</v>
      </c>
      <c r="SY767">
        <v>60990.885514709604</v>
      </c>
      <c r="SZ767">
        <v>57296.967191280179</v>
      </c>
      <c r="TB767" s="147"/>
      <c r="TD767" s="632">
        <v>281</v>
      </c>
      <c r="TE767">
        <v>5636</v>
      </c>
      <c r="TF767">
        <v>4947.8</v>
      </c>
      <c r="TG767">
        <v>6270</v>
      </c>
      <c r="TH767">
        <v>6039.986689125788</v>
      </c>
      <c r="TI767">
        <v>5820.8258567881285</v>
      </c>
      <c r="TJ767">
        <v>6679.4910093142253</v>
      </c>
      <c r="TK767">
        <v>5565.8110763464283</v>
      </c>
      <c r="TL767">
        <v>5714.8908819210801</v>
      </c>
      <c r="TM767">
        <v>5247.4168909458003</v>
      </c>
      <c r="TN767">
        <v>3883.6690459680372</v>
      </c>
      <c r="TO767">
        <v>5095.2287180849435</v>
      </c>
      <c r="TP767">
        <v>4518.0070572396808</v>
      </c>
      <c r="TQ767">
        <v>5751.280052069952</v>
      </c>
      <c r="TR767">
        <v>6751.2618596119482</v>
      </c>
      <c r="TS767">
        <v>5794.4472718443585</v>
      </c>
      <c r="TT767">
        <v>4287.627159318763</v>
      </c>
      <c r="TU767">
        <v>5146.8063602839311</v>
      </c>
      <c r="TV767">
        <v>5604.9257170968958</v>
      </c>
      <c r="TW767">
        <v>6287.0796941221606</v>
      </c>
      <c r="TX767">
        <v>8323.685393791091</v>
      </c>
      <c r="TY767">
        <v>9663.7296196653351</v>
      </c>
      <c r="TZ767">
        <v>10156.390523112337</v>
      </c>
      <c r="UA767">
        <v>9576.9889842493922</v>
      </c>
      <c r="UB767">
        <v>7314.4854760129392</v>
      </c>
      <c r="UC767">
        <v>7551.0528683177135</v>
      </c>
      <c r="UD767">
        <v>9442.5331424207034</v>
      </c>
      <c r="UE767">
        <v>8911.560670954761</v>
      </c>
      <c r="UF767">
        <v>7614.3674475527341</v>
      </c>
      <c r="UG767">
        <v>8186.3566022575114</v>
      </c>
      <c r="UH767">
        <v>7245.6057965334112</v>
      </c>
      <c r="UI767">
        <v>8237.4727393568573</v>
      </c>
      <c r="UJ767">
        <v>7724.4319989994674</v>
      </c>
      <c r="UK767">
        <v>8127.9360583044918</v>
      </c>
      <c r="UL767">
        <v>8980.6906135248992</v>
      </c>
      <c r="UM767">
        <v>9170.085388326439</v>
      </c>
      <c r="UN767">
        <v>10383.883371826803</v>
      </c>
      <c r="UO767">
        <v>8696.3073570807264</v>
      </c>
      <c r="UP767">
        <v>8150.3262615483582</v>
      </c>
      <c r="UQ767">
        <v>10770.018065219923</v>
      </c>
      <c r="UR767">
        <v>9474.8213171274892</v>
      </c>
      <c r="US767">
        <v>8401.4096323829399</v>
      </c>
      <c r="UT767">
        <v>6981.2230734243531</v>
      </c>
      <c r="UU767">
        <v>6941.4996044757763</v>
      </c>
      <c r="UV767">
        <v>7267.2717539633068</v>
      </c>
      <c r="UW767">
        <v>8321.0895198711987</v>
      </c>
      <c r="UX767">
        <v>10194.792709188834</v>
      </c>
      <c r="UY767">
        <v>11993.628779122388</v>
      </c>
      <c r="UZ767">
        <v>12611.71436668852</v>
      </c>
      <c r="VA767">
        <v>11307.659873594273</v>
      </c>
      <c r="VB767">
        <v>11610.779592524583</v>
      </c>
      <c r="VC767">
        <v>10091.576233719583</v>
      </c>
      <c r="VE767" s="147"/>
      <c r="VJ767" s="632">
        <v>281</v>
      </c>
      <c r="VK767" s="486">
        <f t="shared" si="758"/>
        <v>739.55899999999986</v>
      </c>
      <c r="VL767" s="486">
        <f t="shared" si="759"/>
        <v>696.1318</v>
      </c>
      <c r="VM767" s="486">
        <f t="shared" si="760"/>
        <v>739.52973401450322</v>
      </c>
      <c r="VN767" s="486">
        <f t="shared" si="761"/>
        <v>826.55216586088136</v>
      </c>
      <c r="VO767" s="486">
        <f t="shared" si="762"/>
        <v>875.73472110434079</v>
      </c>
      <c r="VP767" s="486">
        <f t="shared" si="763"/>
        <v>995.15955870810046</v>
      </c>
      <c r="VQ767" s="486">
        <f t="shared" si="764"/>
        <v>855.78627305207397</v>
      </c>
      <c r="VR767" s="486">
        <f t="shared" si="765"/>
        <v>822.41652124204029</v>
      </c>
      <c r="VS767" s="486">
        <f t="shared" si="766"/>
        <v>756.43237126970917</v>
      </c>
      <c r="VT767" s="486">
        <f t="shared" si="767"/>
        <v>657.97080563062411</v>
      </c>
      <c r="VU767" s="486">
        <f t="shared" si="768"/>
        <v>660.28820385873973</v>
      </c>
      <c r="VV767" s="486">
        <f t="shared" si="769"/>
        <v>711.51633713751414</v>
      </c>
      <c r="VW767" s="486">
        <f t="shared" si="770"/>
        <v>652.77232567356725</v>
      </c>
      <c r="VX767" s="486">
        <f t="shared" si="771"/>
        <v>697.87372956880574</v>
      </c>
      <c r="VY767" s="486">
        <f t="shared" si="772"/>
        <v>532.15248767273567</v>
      </c>
      <c r="VZ767" s="486">
        <f t="shared" si="773"/>
        <v>741.18807256129048</v>
      </c>
      <c r="WA767" s="486">
        <f t="shared" si="774"/>
        <v>758.24670388450602</v>
      </c>
      <c r="WB767" s="486">
        <f t="shared" si="775"/>
        <v>748.35920579214428</v>
      </c>
      <c r="WC767" s="486">
        <f t="shared" si="776"/>
        <v>697.16845426391785</v>
      </c>
      <c r="WD767" s="486">
        <f t="shared" si="777"/>
        <v>648.48609779530898</v>
      </c>
      <c r="WE767" s="486">
        <f t="shared" si="778"/>
        <v>689.27148989109389</v>
      </c>
      <c r="WF767" s="486">
        <f t="shared" si="779"/>
        <v>825.24899939358454</v>
      </c>
      <c r="WG767" s="486">
        <f t="shared" si="780"/>
        <v>742.05507189595608</v>
      </c>
      <c r="WH767" s="486">
        <f t="shared" si="781"/>
        <v>692.06931212974337</v>
      </c>
      <c r="WI767" s="486">
        <f t="shared" si="782"/>
        <v>598.27191683258138</v>
      </c>
      <c r="WJ767" s="486">
        <f t="shared" si="783"/>
        <v>550.85961389909266</v>
      </c>
      <c r="WK767" s="486">
        <f t="shared" si="784"/>
        <v>644.99286793698457</v>
      </c>
      <c r="WL767" s="486">
        <f t="shared" si="785"/>
        <v>606.06724663312752</v>
      </c>
      <c r="WM767" s="486">
        <f t="shared" si="786"/>
        <v>687.71622092563075</v>
      </c>
      <c r="WN767" s="486">
        <f t="shared" si="787"/>
        <v>786.97048434377973</v>
      </c>
      <c r="WO767" s="486">
        <f t="shared" si="788"/>
        <v>777.79149059188001</v>
      </c>
      <c r="WP767" s="486">
        <f t="shared" si="789"/>
        <v>707.32299839870439</v>
      </c>
      <c r="WQ767" s="486">
        <f t="shared" si="790"/>
        <v>548.1907377076966</v>
      </c>
      <c r="WR767" s="486">
        <f t="shared" si="791"/>
        <v>671.29317016145876</v>
      </c>
      <c r="WS767" s="486">
        <f t="shared" si="792"/>
        <v>696.55004700485506</v>
      </c>
      <c r="WT767" s="486">
        <f t="shared" si="793"/>
        <v>750.62854500373146</v>
      </c>
      <c r="WU767" s="486">
        <f t="shared" si="794"/>
        <v>660.13936870469911</v>
      </c>
      <c r="WV767" s="486">
        <f t="shared" si="795"/>
        <v>810.12003973481762</v>
      </c>
      <c r="WW767" s="486">
        <f t="shared" si="796"/>
        <v>795.15460280370871</v>
      </c>
      <c r="WX767" s="486">
        <f t="shared" si="797"/>
        <v>814.71555674136596</v>
      </c>
      <c r="WY767" s="486">
        <f t="shared" si="798"/>
        <v>804.41228453398048</v>
      </c>
      <c r="WZ767" s="486">
        <f t="shared" si="799"/>
        <v>810.50365648991226</v>
      </c>
      <c r="XA767" s="486">
        <f t="shared" si="800"/>
        <v>788.70022589112523</v>
      </c>
      <c r="XB767" s="486">
        <f t="shared" si="801"/>
        <v>916.23955792676657</v>
      </c>
      <c r="XC767" s="486">
        <f t="shared" si="802"/>
        <v>932.24123628231155</v>
      </c>
      <c r="XD767" s="486">
        <f t="shared" si="803"/>
        <v>875.64622704159547</v>
      </c>
      <c r="XE767" s="486">
        <f t="shared" si="804"/>
        <v>941.78055663572218</v>
      </c>
      <c r="XF767" s="486">
        <f t="shared" si="805"/>
        <v>820.54510698694742</v>
      </c>
      <c r="XG767" s="486">
        <f t="shared" si="806"/>
        <v>1007.7031605957045</v>
      </c>
      <c r="XH767" s="486">
        <f t="shared" si="807"/>
        <v>934.90787443292277</v>
      </c>
      <c r="XI767" s="486">
        <f t="shared" si="808"/>
        <v>1071.6068541484592</v>
      </c>
      <c r="XJ767" s="118">
        <f t="shared" si="809"/>
        <v>760.2557076625634</v>
      </c>
      <c r="XK767" s="1008">
        <f t="shared" si="810"/>
        <v>74</v>
      </c>
    </row>
    <row r="768" spans="25:635" x14ac:dyDescent="0.45">
      <c r="Y768" s="147"/>
      <c r="AA768" s="632">
        <v>759</v>
      </c>
      <c r="AB768" s="26">
        <v>1636</v>
      </c>
      <c r="AC768" s="26">
        <v>1636</v>
      </c>
      <c r="AD768" s="26">
        <v>1597.3018947542878</v>
      </c>
      <c r="AE768" s="26">
        <v>1567.3204960830487</v>
      </c>
      <c r="AF768" s="26">
        <v>1470.6061550461222</v>
      </c>
      <c r="AG768" s="26">
        <v>1532.6527575051728</v>
      </c>
      <c r="AH768" s="26">
        <v>1729.0746573546587</v>
      </c>
      <c r="AI768" s="26">
        <v>1457.2628659027273</v>
      </c>
      <c r="AJ768" s="26">
        <v>1456.6545008084206</v>
      </c>
      <c r="AK768" s="26">
        <v>1136.3978855188375</v>
      </c>
      <c r="AL768" s="26">
        <v>1103.5586234756527</v>
      </c>
      <c r="AM768" s="26">
        <v>1227.116456444591</v>
      </c>
      <c r="AN768" s="26">
        <v>1129.2013154224121</v>
      </c>
      <c r="AO768" s="26">
        <v>1093.3901461011826</v>
      </c>
      <c r="AP768" s="26">
        <v>953.21089579319164</v>
      </c>
      <c r="AQ768" s="26">
        <v>1094.1464759971084</v>
      </c>
      <c r="AR768" s="26">
        <v>894.48531524536986</v>
      </c>
      <c r="AS768" s="26">
        <v>1051.264659548789</v>
      </c>
      <c r="AT768" s="26">
        <v>1240.0447153083524</v>
      </c>
      <c r="AU768" s="26">
        <v>1138.6897643310676</v>
      </c>
      <c r="AV768" s="26">
        <v>912.07346293648834</v>
      </c>
      <c r="AW768" s="26">
        <v>865.29341454509472</v>
      </c>
      <c r="AX768" s="26">
        <v>632.74075167464366</v>
      </c>
      <c r="AY768" s="26">
        <v>876.18038578483504</v>
      </c>
      <c r="AZ768" s="26">
        <v>1022.18862746344</v>
      </c>
      <c r="BA768" s="26">
        <v>860.38463063308802</v>
      </c>
      <c r="BB768" s="26">
        <v>1319.2522165601251</v>
      </c>
      <c r="BC768" s="26">
        <v>1445.8324031699294</v>
      </c>
      <c r="BD768" s="26">
        <v>1661.1434327973664</v>
      </c>
      <c r="BE768" s="26">
        <v>1801.2481625541864</v>
      </c>
      <c r="BF768" s="26">
        <v>1666.6802051905804</v>
      </c>
      <c r="BG768" s="26">
        <v>1327.8909225995824</v>
      </c>
      <c r="BH768" s="26">
        <v>1327.981204253299</v>
      </c>
      <c r="BI768" s="26">
        <v>1288.6537317886109</v>
      </c>
      <c r="BJ768" s="26">
        <v>1675.2550194023047</v>
      </c>
      <c r="BK768" s="26">
        <v>1683.4718997933192</v>
      </c>
      <c r="BL768" s="26">
        <v>1702.6880274960001</v>
      </c>
      <c r="BM768" s="26">
        <v>1704.4591505196536</v>
      </c>
      <c r="BN768" s="26">
        <v>1697.4007359730901</v>
      </c>
      <c r="BO768" s="26">
        <v>1511.8668375963898</v>
      </c>
      <c r="BP768" s="26">
        <v>1381.0173834421946</v>
      </c>
      <c r="BQ768" s="26">
        <v>1433.0572277456065</v>
      </c>
      <c r="BR768" s="26">
        <v>1649.392552515442</v>
      </c>
      <c r="BS768" s="26">
        <v>1735.4768041196983</v>
      </c>
      <c r="BT768" s="26">
        <v>1526.6377254473239</v>
      </c>
      <c r="BU768" s="26">
        <v>2019.354989413983</v>
      </c>
      <c r="BV768" s="26">
        <v>1835.5562346153065</v>
      </c>
      <c r="BW768" s="26">
        <v>1823.9955020822872</v>
      </c>
      <c r="BX768" s="26">
        <v>1569.9057251492236</v>
      </c>
      <c r="BY768" s="26">
        <v>1406.4968560814355</v>
      </c>
      <c r="BZ768" s="26">
        <v>1294.5347535710043</v>
      </c>
      <c r="CA768" s="16"/>
      <c r="CB768" s="147"/>
      <c r="CC768" s="16"/>
      <c r="CD768" s="632">
        <v>759</v>
      </c>
      <c r="CE768" s="26">
        <v>365</v>
      </c>
      <c r="CF768" s="26">
        <v>348</v>
      </c>
      <c r="CG768" s="1048">
        <v>287.11560873697715</v>
      </c>
      <c r="CH768" s="1048">
        <v>324.1565619297852</v>
      </c>
      <c r="CI768" s="1048">
        <v>274.96723742278834</v>
      </c>
      <c r="CJ768" s="1048">
        <v>352.68806228630928</v>
      </c>
      <c r="CK768" s="1048">
        <v>381.08050658672636</v>
      </c>
      <c r="CL768" s="1048">
        <v>448.64408633547527</v>
      </c>
      <c r="CM768" s="1048">
        <v>460.13460429207316</v>
      </c>
      <c r="CN768" s="1048">
        <v>504.63041479766076</v>
      </c>
      <c r="CO768" s="1048">
        <v>531.00766249652747</v>
      </c>
      <c r="CP768" s="1048">
        <v>457.73085909940198</v>
      </c>
      <c r="CQ768" s="1048">
        <v>393.89126134414551</v>
      </c>
      <c r="CR768" s="1048">
        <v>444.72505053868417</v>
      </c>
      <c r="CS768" s="1048">
        <v>456.64277389153773</v>
      </c>
      <c r="CT768" s="1048">
        <v>373.14944154262309</v>
      </c>
      <c r="CU768" s="1048">
        <v>363.83873853427787</v>
      </c>
      <c r="CV768" s="1048">
        <v>333.1205701561671</v>
      </c>
      <c r="CW768" s="1048">
        <v>415.32059011298253</v>
      </c>
      <c r="CX768" s="1048">
        <v>331.96497934975599</v>
      </c>
      <c r="CY768" s="1048">
        <v>251.30510769909625</v>
      </c>
      <c r="CZ768" s="1048">
        <v>333.70302809457706</v>
      </c>
      <c r="DA768" s="1048">
        <v>182.30126831030447</v>
      </c>
      <c r="DB768" s="1048">
        <v>129.15096649018324</v>
      </c>
      <c r="DC768" s="1048">
        <v>105.42762087595145</v>
      </c>
      <c r="DD768" s="1048">
        <v>169.99955144939415</v>
      </c>
      <c r="DE768" s="1048">
        <v>275.11614007104481</v>
      </c>
      <c r="DF768" s="1048">
        <v>235.19481063168774</v>
      </c>
      <c r="DG768" s="1048">
        <v>381.86457226341332</v>
      </c>
      <c r="DH768" s="1048">
        <v>486.98783925081739</v>
      </c>
      <c r="DI768" s="1048">
        <v>570.42847358776294</v>
      </c>
      <c r="DJ768" s="1048">
        <v>561.66364590480339</v>
      </c>
      <c r="DK768" s="1048">
        <v>396.50348476970328</v>
      </c>
      <c r="DL768" s="1048">
        <v>456.2760545694249</v>
      </c>
      <c r="DM768" s="1048">
        <v>402.26797759568632</v>
      </c>
      <c r="DN768" s="1048">
        <v>305.40915982291767</v>
      </c>
      <c r="DO768" s="1048">
        <v>277.97837077674029</v>
      </c>
      <c r="DP768" s="1048">
        <v>368.79724794441597</v>
      </c>
      <c r="DQ768" s="1048">
        <v>331.28997701173694</v>
      </c>
      <c r="DR768" s="1048">
        <v>409.92674903142188</v>
      </c>
      <c r="DS768" s="1048">
        <v>365.8249891803049</v>
      </c>
      <c r="DT768" s="1048">
        <v>433.43382884551698</v>
      </c>
      <c r="DU768" s="1048">
        <v>474.08270845146814</v>
      </c>
      <c r="DV768" s="1048">
        <v>507.1004808605619</v>
      </c>
      <c r="DW768" s="1048">
        <v>551.82057143648194</v>
      </c>
      <c r="DX768" s="1048">
        <v>535.2566626486024</v>
      </c>
      <c r="DY768" s="1048">
        <v>618.94153574077109</v>
      </c>
      <c r="DZ768" s="1048">
        <v>627.25812037596063</v>
      </c>
      <c r="EA768" s="1048">
        <v>508.30908625590291</v>
      </c>
      <c r="EB768" s="1048">
        <v>570.75118690743602</v>
      </c>
      <c r="EC768" s="1048">
        <v>724.17120414474493</v>
      </c>
      <c r="ED768" s="16"/>
      <c r="EE768" s="16"/>
      <c r="EF768" s="147"/>
      <c r="EG768" s="16"/>
      <c r="EH768" s="632">
        <v>759</v>
      </c>
      <c r="EI768" s="488">
        <v>11831</v>
      </c>
      <c r="EJ768" s="488">
        <v>9594</v>
      </c>
      <c r="EK768" s="488">
        <v>10144</v>
      </c>
      <c r="EL768" s="488">
        <v>12655.703336263876</v>
      </c>
      <c r="EM768" s="488">
        <v>12951.08789424548</v>
      </c>
      <c r="EN768" s="488">
        <v>16474.468662688538</v>
      </c>
      <c r="EO768" s="488">
        <v>16177.273554705609</v>
      </c>
      <c r="EP768" s="488">
        <v>21052.435881058369</v>
      </c>
      <c r="EQ768" s="488">
        <v>22376.482634742482</v>
      </c>
      <c r="ER768" s="488">
        <v>18408.757294797684</v>
      </c>
      <c r="ES768" s="488">
        <v>18656.777993069394</v>
      </c>
      <c r="ET768" s="488">
        <v>15415.184728706949</v>
      </c>
      <c r="EU768" s="488">
        <v>14118.477857418282</v>
      </c>
      <c r="EV768" s="488">
        <v>14100.450494200277</v>
      </c>
      <c r="EW768" s="488">
        <v>17059.38241296749</v>
      </c>
      <c r="EX768" s="488">
        <v>19222.218877461797</v>
      </c>
      <c r="EY768" s="488">
        <v>15549.825333425051</v>
      </c>
      <c r="EZ768" s="488">
        <v>17427.317678249146</v>
      </c>
      <c r="FA768" s="488">
        <v>23076.017879541785</v>
      </c>
      <c r="FB768" s="488">
        <v>19226.676140089261</v>
      </c>
      <c r="FC768" s="488">
        <v>18278.224413716151</v>
      </c>
      <c r="FD768" s="488">
        <v>19525.827894291011</v>
      </c>
      <c r="FE768" s="488">
        <v>15669.164367594954</v>
      </c>
      <c r="FF768" s="488">
        <v>15819.445113231634</v>
      </c>
      <c r="FG768" s="488">
        <v>12373.797711132469</v>
      </c>
      <c r="FH768" s="488">
        <v>14137.82876239259</v>
      </c>
      <c r="FI768" s="488">
        <v>13979.120880382583</v>
      </c>
      <c r="FJ768" s="488">
        <v>13278.726085232127</v>
      </c>
      <c r="FK768" s="488">
        <v>14283.236265396965</v>
      </c>
      <c r="FL768" s="488">
        <v>14356.570991524992</v>
      </c>
      <c r="FM768" s="488">
        <v>17089.509632854471</v>
      </c>
      <c r="FN768" s="488">
        <v>16757.848926258936</v>
      </c>
      <c r="FO768" s="488">
        <v>19289.98346507474</v>
      </c>
      <c r="FP768" s="488">
        <v>22026.427911626302</v>
      </c>
      <c r="FQ768" s="488">
        <v>21441.040339954328</v>
      </c>
      <c r="FR768" s="488">
        <v>25045.424708118604</v>
      </c>
      <c r="FS768" s="488">
        <v>21579.51984166777</v>
      </c>
      <c r="FT768" s="488">
        <v>23964.624686685631</v>
      </c>
      <c r="FU768" s="488">
        <v>26328.746392559715</v>
      </c>
      <c r="FV768" s="488">
        <v>29703.472571399987</v>
      </c>
      <c r="FW768" s="488">
        <v>27358.102195529969</v>
      </c>
      <c r="FX768" s="488">
        <v>26667.439360146138</v>
      </c>
      <c r="FY768" s="488">
        <v>23139.655426829126</v>
      </c>
      <c r="FZ768" s="488">
        <v>21287.452540146169</v>
      </c>
      <c r="GA768" s="488">
        <v>24514.321992615471</v>
      </c>
      <c r="GB768" s="488">
        <v>21847.562832538817</v>
      </c>
      <c r="GC768" s="488">
        <v>22608.687060550215</v>
      </c>
      <c r="GD768" s="488">
        <v>22106.001852427493</v>
      </c>
      <c r="GE768" s="488">
        <v>18868.818115362064</v>
      </c>
      <c r="GF768" s="488">
        <v>16001.04748493696</v>
      </c>
      <c r="GG768" s="488">
        <v>18188.412572085821</v>
      </c>
      <c r="GH768" s="16"/>
      <c r="GI768" s="147"/>
      <c r="GJ768" s="16"/>
      <c r="GK768" s="632">
        <v>759</v>
      </c>
      <c r="GL768" s="16">
        <v>29568</v>
      </c>
      <c r="GM768" s="16">
        <v>26180.000000000004</v>
      </c>
      <c r="GN768" s="16">
        <v>58520.000000000007</v>
      </c>
      <c r="GO768" s="311">
        <v>55240.831651290682</v>
      </c>
      <c r="GP768" s="311">
        <v>53432.529669428368</v>
      </c>
      <c r="GQ768" s="311">
        <v>59781.211505321357</v>
      </c>
      <c r="GR768" s="311">
        <v>54838.600985692639</v>
      </c>
      <c r="GS768" s="311">
        <v>49835.342422669353</v>
      </c>
      <c r="GT768" s="311">
        <v>42684.585997005401</v>
      </c>
      <c r="GU768" s="311">
        <v>39714.51171205601</v>
      </c>
      <c r="GV768" s="311">
        <v>43864.072985224047</v>
      </c>
      <c r="GW768" s="311">
        <v>38108.720710616071</v>
      </c>
      <c r="GX768" s="311">
        <v>38601.421421922088</v>
      </c>
      <c r="GY768" s="311">
        <v>47738.313284293399</v>
      </c>
      <c r="GZ768" s="311">
        <v>40906.640605968438</v>
      </c>
      <c r="HA768" s="311">
        <v>33681.46013243543</v>
      </c>
      <c r="HB768" s="311">
        <v>36329.949858128552</v>
      </c>
      <c r="HC768" s="311">
        <v>45251.047793068872</v>
      </c>
      <c r="HD768" s="311">
        <v>39639.820475794579</v>
      </c>
      <c r="HE768" s="311">
        <v>45598.320488486228</v>
      </c>
      <c r="HF768" s="311">
        <v>38869.430445066515</v>
      </c>
      <c r="HG768" s="311">
        <v>38793.992786597933</v>
      </c>
      <c r="HH768" s="311">
        <v>37879.615762101494</v>
      </c>
      <c r="HI768" s="311">
        <v>38590.25049056892</v>
      </c>
      <c r="HJ768" s="311">
        <v>41339.107915684515</v>
      </c>
      <c r="HK768" s="311">
        <v>41907.381410531467</v>
      </c>
      <c r="HL768" s="311">
        <v>37501.119789471268</v>
      </c>
      <c r="HM768" s="311">
        <v>36844.3364187384</v>
      </c>
      <c r="HN768" s="311">
        <v>34352.134878389203</v>
      </c>
      <c r="HO768" s="311">
        <v>46071.518222932995</v>
      </c>
      <c r="HP768" s="311">
        <v>41988.548566874568</v>
      </c>
      <c r="HQ768" s="311">
        <v>39263.111513905744</v>
      </c>
      <c r="HR768" s="311">
        <v>39092.63319971555</v>
      </c>
      <c r="HS768" s="311">
        <v>48689.277385113557</v>
      </c>
      <c r="HT768" s="311">
        <v>48913.649876649106</v>
      </c>
      <c r="HU768" s="311">
        <v>52772.560251115603</v>
      </c>
      <c r="HV768" s="311">
        <v>49104.164659437709</v>
      </c>
      <c r="HW768" s="311">
        <v>46756.400755640323</v>
      </c>
      <c r="HX768" s="311">
        <v>52892.667066812253</v>
      </c>
      <c r="HY768" s="311">
        <v>46092.226050333185</v>
      </c>
      <c r="HZ768" s="311">
        <v>36200.663330850548</v>
      </c>
      <c r="IA768" s="311">
        <v>35799.84049129003</v>
      </c>
      <c r="IB768" s="311">
        <v>43667.692893330641</v>
      </c>
      <c r="IC768" s="311">
        <v>51429.546591629405</v>
      </c>
      <c r="ID768" s="311">
        <v>53581.394517041874</v>
      </c>
      <c r="IE768" s="311">
        <v>64822.933821574785</v>
      </c>
      <c r="IF768" s="311">
        <v>64307.822286551418</v>
      </c>
      <c r="IG768" s="311">
        <v>59832.716070261624</v>
      </c>
      <c r="IH768" s="311">
        <v>57392.469914743371</v>
      </c>
      <c r="II768" s="311">
        <v>53209.758883076851</v>
      </c>
      <c r="IJ768" s="311">
        <v>46897.640339037585</v>
      </c>
      <c r="IL768" s="147"/>
      <c r="IN768" s="632">
        <v>759</v>
      </c>
      <c r="IO768" s="488">
        <v>5636</v>
      </c>
      <c r="IP768" s="488">
        <v>4947.8</v>
      </c>
      <c r="IQ768" s="488">
        <v>6270</v>
      </c>
      <c r="IR768" s="488">
        <v>7863.4000010786258</v>
      </c>
      <c r="IS768" s="488">
        <v>8434.096786891263</v>
      </c>
      <c r="IT768" s="488">
        <v>9731.0397463763002</v>
      </c>
      <c r="IU768" s="488">
        <v>8718.2802949254801</v>
      </c>
      <c r="IV768" s="488">
        <v>8119.9347986590783</v>
      </c>
      <c r="IW768" s="488">
        <v>8146.2555379248288</v>
      </c>
      <c r="IX768" s="488">
        <v>9386.5212068316523</v>
      </c>
      <c r="IY768" s="488">
        <v>8834.6965900687464</v>
      </c>
      <c r="IZ768" s="488">
        <v>8605.583341384754</v>
      </c>
      <c r="JA768" s="488">
        <v>8328.3725237781055</v>
      </c>
      <c r="JB768" s="488">
        <v>7644.5154463951112</v>
      </c>
      <c r="JC768" s="488">
        <v>8445.7771923321488</v>
      </c>
      <c r="JD768" s="488">
        <v>7688.1764278392029</v>
      </c>
      <c r="JE768" s="488">
        <v>7762.6205825753641</v>
      </c>
      <c r="JF768" s="488">
        <v>7685.3469770804923</v>
      </c>
      <c r="JG768" s="488">
        <v>6220.1274579792207</v>
      </c>
      <c r="JH768" s="488">
        <v>6418.7562680626615</v>
      </c>
      <c r="JI768" s="488">
        <v>7435.0883079971391</v>
      </c>
      <c r="JJ768" s="488">
        <v>6912.349994301765</v>
      </c>
      <c r="JK768" s="488">
        <v>6116.5066274785268</v>
      </c>
      <c r="JL768" s="488">
        <v>6714.0210231427909</v>
      </c>
      <c r="JM768" s="488">
        <v>6829.587573199623</v>
      </c>
      <c r="JN768" s="488">
        <v>6198.2979438190614</v>
      </c>
      <c r="JO768" s="488">
        <v>7080.2413172797633</v>
      </c>
      <c r="JP768" s="488">
        <v>7172.407219644545</v>
      </c>
      <c r="JQ768" s="488">
        <v>7976.401695115057</v>
      </c>
      <c r="JR768" s="488">
        <v>8482.7899168762233</v>
      </c>
      <c r="JS768" s="488">
        <v>9397.7033926555123</v>
      </c>
      <c r="JT768" s="488">
        <v>7759.4493535398587</v>
      </c>
      <c r="JU768" s="488">
        <v>6812.1301529483198</v>
      </c>
      <c r="JV768" s="488">
        <v>6584.7989807801714</v>
      </c>
      <c r="JW768" s="488">
        <v>7063.7589626006175</v>
      </c>
      <c r="JX768" s="488">
        <v>6625.4259992524339</v>
      </c>
      <c r="JY768" s="488">
        <v>5707.7926794280738</v>
      </c>
      <c r="JZ768" s="488">
        <v>4870.8252700613093</v>
      </c>
      <c r="KA768" s="488">
        <v>3423.9435800231627</v>
      </c>
      <c r="KB768" s="488">
        <v>3287.8457711204201</v>
      </c>
      <c r="KC768" s="488">
        <v>2891.8792729954384</v>
      </c>
      <c r="KD768" s="488">
        <v>3522.6935415978992</v>
      </c>
      <c r="KE768" s="488">
        <v>5224.4524924871921</v>
      </c>
      <c r="KF768" s="488">
        <v>5724.306912419831</v>
      </c>
      <c r="KG768" s="488">
        <v>7998.1371445702971</v>
      </c>
      <c r="KH768" s="488">
        <v>7475.8908615449036</v>
      </c>
      <c r="KI768" s="488">
        <v>6705.3809882305059</v>
      </c>
      <c r="KJ768" s="488">
        <v>5448.1431281486839</v>
      </c>
      <c r="KK768" s="488">
        <v>5087.8688170076657</v>
      </c>
      <c r="KL768" s="488">
        <v>5545.2529276184687</v>
      </c>
      <c r="KM768" s="488">
        <v>4099.6601160321679</v>
      </c>
      <c r="KO768" s="147"/>
      <c r="KQ768" s="632">
        <v>438</v>
      </c>
      <c r="KR768" s="26">
        <v>1636</v>
      </c>
      <c r="KS768" s="26">
        <v>1636</v>
      </c>
      <c r="KT768" s="26">
        <v>1707.3136314442295</v>
      </c>
      <c r="KU768" s="26">
        <v>1615.0872849331058</v>
      </c>
      <c r="KV768" s="26">
        <v>1843.7611273438952</v>
      </c>
      <c r="KW768" s="26">
        <v>1688.506708001993</v>
      </c>
      <c r="KX768" s="26">
        <v>1735.7394225339015</v>
      </c>
      <c r="KY768" s="26">
        <v>1432.0591212964202</v>
      </c>
      <c r="KZ768" s="26">
        <v>1038.4784452943518</v>
      </c>
      <c r="LA768" s="26">
        <v>1448.8841157298725</v>
      </c>
      <c r="LB768" s="26">
        <v>1668.1019624855519</v>
      </c>
      <c r="LC768" s="26">
        <v>1885.6249127023834</v>
      </c>
      <c r="LD768" s="26">
        <v>1941.5572319245114</v>
      </c>
      <c r="LE768" s="26">
        <v>2124.6101391792404</v>
      </c>
      <c r="LF768" s="26">
        <v>2387.8977867353387</v>
      </c>
      <c r="LG768" s="26">
        <v>1808.2104178306486</v>
      </c>
      <c r="LH768" s="26">
        <v>2096.8214954627624</v>
      </c>
      <c r="LI768" s="26">
        <v>2338.744954235663</v>
      </c>
      <c r="LJ768" s="26">
        <v>2631.3319917123681</v>
      </c>
      <c r="LK768" s="26">
        <v>2618.7090912215831</v>
      </c>
      <c r="LL768" s="26">
        <v>2097.521519050254</v>
      </c>
      <c r="LM768" s="26">
        <v>2188.7609077534171</v>
      </c>
      <c r="LN768" s="26">
        <v>1891.9268872335635</v>
      </c>
      <c r="LO768" s="26">
        <v>1924.7678606427228</v>
      </c>
      <c r="LP768" s="26">
        <v>1875.5366032008665</v>
      </c>
      <c r="LQ768" s="26">
        <v>1498.1069951372419</v>
      </c>
      <c r="LR768" s="26">
        <v>1334.1401113161462</v>
      </c>
      <c r="LS768" s="26">
        <v>1602.8987012019813</v>
      </c>
      <c r="LT768" s="26">
        <v>1439.7230535005278</v>
      </c>
      <c r="LU768" s="26">
        <v>1075.3856609383522</v>
      </c>
      <c r="LV768" s="26">
        <v>1195.4922640234583</v>
      </c>
      <c r="LW768" s="26">
        <v>1151.9662364544085</v>
      </c>
      <c r="LX768" s="26">
        <v>1027.0359869821064</v>
      </c>
      <c r="LY768" s="26">
        <v>955.06404261452371</v>
      </c>
      <c r="LZ768" s="26">
        <v>1300.4648374149021</v>
      </c>
      <c r="MA768" s="26">
        <v>1169.5268637647707</v>
      </c>
      <c r="MB768" s="26">
        <v>1381.5532036691045</v>
      </c>
      <c r="MC768" s="26">
        <v>1610.8624633454078</v>
      </c>
      <c r="MD768" s="26">
        <v>1597.485020167984</v>
      </c>
      <c r="ME768" s="26">
        <v>1703.5829409921387</v>
      </c>
      <c r="MF768" s="26">
        <v>1877.4379944487632</v>
      </c>
      <c r="MG768" s="26">
        <v>2216.1904630959284</v>
      </c>
      <c r="MH768" s="26">
        <v>2194.6305884785534</v>
      </c>
      <c r="MI768" s="26">
        <v>2056.8128157496053</v>
      </c>
      <c r="MJ768" s="26">
        <v>1768.6032923758387</v>
      </c>
      <c r="MK768" s="26">
        <v>1640.222587231287</v>
      </c>
      <c r="ML768" s="26">
        <v>1804.3063893619533</v>
      </c>
      <c r="MM768" s="26">
        <v>2111.9164158580152</v>
      </c>
      <c r="MN768" s="26">
        <v>2246.9591918700971</v>
      </c>
      <c r="MO768" s="26">
        <v>2478.1695913779608</v>
      </c>
      <c r="MP768" s="26">
        <v>2537.1142996949088</v>
      </c>
      <c r="MQ768"/>
      <c r="MR768"/>
      <c r="MS768" s="490"/>
      <c r="MT768" s="311"/>
      <c r="MU768" s="632">
        <v>759</v>
      </c>
      <c r="MV768" s="26">
        <v>365</v>
      </c>
      <c r="MW768" s="26">
        <v>348</v>
      </c>
      <c r="MX768" s="1048">
        <v>348.23198141055133</v>
      </c>
      <c r="MY768" s="1048">
        <v>393.14943284987157</v>
      </c>
      <c r="MZ768" s="1048">
        <v>381.67936796095677</v>
      </c>
      <c r="NA768" s="1048">
        <v>345.01545770267194</v>
      </c>
      <c r="NB768" s="1048">
        <v>400.7747152109406</v>
      </c>
      <c r="NC768" s="1048">
        <v>404.66257764129671</v>
      </c>
      <c r="ND768" s="1048">
        <v>562.96316544847355</v>
      </c>
      <c r="NE768" s="1048">
        <v>584.36596469082406</v>
      </c>
      <c r="NF768" s="1048">
        <v>473.94254580157963</v>
      </c>
      <c r="NG768" s="1048">
        <v>399.90754632543837</v>
      </c>
      <c r="NH768" s="1048">
        <v>410.5175314217139</v>
      </c>
      <c r="NI768" s="1048">
        <v>350.50136288022907</v>
      </c>
      <c r="NJ768" s="1048">
        <v>387.0789537223211</v>
      </c>
      <c r="NK768" s="1048">
        <v>329.88177700314134</v>
      </c>
      <c r="NL768" s="1048">
        <v>414.52246312236343</v>
      </c>
      <c r="NM768" s="1048">
        <v>470.34227078425528</v>
      </c>
      <c r="NN768" s="1048">
        <v>490.23585073674633</v>
      </c>
      <c r="NO768" s="1048">
        <v>456.21890793603524</v>
      </c>
      <c r="NP768" s="1048">
        <v>411.85688618101295</v>
      </c>
      <c r="NQ768" s="1048">
        <v>462.63757961465234</v>
      </c>
      <c r="NR768" s="1048">
        <v>385.66778214459811</v>
      </c>
      <c r="NS768" s="1048">
        <v>501.7713560011457</v>
      </c>
      <c r="NT768" s="1048">
        <v>631.72320055872365</v>
      </c>
      <c r="NU768" s="1048">
        <v>648.79007930964474</v>
      </c>
      <c r="NV768" s="1048">
        <v>633.78641397120418</v>
      </c>
      <c r="NW768" s="1048">
        <v>631.55575508351933</v>
      </c>
      <c r="NX768" s="1048">
        <v>668.62204575055785</v>
      </c>
      <c r="NY768" s="1048">
        <v>602.74922996371561</v>
      </c>
      <c r="NZ768" s="1048">
        <v>521.39395804484548</v>
      </c>
      <c r="OA768" s="1048">
        <v>571.94396211108892</v>
      </c>
      <c r="OB768" s="1048">
        <v>418.61632082380305</v>
      </c>
      <c r="OC768" s="1048">
        <v>325.68646835421748</v>
      </c>
      <c r="OD768" s="1048">
        <v>293.67614993071015</v>
      </c>
      <c r="OE768" s="1048">
        <v>392.95611879085368</v>
      </c>
      <c r="OF768" s="1048">
        <v>284.27491639381844</v>
      </c>
      <c r="OG768" s="1048">
        <v>346.85834646940515</v>
      </c>
      <c r="OH768" s="1048">
        <v>313.49596614452577</v>
      </c>
      <c r="OI768" s="1048">
        <v>387.54936467150418</v>
      </c>
      <c r="OJ768" s="1048">
        <v>408.60047982846567</v>
      </c>
      <c r="OK768" s="1048">
        <v>390.88348978542376</v>
      </c>
      <c r="OL768" s="1048">
        <v>384.4169744001681</v>
      </c>
      <c r="OM768" s="1048">
        <v>389.36994850275101</v>
      </c>
      <c r="ON768" s="1048">
        <v>467.81124772481354</v>
      </c>
      <c r="OO768" s="1048">
        <v>367.87129318193274</v>
      </c>
      <c r="OP768" s="1048">
        <v>340.53899886767647</v>
      </c>
      <c r="OQ768" s="1048">
        <v>322.23076420663364</v>
      </c>
      <c r="OR768" s="1048">
        <v>325.91495744724421</v>
      </c>
      <c r="OS768" s="1048">
        <v>255.35880236606616</v>
      </c>
      <c r="OT768" s="1048">
        <v>224.2605923718167</v>
      </c>
      <c r="OU768" s="311"/>
      <c r="OV768" s="490"/>
      <c r="OW768" s="311"/>
      <c r="OX768" s="632">
        <v>438</v>
      </c>
      <c r="OY768">
        <v>11831</v>
      </c>
      <c r="OZ768">
        <v>9594</v>
      </c>
      <c r="PA768">
        <v>10144</v>
      </c>
      <c r="PB768">
        <v>11058.869121376796</v>
      </c>
      <c r="PC768">
        <v>12601.248219762027</v>
      </c>
      <c r="PD768">
        <v>13332.014731141086</v>
      </c>
      <c r="PE768">
        <v>16269.960085787185</v>
      </c>
      <c r="PF768">
        <v>16356.112261666889</v>
      </c>
      <c r="PG768">
        <v>16048.338786125954</v>
      </c>
      <c r="PH768">
        <v>14513.784079497467</v>
      </c>
      <c r="PI768">
        <v>17736.922031194394</v>
      </c>
      <c r="PJ768">
        <v>17398.124040171249</v>
      </c>
      <c r="PK768">
        <v>17086.760640017841</v>
      </c>
      <c r="PL768">
        <v>12427.543097049926</v>
      </c>
      <c r="PM768">
        <v>13694.531807645595</v>
      </c>
      <c r="PN768">
        <v>14801.331620346751</v>
      </c>
      <c r="PO768">
        <v>15939.277530545753</v>
      </c>
      <c r="PP768">
        <v>15968.44189838724</v>
      </c>
      <c r="PQ768">
        <v>17372.086883286229</v>
      </c>
      <c r="PR768">
        <v>14520.513255490812</v>
      </c>
      <c r="PS768">
        <v>18006.452430789646</v>
      </c>
      <c r="PT768">
        <v>19836.866908492277</v>
      </c>
      <c r="PU768">
        <v>17685.289345112655</v>
      </c>
      <c r="PV768">
        <v>13106.202141932914</v>
      </c>
      <c r="PW768">
        <v>14749.21447194726</v>
      </c>
      <c r="PX768">
        <v>14726.004840079902</v>
      </c>
      <c r="PY768">
        <v>13332.84394428795</v>
      </c>
      <c r="PZ768">
        <v>12912.935346134384</v>
      </c>
      <c r="QA768">
        <v>14091.050941788906</v>
      </c>
      <c r="QB768">
        <v>12487.60743937949</v>
      </c>
      <c r="QC768">
        <v>13551.069280335665</v>
      </c>
      <c r="QD768">
        <v>13127.389471655417</v>
      </c>
      <c r="QE768">
        <v>13705.767848605517</v>
      </c>
      <c r="QF768">
        <v>13494.007329156073</v>
      </c>
      <c r="QG768">
        <v>10448.048302048017</v>
      </c>
      <c r="QH768">
        <v>9869.5774432870985</v>
      </c>
      <c r="QI768">
        <v>6067.2865006001903</v>
      </c>
      <c r="QJ768">
        <v>4494.4417935459633</v>
      </c>
      <c r="QK768">
        <v>8190.8409088328062</v>
      </c>
      <c r="QL768">
        <v>14598.619569393966</v>
      </c>
      <c r="QM768">
        <v>15595.932158923366</v>
      </c>
      <c r="QN768">
        <v>13999.294183450498</v>
      </c>
      <c r="QO768">
        <v>18676.320119321794</v>
      </c>
      <c r="QP768">
        <v>18230.678877390288</v>
      </c>
      <c r="QQ768">
        <v>15225.280334247518</v>
      </c>
      <c r="QR768">
        <v>10532.127802262003</v>
      </c>
      <c r="QS768">
        <v>8640.6098765101488</v>
      </c>
      <c r="QT768">
        <v>10473.734411785954</v>
      </c>
      <c r="QU768">
        <v>9751.6072901050575</v>
      </c>
      <c r="QV768">
        <v>9637.7009075865044</v>
      </c>
      <c r="QW768">
        <v>10830.178001494402</v>
      </c>
      <c r="QY768" s="147"/>
      <c r="RA768" s="632">
        <v>438</v>
      </c>
      <c r="RB768">
        <v>29568</v>
      </c>
      <c r="RC768">
        <v>26180.000000000004</v>
      </c>
      <c r="RD768">
        <v>58520.000000000007</v>
      </c>
      <c r="RE768">
        <v>61349.088874103916</v>
      </c>
      <c r="RF768">
        <v>53548.152029000725</v>
      </c>
      <c r="RG768">
        <v>64461.814318829638</v>
      </c>
      <c r="RH768">
        <v>66124.637151551564</v>
      </c>
      <c r="RI768">
        <v>66861.579641535354</v>
      </c>
      <c r="RJ768">
        <v>65728.915875166902</v>
      </c>
      <c r="RK768">
        <v>64585.107002080942</v>
      </c>
      <c r="RL768">
        <v>64722.25732257231</v>
      </c>
      <c r="RM768">
        <v>65488.16044480983</v>
      </c>
      <c r="RN768">
        <v>55410.792093771583</v>
      </c>
      <c r="RO768">
        <v>55362.352519825814</v>
      </c>
      <c r="RP768">
        <v>46421.708321852027</v>
      </c>
      <c r="RQ768">
        <v>41340.162849316985</v>
      </c>
      <c r="RR768">
        <v>45785.633695346645</v>
      </c>
      <c r="RS768">
        <v>36791.860369418668</v>
      </c>
      <c r="RT768">
        <v>31533.23734592017</v>
      </c>
      <c r="RU768">
        <v>36979.24512579984</v>
      </c>
      <c r="RV768">
        <v>36242.14758253724</v>
      </c>
      <c r="RW768">
        <v>46835.393084375064</v>
      </c>
      <c r="RX768">
        <v>50246.35606929534</v>
      </c>
      <c r="RY768">
        <v>47559.87447225456</v>
      </c>
      <c r="RZ768">
        <v>42521.385068546697</v>
      </c>
      <c r="SA768">
        <v>39735.083124565142</v>
      </c>
      <c r="SB768">
        <v>42388.853001084834</v>
      </c>
      <c r="SC768">
        <v>46413.927190461625</v>
      </c>
      <c r="SD768">
        <v>55019.35460751412</v>
      </c>
      <c r="SE768">
        <v>58813.263306022789</v>
      </c>
      <c r="SF768">
        <v>56393.969645923942</v>
      </c>
      <c r="SG768">
        <v>41212.318561452899</v>
      </c>
      <c r="SH768">
        <v>40417.153415929846</v>
      </c>
      <c r="SI768">
        <v>41912.114795391091</v>
      </c>
      <c r="SJ768">
        <v>42613.403320301499</v>
      </c>
      <c r="SK768">
        <v>32839.816476357038</v>
      </c>
      <c r="SL768">
        <v>39542.648020980356</v>
      </c>
      <c r="SM768">
        <v>45834.273542504292</v>
      </c>
      <c r="SN768">
        <v>38963.290367675698</v>
      </c>
      <c r="SO768">
        <v>40753.51340598947</v>
      </c>
      <c r="SP768">
        <v>42090.537861607561</v>
      </c>
      <c r="SQ768">
        <v>40290.453990022805</v>
      </c>
      <c r="SR768">
        <v>39306.904587297657</v>
      </c>
      <c r="SS768">
        <v>44023.479738384522</v>
      </c>
      <c r="ST768">
        <v>41514.767104665043</v>
      </c>
      <c r="SU768">
        <v>45368.96991653298</v>
      </c>
      <c r="SV768">
        <v>44183.226361459892</v>
      </c>
      <c r="SW768">
        <v>51290.062653588713</v>
      </c>
      <c r="SX768">
        <v>50655.862474444897</v>
      </c>
      <c r="SY768">
        <v>51953.871359632176</v>
      </c>
      <c r="SZ768">
        <v>60147.829681679541</v>
      </c>
      <c r="TB768" s="147"/>
      <c r="TD768" s="632">
        <v>438</v>
      </c>
      <c r="TE768">
        <v>5636</v>
      </c>
      <c r="TF768">
        <v>4947.8</v>
      </c>
      <c r="TG768">
        <v>6270</v>
      </c>
      <c r="TH768">
        <v>6466.5134802175462</v>
      </c>
      <c r="TI768">
        <v>6663.822856939898</v>
      </c>
      <c r="TJ768">
        <v>7026.4872814541341</v>
      </c>
      <c r="TK768">
        <v>4888.6480159515722</v>
      </c>
      <c r="TL768">
        <v>4466.3620860784395</v>
      </c>
      <c r="TM768">
        <v>4878.7386165707758</v>
      </c>
      <c r="TN768">
        <v>4310.3067801623265</v>
      </c>
      <c r="TO768">
        <v>5562.6808187351226</v>
      </c>
      <c r="TP768">
        <v>3796.7535713848119</v>
      </c>
      <c r="TQ768">
        <v>3765.2235639190712</v>
      </c>
      <c r="TR768">
        <v>3740.8919708693525</v>
      </c>
      <c r="TS768">
        <v>4178.5721066146698</v>
      </c>
      <c r="TT768">
        <v>5457.5419426330664</v>
      </c>
      <c r="TU768">
        <v>5413.4601304068919</v>
      </c>
      <c r="TV768">
        <v>6239.7254842992388</v>
      </c>
      <c r="TW768">
        <v>6149.2760705434857</v>
      </c>
      <c r="TX768">
        <v>6172.9972436745111</v>
      </c>
      <c r="TY768">
        <v>5863.672511035641</v>
      </c>
      <c r="TZ768">
        <v>4952.3286854079388</v>
      </c>
      <c r="UA768">
        <v>6687.1817258322881</v>
      </c>
      <c r="UB768">
        <v>6244.9870680974072</v>
      </c>
      <c r="UC768">
        <v>7628.3418705529293</v>
      </c>
      <c r="UD768">
        <v>7446.7074302614164</v>
      </c>
      <c r="UE768">
        <v>7273.7764176693636</v>
      </c>
      <c r="UF768">
        <v>9536.628743586547</v>
      </c>
      <c r="UG768">
        <v>9337.7548410872987</v>
      </c>
      <c r="UH768">
        <v>7266.1255585803901</v>
      </c>
      <c r="UI768">
        <v>7423.2736113026021</v>
      </c>
      <c r="UJ768">
        <v>6945.1498850482049</v>
      </c>
      <c r="UK768">
        <v>7138.190904295504</v>
      </c>
      <c r="UL768">
        <v>8534.4294662199391</v>
      </c>
      <c r="UM768">
        <v>9139.3674366618106</v>
      </c>
      <c r="UN768">
        <v>9131.9303782522638</v>
      </c>
      <c r="UO768">
        <v>8185.0983547680453</v>
      </c>
      <c r="UP768">
        <v>7437.3565155372444</v>
      </c>
      <c r="UQ768">
        <v>8229.8986025317245</v>
      </c>
      <c r="UR768">
        <v>7697.8672646401556</v>
      </c>
      <c r="US768">
        <v>8085.9605395261451</v>
      </c>
      <c r="UT768">
        <v>6491.0874813893024</v>
      </c>
      <c r="UU768">
        <v>7490.4374988230356</v>
      </c>
      <c r="UV768">
        <v>7233.9371377207717</v>
      </c>
      <c r="UW768">
        <v>5512.8835726673151</v>
      </c>
      <c r="UX768">
        <v>5884.1667020831292</v>
      </c>
      <c r="UY768">
        <v>6334.8560356356702</v>
      </c>
      <c r="UZ768">
        <v>7387.6056803478123</v>
      </c>
      <c r="VA768">
        <v>6727.8342566395704</v>
      </c>
      <c r="VB768">
        <v>8456.3630163801081</v>
      </c>
      <c r="VC768">
        <v>7899.3778746424005</v>
      </c>
      <c r="VE768" s="147"/>
      <c r="VJ768" s="632">
        <v>438</v>
      </c>
      <c r="VK768" s="486">
        <f t="shared" si="758"/>
        <v>739.55899999999986</v>
      </c>
      <c r="VL768" s="486">
        <f t="shared" si="759"/>
        <v>696.1318</v>
      </c>
      <c r="VM768" s="486">
        <f t="shared" si="760"/>
        <v>771.51573811021763</v>
      </c>
      <c r="VN768" s="486">
        <f t="shared" si="761"/>
        <v>806.62222757346251</v>
      </c>
      <c r="VO768" s="486">
        <f t="shared" si="762"/>
        <v>785.65641465295062</v>
      </c>
      <c r="VP768" s="486">
        <f t="shared" si="763"/>
        <v>876.04533596720205</v>
      </c>
      <c r="VQ768" s="486">
        <f t="shared" si="764"/>
        <v>906.94004411546155</v>
      </c>
      <c r="VR768" s="486">
        <f t="shared" si="765"/>
        <v>876.53428800072186</v>
      </c>
      <c r="VS768" s="486">
        <f t="shared" si="766"/>
        <v>879.56213539242754</v>
      </c>
      <c r="VT768" s="486">
        <f t="shared" si="767"/>
        <v>744.73160101897975</v>
      </c>
      <c r="VU768" s="486">
        <f t="shared" si="768"/>
        <v>740.85857143819169</v>
      </c>
      <c r="VV768" s="486">
        <f t="shared" si="769"/>
        <v>719.77733327991848</v>
      </c>
      <c r="VW768" s="486">
        <f t="shared" si="770"/>
        <v>673.04832633180604</v>
      </c>
      <c r="VX768" s="486">
        <f t="shared" si="771"/>
        <v>673.3949543962724</v>
      </c>
      <c r="VY768" s="486">
        <f t="shared" si="772"/>
        <v>667.20069610143423</v>
      </c>
      <c r="VZ768" s="486">
        <f t="shared" si="773"/>
        <v>712.5593055612843</v>
      </c>
      <c r="WA768" s="486">
        <f t="shared" si="774"/>
        <v>614.23028498879683</v>
      </c>
      <c r="WB768" s="486">
        <f t="shared" si="775"/>
        <v>700.15520546311825</v>
      </c>
      <c r="WC768" s="486">
        <f t="shared" si="776"/>
        <v>799.86197457097569</v>
      </c>
      <c r="WD768" s="486">
        <f t="shared" si="777"/>
        <v>735.1376428168453</v>
      </c>
      <c r="WE768" s="486">
        <f t="shared" si="778"/>
        <v>656.17061313037414</v>
      </c>
      <c r="WF768" s="486">
        <f t="shared" si="779"/>
        <v>653.20292786710536</v>
      </c>
      <c r="WG768" s="486">
        <f t="shared" si="780"/>
        <v>526.43831468079986</v>
      </c>
      <c r="WH768" s="486">
        <f t="shared" si="781"/>
        <v>605.52274827061285</v>
      </c>
      <c r="WI768" s="486">
        <f t="shared" si="782"/>
        <v>608.9646195809039</v>
      </c>
      <c r="WJ768" s="486">
        <f t="shared" si="783"/>
        <v>580.13704921397323</v>
      </c>
      <c r="WK768" s="486">
        <f t="shared" si="784"/>
        <v>709.28109501706888</v>
      </c>
      <c r="WL768" s="486">
        <f t="shared" si="785"/>
        <v>735.8249938618444</v>
      </c>
      <c r="WM768" s="486">
        <f t="shared" si="786"/>
        <v>813.89149476765658</v>
      </c>
      <c r="WN768" s="486">
        <f t="shared" si="787"/>
        <v>883.64362658671826</v>
      </c>
      <c r="WO768" s="486">
        <f t="shared" si="788"/>
        <v>882.85263795419269</v>
      </c>
      <c r="WP768" s="486">
        <f t="shared" si="789"/>
        <v>758.85322397639743</v>
      </c>
      <c r="WQ768" s="486">
        <f t="shared" si="790"/>
        <v>781.03514513577124</v>
      </c>
      <c r="WR768" s="486">
        <f t="shared" si="791"/>
        <v>822.13256623791642</v>
      </c>
      <c r="WS768" s="486">
        <f t="shared" si="792"/>
        <v>930.03459827156587</v>
      </c>
      <c r="WT768" s="486">
        <f t="shared" si="793"/>
        <v>982.1213472408524</v>
      </c>
      <c r="WU768" s="486">
        <f t="shared" si="794"/>
        <v>925.09120654312915</v>
      </c>
      <c r="WV768" s="486">
        <f t="shared" si="795"/>
        <v>942.69839915644968</v>
      </c>
      <c r="WW768" s="486">
        <f t="shared" si="796"/>
        <v>967.78422563351319</v>
      </c>
      <c r="WX768" s="486">
        <f t="shared" si="797"/>
        <v>943.86608088856542</v>
      </c>
      <c r="WY768" s="486">
        <f t="shared" si="798"/>
        <v>852.07626410412365</v>
      </c>
      <c r="WZ768" s="486">
        <f t="shared" si="799"/>
        <v>864.01427430180888</v>
      </c>
      <c r="XA768" s="486">
        <f t="shared" si="800"/>
        <v>914.04736866718451</v>
      </c>
      <c r="XB768" s="486">
        <f t="shared" si="801"/>
        <v>935.43876461177126</v>
      </c>
      <c r="XC768" s="486">
        <f t="shared" si="802"/>
        <v>947.39359755539817</v>
      </c>
      <c r="XD768" s="486">
        <f t="shared" si="803"/>
        <v>1069.3958009367193</v>
      </c>
      <c r="XE768" s="486">
        <f t="shared" si="804"/>
        <v>1017.5857378615383</v>
      </c>
      <c r="XF768" s="486">
        <f t="shared" si="805"/>
        <v>984.98775322308575</v>
      </c>
      <c r="XG768" s="486">
        <f t="shared" si="806"/>
        <v>861.89935825865734</v>
      </c>
      <c r="XH768" s="486">
        <f t="shared" si="807"/>
        <v>774.876024401265</v>
      </c>
      <c r="XI768" s="486">
        <f t="shared" si="808"/>
        <v>742.98877540570993</v>
      </c>
      <c r="XJ768" s="118">
        <f t="shared" si="809"/>
        <v>799.87791202201447</v>
      </c>
      <c r="XK768" s="1008">
        <f t="shared" si="810"/>
        <v>214</v>
      </c>
    </row>
    <row r="769" spans="25:635" x14ac:dyDescent="0.45">
      <c r="Y769" s="147"/>
      <c r="AA769" s="632">
        <v>760</v>
      </c>
      <c r="AB769" s="26">
        <v>1636</v>
      </c>
      <c r="AC769" s="26">
        <v>1636</v>
      </c>
      <c r="AD769" s="26">
        <v>2154.7548541932847</v>
      </c>
      <c r="AE769" s="26">
        <v>1693.1561710685125</v>
      </c>
      <c r="AF769" s="26">
        <v>1923.1254514471518</v>
      </c>
      <c r="AG769" s="26">
        <v>1903.6860541026028</v>
      </c>
      <c r="AH769" s="26">
        <v>1873.694216588626</v>
      </c>
      <c r="AI769" s="26">
        <v>1751.5599298593593</v>
      </c>
      <c r="AJ769" s="26">
        <v>1223.410308784903</v>
      </c>
      <c r="AK769" s="26">
        <v>1311.9199446158634</v>
      </c>
      <c r="AL769" s="26">
        <v>1396.7105510124945</v>
      </c>
      <c r="AM769" s="26">
        <v>1127.8116919142815</v>
      </c>
      <c r="AN769" s="26">
        <v>1251.0871404981197</v>
      </c>
      <c r="AO769" s="26">
        <v>1349.1441950857429</v>
      </c>
      <c r="AP769" s="26">
        <v>1486.043240260801</v>
      </c>
      <c r="AQ769" s="26">
        <v>1786.9042572515252</v>
      </c>
      <c r="AR769" s="26">
        <v>1614.8974273927797</v>
      </c>
      <c r="AS769" s="26">
        <v>1678.0951850460929</v>
      </c>
      <c r="AT769" s="26">
        <v>1534.255795563909</v>
      </c>
      <c r="AU769" s="26">
        <v>2100.3466217909072</v>
      </c>
      <c r="AV769" s="26">
        <v>1571.4229461495484</v>
      </c>
      <c r="AW769" s="26">
        <v>1686.6967617806483</v>
      </c>
      <c r="AX769" s="26">
        <v>1225.7870518947764</v>
      </c>
      <c r="AY769" s="26">
        <v>1015.0384029120378</v>
      </c>
      <c r="AZ769" s="26">
        <v>1017.9291007175032</v>
      </c>
      <c r="BA769" s="26">
        <v>940.92608800803487</v>
      </c>
      <c r="BB769" s="26">
        <v>915.91647493923529</v>
      </c>
      <c r="BC769" s="26">
        <v>1147.698913390846</v>
      </c>
      <c r="BD769" s="26">
        <v>1128.112304239145</v>
      </c>
      <c r="BE769" s="26">
        <v>1075.1789966923634</v>
      </c>
      <c r="BF769" s="26">
        <v>1073.0204599217961</v>
      </c>
      <c r="BG769" s="26">
        <v>1281.7759775266998</v>
      </c>
      <c r="BH769" s="26">
        <v>1551.6088529989493</v>
      </c>
      <c r="BI769" s="26">
        <v>1313.6579342576097</v>
      </c>
      <c r="BJ769" s="26">
        <v>1149.309481567313</v>
      </c>
      <c r="BK769" s="26">
        <v>1253.749665882166</v>
      </c>
      <c r="BL769" s="26">
        <v>1144.0928841278574</v>
      </c>
      <c r="BM769" s="26">
        <v>1397.8032610033986</v>
      </c>
      <c r="BN769" s="26">
        <v>1456.925928100831</v>
      </c>
      <c r="BO769" s="26">
        <v>1633.4505567445208</v>
      </c>
      <c r="BP769" s="26">
        <v>1587.4369305555413</v>
      </c>
      <c r="BQ769" s="26">
        <v>1597.3699866852617</v>
      </c>
      <c r="BR769" s="26">
        <v>1993.9857790082056</v>
      </c>
      <c r="BS769" s="26">
        <v>1907.6708871517853</v>
      </c>
      <c r="BT769" s="26">
        <v>1791.082301774934</v>
      </c>
      <c r="BU769" s="26">
        <v>1998.3197933652273</v>
      </c>
      <c r="BV769" s="26">
        <v>2463.0371147524506</v>
      </c>
      <c r="BW769" s="26">
        <v>1920.7503074827723</v>
      </c>
      <c r="BX769" s="26">
        <v>1641.6143407399441</v>
      </c>
      <c r="BY769" s="26">
        <v>1533.099791960105</v>
      </c>
      <c r="BZ769" s="26">
        <v>1295.5866076741754</v>
      </c>
      <c r="CA769" s="16"/>
      <c r="CB769" s="147"/>
      <c r="CC769" s="16"/>
      <c r="CD769" s="632">
        <v>760</v>
      </c>
      <c r="CE769" s="26">
        <v>365</v>
      </c>
      <c r="CF769" s="26">
        <v>348</v>
      </c>
      <c r="CG769" s="1048">
        <v>276.33973232985227</v>
      </c>
      <c r="CH769" s="1048">
        <v>197.85489993117352</v>
      </c>
      <c r="CI769" s="1048">
        <v>187.08780373565475</v>
      </c>
      <c r="CJ769" s="1048">
        <v>185.63262905718591</v>
      </c>
      <c r="CK769" s="1048">
        <v>309.08186982908171</v>
      </c>
      <c r="CL769" s="1048">
        <v>364.06427397452245</v>
      </c>
      <c r="CM769" s="1048">
        <v>372.02916283982717</v>
      </c>
      <c r="CN769" s="1048">
        <v>356.22471002631511</v>
      </c>
      <c r="CO769" s="1048">
        <v>353.19668065476236</v>
      </c>
      <c r="CP769" s="1048">
        <v>241.95835525096476</v>
      </c>
      <c r="CQ769" s="1048">
        <v>131.32313078438347</v>
      </c>
      <c r="CR769" s="1048">
        <v>77.293071164622745</v>
      </c>
      <c r="CS769" s="1048">
        <v>123.21229969530863</v>
      </c>
      <c r="CT769" s="1048">
        <v>119.45335160642273</v>
      </c>
      <c r="CU769" s="1048">
        <v>265.31170390449222</v>
      </c>
      <c r="CV769" s="1048">
        <v>329.05165762738261</v>
      </c>
      <c r="CW769" s="1048">
        <v>293.70247052159323</v>
      </c>
      <c r="CX769" s="1048">
        <v>426.04599097920658</v>
      </c>
      <c r="CY769" s="1048">
        <v>274.17936564050467</v>
      </c>
      <c r="CZ769" s="1048">
        <v>360.32947202694743</v>
      </c>
      <c r="DA769" s="1048">
        <v>347.61094971030536</v>
      </c>
      <c r="DB769" s="1048">
        <v>201.73712844498729</v>
      </c>
      <c r="DC769" s="1048">
        <v>265.04560887185329</v>
      </c>
      <c r="DD769" s="1048">
        <v>338.0017337275051</v>
      </c>
      <c r="DE769" s="1048">
        <v>394.12154158108427</v>
      </c>
      <c r="DF769" s="1048">
        <v>389.54892838457585</v>
      </c>
      <c r="DG769" s="1048">
        <v>344.09759581384208</v>
      </c>
      <c r="DH769" s="1048">
        <v>340.66398053329669</v>
      </c>
      <c r="DI769" s="1048">
        <v>312.5496807387288</v>
      </c>
      <c r="DJ769" s="1048">
        <v>311.47677461028252</v>
      </c>
      <c r="DK769" s="1048">
        <v>331.09034988356996</v>
      </c>
      <c r="DL769" s="1048">
        <v>469.11876561594448</v>
      </c>
      <c r="DM769" s="1048">
        <v>436.74478808569336</v>
      </c>
      <c r="DN769" s="1048">
        <v>450.78564503435922</v>
      </c>
      <c r="DO769" s="1048">
        <v>329.84867963371266</v>
      </c>
      <c r="DP769" s="1048">
        <v>467.76196135025441</v>
      </c>
      <c r="DQ769" s="1048">
        <v>523.41664371715274</v>
      </c>
      <c r="DR769" s="1048">
        <v>550.18227540044199</v>
      </c>
      <c r="DS769" s="1048">
        <v>533.26775214115708</v>
      </c>
      <c r="DT769" s="1048">
        <v>556.05667855066247</v>
      </c>
      <c r="DU769" s="1048">
        <v>682.01594949439118</v>
      </c>
      <c r="DV769" s="1048">
        <v>714.29068218873851</v>
      </c>
      <c r="DW769" s="1048">
        <v>723.24677730505937</v>
      </c>
      <c r="DX769" s="1048">
        <v>671.40726793512124</v>
      </c>
      <c r="DY769" s="1048">
        <v>690.98923479552718</v>
      </c>
      <c r="DZ769" s="1048">
        <v>582.7213597962018</v>
      </c>
      <c r="EA769" s="1048">
        <v>377.26860104704184</v>
      </c>
      <c r="EB769" s="1048">
        <v>404.19187975209445</v>
      </c>
      <c r="EC769" s="1048">
        <v>432.11121073219834</v>
      </c>
      <c r="ED769" s="16"/>
      <c r="EE769" s="16"/>
      <c r="EF769" s="147"/>
      <c r="EG769" s="16"/>
      <c r="EH769" s="632">
        <v>760</v>
      </c>
      <c r="EI769" s="488">
        <v>11831</v>
      </c>
      <c r="EJ769" s="488">
        <v>9594</v>
      </c>
      <c r="EK769" s="488">
        <v>10144</v>
      </c>
      <c r="EL769" s="488">
        <v>7890.2465569700316</v>
      </c>
      <c r="EM769" s="488">
        <v>9221.519493039852</v>
      </c>
      <c r="EN769" s="488">
        <v>8960.1237792921202</v>
      </c>
      <c r="EO769" s="488">
        <v>9247.1354707323044</v>
      </c>
      <c r="EP769" s="488">
        <v>8728.6100660697193</v>
      </c>
      <c r="EQ769" s="488">
        <v>9712.5959250586075</v>
      </c>
      <c r="ER769" s="488">
        <v>11301.089281577304</v>
      </c>
      <c r="ES769" s="488">
        <v>9556.5403709518177</v>
      </c>
      <c r="ET769" s="488">
        <v>10465.003119062463</v>
      </c>
      <c r="EU769" s="488">
        <v>10846.891898493051</v>
      </c>
      <c r="EV769" s="488">
        <v>10995.223697029423</v>
      </c>
      <c r="EW769" s="488">
        <v>13016.619815851256</v>
      </c>
      <c r="EX769" s="488">
        <v>14996.539404729572</v>
      </c>
      <c r="EY769" s="488">
        <v>11318.808658979819</v>
      </c>
      <c r="EZ769" s="488">
        <v>11612.198831241352</v>
      </c>
      <c r="FA769" s="488">
        <v>11849.85529836674</v>
      </c>
      <c r="FB769" s="488">
        <v>11189.420511764862</v>
      </c>
      <c r="FC769" s="488">
        <v>14035.216609456435</v>
      </c>
      <c r="FD769" s="488">
        <v>14954.300608280288</v>
      </c>
      <c r="FE769" s="488">
        <v>15110.680700029017</v>
      </c>
      <c r="FF769" s="488">
        <v>13728.598723090003</v>
      </c>
      <c r="FG769" s="488">
        <v>12552.571373017954</v>
      </c>
      <c r="FH769" s="488">
        <v>14761.953981751207</v>
      </c>
      <c r="FI769" s="488">
        <v>14001.604809784068</v>
      </c>
      <c r="FJ769" s="488">
        <v>16446.797042263886</v>
      </c>
      <c r="FK769" s="488">
        <v>17546.23475906477</v>
      </c>
      <c r="FL769" s="488">
        <v>21720.882790150663</v>
      </c>
      <c r="FM769" s="488">
        <v>19313.959378489675</v>
      </c>
      <c r="FN769" s="488">
        <v>21279.51252749591</v>
      </c>
      <c r="FO769" s="488">
        <v>24007.983037467508</v>
      </c>
      <c r="FP769" s="488">
        <v>21564.849717444122</v>
      </c>
      <c r="FQ769" s="488">
        <v>20705.340574373487</v>
      </c>
      <c r="FR769" s="488">
        <v>24059.002035299865</v>
      </c>
      <c r="FS769" s="488">
        <v>23487.325764804671</v>
      </c>
      <c r="FT769" s="488">
        <v>21829.984459283212</v>
      </c>
      <c r="FU769" s="488">
        <v>23680.335468030768</v>
      </c>
      <c r="FV769" s="488">
        <v>24758.707406930229</v>
      </c>
      <c r="FW769" s="488">
        <v>27042.798943844806</v>
      </c>
      <c r="FX769" s="488">
        <v>23940.261511862765</v>
      </c>
      <c r="FY769" s="488">
        <v>26506.206415920664</v>
      </c>
      <c r="FZ769" s="488">
        <v>18090.392355266304</v>
      </c>
      <c r="GA769" s="488">
        <v>15178.112833251862</v>
      </c>
      <c r="GB769" s="488">
        <v>17673.429941685492</v>
      </c>
      <c r="GC769" s="488">
        <v>17573.093442773927</v>
      </c>
      <c r="GD769" s="488">
        <v>16702.005595270028</v>
      </c>
      <c r="GE769" s="488">
        <v>16676.759652135144</v>
      </c>
      <c r="GF769" s="488">
        <v>18444.460087206513</v>
      </c>
      <c r="GG769" s="488">
        <v>17142.713985216313</v>
      </c>
      <c r="GH769" s="16"/>
      <c r="GI769" s="147"/>
      <c r="GJ769" s="16"/>
      <c r="GK769" s="632">
        <v>760</v>
      </c>
      <c r="GL769" s="16">
        <v>29568</v>
      </c>
      <c r="GM769" s="16">
        <v>26180.000000000004</v>
      </c>
      <c r="GN769" s="16">
        <v>58520.000000000007</v>
      </c>
      <c r="GO769" s="311">
        <v>59512.69734700508</v>
      </c>
      <c r="GP769" s="311">
        <v>65705.150630241158</v>
      </c>
      <c r="GQ769" s="311">
        <v>59294.049152906679</v>
      </c>
      <c r="GR769" s="311">
        <v>54775.38437896307</v>
      </c>
      <c r="GS769" s="311">
        <v>52408.293768459305</v>
      </c>
      <c r="GT769" s="311">
        <v>52784.568974184025</v>
      </c>
      <c r="GU769" s="311">
        <v>54466.58331418188</v>
      </c>
      <c r="GV769" s="311">
        <v>62101.779593837644</v>
      </c>
      <c r="GW769" s="311">
        <v>56478.032464261407</v>
      </c>
      <c r="GX769" s="311">
        <v>59557.537276771458</v>
      </c>
      <c r="GY769" s="311">
        <v>66899.945421455253</v>
      </c>
      <c r="GZ769" s="311">
        <v>64091.372422084532</v>
      </c>
      <c r="HA769" s="311">
        <v>59771.094876487346</v>
      </c>
      <c r="HB769" s="311">
        <v>52322.483710190194</v>
      </c>
      <c r="HC769" s="311">
        <v>53143.949529530517</v>
      </c>
      <c r="HD769" s="311">
        <v>58657.201238768263</v>
      </c>
      <c r="HE769" s="311">
        <v>57514.374081875882</v>
      </c>
      <c r="HF769" s="311">
        <v>49986.555787041019</v>
      </c>
      <c r="HG769" s="311">
        <v>55413.633758061944</v>
      </c>
      <c r="HH769" s="311">
        <v>52298.647597473318</v>
      </c>
      <c r="HI769" s="311">
        <v>54223.627647545472</v>
      </c>
      <c r="HJ769" s="311">
        <v>57327.310337880561</v>
      </c>
      <c r="HK769" s="311">
        <v>60118.899100921772</v>
      </c>
      <c r="HL769" s="311">
        <v>53392.880455233797</v>
      </c>
      <c r="HM769" s="311">
        <v>45998.002861184643</v>
      </c>
      <c r="HN769" s="311">
        <v>59741.627265420866</v>
      </c>
      <c r="HO769" s="311">
        <v>55948.572473329798</v>
      </c>
      <c r="HP769" s="311">
        <v>61667.483701002937</v>
      </c>
      <c r="HQ769" s="311">
        <v>60936.234272058675</v>
      </c>
      <c r="HR769" s="311">
        <v>61946.838498858175</v>
      </c>
      <c r="HS769" s="311">
        <v>63445.685189864293</v>
      </c>
      <c r="HT769" s="311">
        <v>59704.265912373921</v>
      </c>
      <c r="HU769" s="311">
        <v>62176.213642383445</v>
      </c>
      <c r="HV769" s="311">
        <v>58422.501319947041</v>
      </c>
      <c r="HW769" s="311">
        <v>62867.5420409004</v>
      </c>
      <c r="HX769" s="311">
        <v>56598.711716110556</v>
      </c>
      <c r="HY769" s="311">
        <v>63025.142787647856</v>
      </c>
      <c r="HZ769" s="311">
        <v>66952.60729019859</v>
      </c>
      <c r="IA769" s="311">
        <v>63451.804400915375</v>
      </c>
      <c r="IB769" s="311">
        <v>58458.868087104303</v>
      </c>
      <c r="IC769" s="311">
        <v>54500.994154902226</v>
      </c>
      <c r="ID769" s="311">
        <v>50454.623790011123</v>
      </c>
      <c r="IE769" s="311">
        <v>48310.610195100176</v>
      </c>
      <c r="IF769" s="311">
        <v>52017.70286726192</v>
      </c>
      <c r="IG769" s="311">
        <v>50659.464729009684</v>
      </c>
      <c r="IH769" s="311">
        <v>52948.781797101234</v>
      </c>
      <c r="II769" s="311">
        <v>55048.777193382004</v>
      </c>
      <c r="IJ769" s="311">
        <v>61090.306026718346</v>
      </c>
      <c r="IL769" s="147"/>
      <c r="IN769" s="632">
        <v>760</v>
      </c>
      <c r="IO769" s="488">
        <v>5636</v>
      </c>
      <c r="IP769" s="488">
        <v>4947.8</v>
      </c>
      <c r="IQ769" s="488">
        <v>6270</v>
      </c>
      <c r="IR769" s="488">
        <v>6103.2544755053032</v>
      </c>
      <c r="IS769" s="488">
        <v>5582.7355380883619</v>
      </c>
      <c r="IT769" s="488">
        <v>4935.0522622581466</v>
      </c>
      <c r="IU769" s="488">
        <v>5621.5006411305176</v>
      </c>
      <c r="IV769" s="488">
        <v>5023.2262532543464</v>
      </c>
      <c r="IW769" s="488">
        <v>5205.6962453930946</v>
      </c>
      <c r="IX769" s="488">
        <v>5757.8763943466683</v>
      </c>
      <c r="IY769" s="488">
        <v>7342.4864356841099</v>
      </c>
      <c r="IZ769" s="488">
        <v>7954.5173780771574</v>
      </c>
      <c r="JA769" s="488">
        <v>7418.3572417489149</v>
      </c>
      <c r="JB769" s="488">
        <v>7511.1717285954091</v>
      </c>
      <c r="JC769" s="488">
        <v>7123.1559313838306</v>
      </c>
      <c r="JD769" s="488">
        <v>6260.9534643683392</v>
      </c>
      <c r="JE769" s="488">
        <v>6310.1281583021919</v>
      </c>
      <c r="JF769" s="488">
        <v>5965.8022885219234</v>
      </c>
      <c r="JG769" s="488">
        <v>7839.1838990487831</v>
      </c>
      <c r="JH769" s="488">
        <v>7332.368674912459</v>
      </c>
      <c r="JI769" s="488">
        <v>7392.3052579037258</v>
      </c>
      <c r="JJ769" s="488">
        <v>9092.8809898610689</v>
      </c>
      <c r="JK769" s="488">
        <v>9169.2334329071164</v>
      </c>
      <c r="JL769" s="488">
        <v>11313.241640729626</v>
      </c>
      <c r="JM769" s="488">
        <v>10222.775532656946</v>
      </c>
      <c r="JN769" s="488">
        <v>9311.7301019924344</v>
      </c>
      <c r="JO769" s="488">
        <v>7884.85335173969</v>
      </c>
      <c r="JP769" s="488">
        <v>8315.7611863094135</v>
      </c>
      <c r="JQ769" s="488">
        <v>7496.1659170920429</v>
      </c>
      <c r="JR769" s="488">
        <v>7605.4306049327206</v>
      </c>
      <c r="JS769" s="488">
        <v>8852.9977582394877</v>
      </c>
      <c r="JT769" s="488">
        <v>8756.819975181581</v>
      </c>
      <c r="JU769" s="488">
        <v>7449.0287241290398</v>
      </c>
      <c r="JV769" s="488">
        <v>6829.0815872832154</v>
      </c>
      <c r="JW769" s="488">
        <v>6016.9497840627828</v>
      </c>
      <c r="JX769" s="488">
        <v>4586.5094592161959</v>
      </c>
      <c r="JY769" s="488">
        <v>5854.5373732822827</v>
      </c>
      <c r="JZ769" s="488">
        <v>5224.7069676668634</v>
      </c>
      <c r="KA769" s="488">
        <v>6550.6446616163012</v>
      </c>
      <c r="KB769" s="488">
        <v>7018.8692321633089</v>
      </c>
      <c r="KC769" s="488">
        <v>6170.9151676425363</v>
      </c>
      <c r="KD769" s="488">
        <v>5935.1425751318784</v>
      </c>
      <c r="KE769" s="488">
        <v>5089.0728798259806</v>
      </c>
      <c r="KF769" s="488">
        <v>3714.9612907679984</v>
      </c>
      <c r="KG769" s="488">
        <v>4535.7089723786075</v>
      </c>
      <c r="KH769" s="488">
        <v>5555.808526867705</v>
      </c>
      <c r="KI769" s="488">
        <v>6572.9185126477623</v>
      </c>
      <c r="KJ769" s="488">
        <v>8171.0780001138519</v>
      </c>
      <c r="KK769" s="488">
        <v>9866.559413245428</v>
      </c>
      <c r="KL769" s="488">
        <v>10185.94833433193</v>
      </c>
      <c r="KM769" s="488">
        <v>10096.97392845118</v>
      </c>
      <c r="KO769" s="147"/>
      <c r="KQ769" s="632">
        <v>729</v>
      </c>
      <c r="KR769" s="26">
        <v>1636</v>
      </c>
      <c r="KS769" s="26">
        <v>1636</v>
      </c>
      <c r="KT769" s="26">
        <v>1542.0327858853689</v>
      </c>
      <c r="KU769" s="26">
        <v>1613.0010188904025</v>
      </c>
      <c r="KV769" s="26">
        <v>1750.5217695591161</v>
      </c>
      <c r="KW769" s="26">
        <v>2196.703533611299</v>
      </c>
      <c r="KX769" s="26">
        <v>2157.2175625375039</v>
      </c>
      <c r="KY769" s="26">
        <v>2142.479592161706</v>
      </c>
      <c r="KZ769" s="26">
        <v>1635.7870800172627</v>
      </c>
      <c r="LA769" s="26">
        <v>1424.2169965491357</v>
      </c>
      <c r="LB769" s="26">
        <v>1563.2997724190895</v>
      </c>
      <c r="LC769" s="26">
        <v>1521.0033814281069</v>
      </c>
      <c r="LD769" s="26">
        <v>1471.605621610046</v>
      </c>
      <c r="LE769" s="26">
        <v>1906.1847376299593</v>
      </c>
      <c r="LF769" s="26">
        <v>1926.9446961205872</v>
      </c>
      <c r="LG769" s="26">
        <v>2206.4794978744076</v>
      </c>
      <c r="LH769" s="26">
        <v>1913.1790756441519</v>
      </c>
      <c r="LI769" s="26">
        <v>2206.5316981987889</v>
      </c>
      <c r="LJ769" s="26">
        <v>2515.038355946569</v>
      </c>
      <c r="LK769" s="26">
        <v>2419.1109266964368</v>
      </c>
      <c r="LL769" s="26">
        <v>2572.3684183847913</v>
      </c>
      <c r="LM769" s="26">
        <v>1750.6817895494037</v>
      </c>
      <c r="LN769" s="26">
        <v>2060.1653459173626</v>
      </c>
      <c r="LO769" s="26">
        <v>1827.733557121021</v>
      </c>
      <c r="LP769" s="26">
        <v>1739.8762483241774</v>
      </c>
      <c r="LQ769" s="26">
        <v>1622.5076288557848</v>
      </c>
      <c r="LR769" s="26">
        <v>1868.9518639303569</v>
      </c>
      <c r="LS769" s="26">
        <v>1770.4636958361637</v>
      </c>
      <c r="LT769" s="26">
        <v>1427.382550821595</v>
      </c>
      <c r="LU769" s="26">
        <v>1405.8612572845241</v>
      </c>
      <c r="LV769" s="26">
        <v>1342.8094236026618</v>
      </c>
      <c r="LW769" s="26">
        <v>1681.7952893969962</v>
      </c>
      <c r="LX769" s="26">
        <v>1932.0109385227747</v>
      </c>
      <c r="LY769" s="26">
        <v>1562.7550518178682</v>
      </c>
      <c r="LZ769" s="26">
        <v>1782.6919210121548</v>
      </c>
      <c r="MA769" s="26">
        <v>1731.2170200526868</v>
      </c>
      <c r="MB769" s="26">
        <v>1536.336377341875</v>
      </c>
      <c r="MC769" s="26">
        <v>1930.3109993231151</v>
      </c>
      <c r="MD769" s="26">
        <v>2092.4999575889155</v>
      </c>
      <c r="ME769" s="26">
        <v>1755.5582759005424</v>
      </c>
      <c r="MF769" s="26">
        <v>1744.5243078347844</v>
      </c>
      <c r="MG769" s="26">
        <v>1473.193726547139</v>
      </c>
      <c r="MH769" s="26">
        <v>1409.0670189592352</v>
      </c>
      <c r="MI769" s="26">
        <v>1138.5437185166788</v>
      </c>
      <c r="MJ769" s="26">
        <v>1082.2915547164228</v>
      </c>
      <c r="MK769" s="26">
        <v>1131.8073633598751</v>
      </c>
      <c r="ML769" s="26">
        <v>1594.4477591068344</v>
      </c>
      <c r="MM769" s="26">
        <v>1753.2038780952139</v>
      </c>
      <c r="MN769" s="26">
        <v>2098.4374012456974</v>
      </c>
      <c r="MO769" s="26">
        <v>1862.7024299462223</v>
      </c>
      <c r="MP769" s="26">
        <v>1618.4389933836362</v>
      </c>
      <c r="MQ769"/>
      <c r="MR769"/>
      <c r="MS769" s="490"/>
      <c r="MT769" s="311"/>
      <c r="MU769" s="632">
        <v>760</v>
      </c>
      <c r="MV769" s="26">
        <v>365</v>
      </c>
      <c r="MW769" s="26">
        <v>348</v>
      </c>
      <c r="MX769" s="1048">
        <v>290.35066611242394</v>
      </c>
      <c r="MY769" s="1048">
        <v>264.6980052829208</v>
      </c>
      <c r="MZ769" s="1048">
        <v>222.60126410313393</v>
      </c>
      <c r="NA769" s="1048">
        <v>289.35182865297264</v>
      </c>
      <c r="NB769" s="1048">
        <v>251.10899636812732</v>
      </c>
      <c r="NC769" s="1048">
        <v>298.90482332517968</v>
      </c>
      <c r="ND769" s="1048">
        <v>279.29816447163466</v>
      </c>
      <c r="NE769" s="1048">
        <v>219.93321968453557</v>
      </c>
      <c r="NF769" s="1048">
        <v>265.33515632583442</v>
      </c>
      <c r="NG769" s="1048">
        <v>268.52677742665327</v>
      </c>
      <c r="NH769" s="1048">
        <v>241.79817747840406</v>
      </c>
      <c r="NI769" s="1048">
        <v>213.67735219845576</v>
      </c>
      <c r="NJ769" s="1048">
        <v>337.76283047890138</v>
      </c>
      <c r="NK769" s="1048">
        <v>310.35107363790411</v>
      </c>
      <c r="NL769" s="1048">
        <v>270.77464916516038</v>
      </c>
      <c r="NM769" s="1048">
        <v>285.99635988847513</v>
      </c>
      <c r="NN769" s="1048">
        <v>218.90910733242055</v>
      </c>
      <c r="NO769" s="1048">
        <v>272.52589132333185</v>
      </c>
      <c r="NP769" s="1048">
        <v>308.37410523591711</v>
      </c>
      <c r="NQ769" s="1048">
        <v>380.8042836704488</v>
      </c>
      <c r="NR769" s="1048">
        <v>369.38632631189563</v>
      </c>
      <c r="NS769" s="1048">
        <v>391.28774095401877</v>
      </c>
      <c r="NT769" s="1048">
        <v>408.01324536347784</v>
      </c>
      <c r="NU769" s="1048">
        <v>426.28580299751894</v>
      </c>
      <c r="NV769" s="1048">
        <v>443.03947587669364</v>
      </c>
      <c r="NW769" s="1048">
        <v>332.23031345528977</v>
      </c>
      <c r="NX769" s="1048">
        <v>374.07746659394326</v>
      </c>
      <c r="NY769" s="1048">
        <v>447.93344761569813</v>
      </c>
      <c r="NZ769" s="1048">
        <v>438.75177913596497</v>
      </c>
      <c r="OA769" s="1048">
        <v>522.52852409729883</v>
      </c>
      <c r="OB769" s="1048">
        <v>542.38623792019189</v>
      </c>
      <c r="OC769" s="1048">
        <v>612.10656776955784</v>
      </c>
      <c r="OD769" s="1048">
        <v>464.94587612663327</v>
      </c>
      <c r="OE769" s="1048">
        <v>422.72161904423308</v>
      </c>
      <c r="OF769" s="1048">
        <v>458.19406138812724</v>
      </c>
      <c r="OG769" s="1048">
        <v>427.76878606779468</v>
      </c>
      <c r="OH769" s="1048">
        <v>456.55069416496519</v>
      </c>
      <c r="OI769" s="1048">
        <v>300.30131309711169</v>
      </c>
      <c r="OJ769" s="1048">
        <v>349.43805306370751</v>
      </c>
      <c r="OK769" s="1048">
        <v>309.78383962806095</v>
      </c>
      <c r="OL769" s="1048">
        <v>239.10652790423757</v>
      </c>
      <c r="OM769" s="1048">
        <v>258.65601067003757</v>
      </c>
      <c r="ON769" s="1048">
        <v>304.66997700279813</v>
      </c>
      <c r="OO769" s="1048">
        <v>325.13974862986504</v>
      </c>
      <c r="OP769" s="1048">
        <v>284.42697915496177</v>
      </c>
      <c r="OQ769" s="1048">
        <v>403.24207364170712</v>
      </c>
      <c r="OR769" s="1048">
        <v>336.56683648088097</v>
      </c>
      <c r="OS769" s="1048">
        <v>441.07685180136326</v>
      </c>
      <c r="OT769" s="1048">
        <v>407.75920850301844</v>
      </c>
      <c r="OU769" s="311"/>
      <c r="OV769" s="490"/>
      <c r="OW769" s="311"/>
      <c r="OX769" s="632">
        <v>729</v>
      </c>
      <c r="OY769">
        <v>11831</v>
      </c>
      <c r="OZ769">
        <v>9594</v>
      </c>
      <c r="PA769">
        <v>10144</v>
      </c>
      <c r="PB769">
        <v>12479.879170512653</v>
      </c>
      <c r="PC769">
        <v>12677.868341299167</v>
      </c>
      <c r="PD769">
        <v>13176.521607545976</v>
      </c>
      <c r="PE769">
        <v>15178.037550262681</v>
      </c>
      <c r="PF769">
        <v>22162.731312527656</v>
      </c>
      <c r="PG769">
        <v>20363.740361928572</v>
      </c>
      <c r="PH769">
        <v>19176.235765415786</v>
      </c>
      <c r="PI769">
        <v>18979.464792110135</v>
      </c>
      <c r="PJ769">
        <v>19485.884656287388</v>
      </c>
      <c r="PK769">
        <v>15306.697643811291</v>
      </c>
      <c r="PL769">
        <v>17184.492411902818</v>
      </c>
      <c r="PM769">
        <v>16157.502671209772</v>
      </c>
      <c r="PN769">
        <v>19765.691483604038</v>
      </c>
      <c r="PO769">
        <v>19534.975044337458</v>
      </c>
      <c r="PP769">
        <v>18163.452430202386</v>
      </c>
      <c r="PQ769">
        <v>22913.586151186682</v>
      </c>
      <c r="PR769">
        <v>21808.01391283964</v>
      </c>
      <c r="PS769">
        <v>22168.811320528115</v>
      </c>
      <c r="PT769">
        <v>22266.387734822059</v>
      </c>
      <c r="PU769">
        <v>20143.421189031054</v>
      </c>
      <c r="PV769">
        <v>18416.608169083269</v>
      </c>
      <c r="PW769">
        <v>20891.662758007369</v>
      </c>
      <c r="PX769">
        <v>21156.968108608609</v>
      </c>
      <c r="PY769">
        <v>20694.014919925834</v>
      </c>
      <c r="PZ769">
        <v>17522.869721362142</v>
      </c>
      <c r="QA769">
        <v>19260.905735689666</v>
      </c>
      <c r="QB769">
        <v>19600.897520998908</v>
      </c>
      <c r="QC769">
        <v>20509.972012490252</v>
      </c>
      <c r="QD769">
        <v>17804.115874347288</v>
      </c>
      <c r="QE769">
        <v>14169.981638798239</v>
      </c>
      <c r="QF769">
        <v>12602.519242364326</v>
      </c>
      <c r="QG769">
        <v>11847.915582310885</v>
      </c>
      <c r="QH769">
        <v>10859.073047992226</v>
      </c>
      <c r="QI769">
        <v>12694.009391068215</v>
      </c>
      <c r="QJ769">
        <v>10342.761222916623</v>
      </c>
      <c r="QK769">
        <v>13007.103008348213</v>
      </c>
      <c r="QL769">
        <v>13614.081553904038</v>
      </c>
      <c r="QM769">
        <v>18183.931253982744</v>
      </c>
      <c r="QN769">
        <v>19309.954663729179</v>
      </c>
      <c r="QO769">
        <v>21231.116601585363</v>
      </c>
      <c r="QP769">
        <v>19504.518765330766</v>
      </c>
      <c r="QQ769">
        <v>21063.817628474899</v>
      </c>
      <c r="QR769">
        <v>19282.74469430434</v>
      </c>
      <c r="QS769">
        <v>16877.305244786396</v>
      </c>
      <c r="QT769">
        <v>16967.20696455249</v>
      </c>
      <c r="QU769">
        <v>16406.37867215975</v>
      </c>
      <c r="QV769">
        <v>19119.033779776109</v>
      </c>
      <c r="QW769">
        <v>16478.109319285741</v>
      </c>
      <c r="QY769" s="147"/>
      <c r="RA769" s="632">
        <v>729</v>
      </c>
      <c r="RB769">
        <v>29568</v>
      </c>
      <c r="RC769">
        <v>26180.000000000004</v>
      </c>
      <c r="RD769">
        <v>58520.000000000007</v>
      </c>
      <c r="RE769">
        <v>55213.7919310996</v>
      </c>
      <c r="RF769">
        <v>53500.031649102122</v>
      </c>
      <c r="RG769">
        <v>49913.820875447826</v>
      </c>
      <c r="RH769">
        <v>54897.48086463067</v>
      </c>
      <c r="RI769">
        <v>55288.790341561391</v>
      </c>
      <c r="RJ769">
        <v>48721.297288435911</v>
      </c>
      <c r="RK769">
        <v>49334.800773231247</v>
      </c>
      <c r="RL769">
        <v>49707.710404442259</v>
      </c>
      <c r="RM769">
        <v>47463.864445834333</v>
      </c>
      <c r="RN769">
        <v>41731.011488542848</v>
      </c>
      <c r="RO769">
        <v>39873.13390439911</v>
      </c>
      <c r="RP769">
        <v>42195.542293261715</v>
      </c>
      <c r="RQ769">
        <v>39816.129864908973</v>
      </c>
      <c r="RR769">
        <v>43065.583788907999</v>
      </c>
      <c r="RS769">
        <v>46695.320035291552</v>
      </c>
      <c r="RT769">
        <v>46115.22556548578</v>
      </c>
      <c r="RU769">
        <v>40306.870211225396</v>
      </c>
      <c r="RV769">
        <v>40249.022212641634</v>
      </c>
      <c r="RW769">
        <v>44653.451838042303</v>
      </c>
      <c r="RX769">
        <v>40968.300436416059</v>
      </c>
      <c r="RY769">
        <v>43540.151690842729</v>
      </c>
      <c r="RZ769">
        <v>41432.562118143076</v>
      </c>
      <c r="SA769">
        <v>37522.241726612716</v>
      </c>
      <c r="SB769">
        <v>34970.806827402979</v>
      </c>
      <c r="SC769">
        <v>36100.902692871954</v>
      </c>
      <c r="SD769">
        <v>34560.744474012055</v>
      </c>
      <c r="SE769">
        <v>38146.452018237098</v>
      </c>
      <c r="SF769">
        <v>43617.080093759672</v>
      </c>
      <c r="SG769">
        <v>44348.752884018359</v>
      </c>
      <c r="SH769">
        <v>37378.081271599105</v>
      </c>
      <c r="SI769">
        <v>33805.445905250155</v>
      </c>
      <c r="SJ769">
        <v>37768.928994515809</v>
      </c>
      <c r="SK769">
        <v>41445.480992739147</v>
      </c>
      <c r="SL769">
        <v>44065.572395996896</v>
      </c>
      <c r="SM769">
        <v>46144.607452267752</v>
      </c>
      <c r="SN769">
        <v>54048.049054599745</v>
      </c>
      <c r="SO769">
        <v>51642.099234744383</v>
      </c>
      <c r="SP769">
        <v>48914.753197715982</v>
      </c>
      <c r="SQ769">
        <v>43592.038174214831</v>
      </c>
      <c r="SR769">
        <v>42583.242712652362</v>
      </c>
      <c r="SS769">
        <v>39223.158604458513</v>
      </c>
      <c r="ST769">
        <v>38752.336138072002</v>
      </c>
      <c r="SU769">
        <v>29481.604437298392</v>
      </c>
      <c r="SV769">
        <v>28596.705667147216</v>
      </c>
      <c r="SW769">
        <v>30024.060850055132</v>
      </c>
      <c r="SX769">
        <v>26567.149738365391</v>
      </c>
      <c r="SY769">
        <v>29729.11830229975</v>
      </c>
      <c r="SZ769">
        <v>39910.832430119735</v>
      </c>
      <c r="TB769" s="147"/>
      <c r="TD769" s="632">
        <v>729</v>
      </c>
      <c r="TE769">
        <v>5636</v>
      </c>
      <c r="TF769">
        <v>4947.8</v>
      </c>
      <c r="TG769">
        <v>6270</v>
      </c>
      <c r="TH769">
        <v>5939.5957662946767</v>
      </c>
      <c r="TI769">
        <v>6862.4450046732918</v>
      </c>
      <c r="TJ769">
        <v>7955.5998134435522</v>
      </c>
      <c r="TK769">
        <v>8626.3615022714312</v>
      </c>
      <c r="TL769">
        <v>10041.72015315317</v>
      </c>
      <c r="TM769">
        <v>9165.1912212909374</v>
      </c>
      <c r="TN769">
        <v>7889.554181856297</v>
      </c>
      <c r="TO769">
        <v>7348.0857487347012</v>
      </c>
      <c r="TP769">
        <v>6755.2560834576252</v>
      </c>
      <c r="TQ769">
        <v>7027.5792863867928</v>
      </c>
      <c r="TR769">
        <v>6095.5722660459533</v>
      </c>
      <c r="TS769">
        <v>6491.4801717771334</v>
      </c>
      <c r="TT769">
        <v>5961.9662426944769</v>
      </c>
      <c r="TU769">
        <v>6440.2684182103394</v>
      </c>
      <c r="TV769">
        <v>7458.559368206068</v>
      </c>
      <c r="TW769">
        <v>6186.6362344868958</v>
      </c>
      <c r="TX769">
        <v>7054.9602480629565</v>
      </c>
      <c r="TY769">
        <v>7598.4422256128146</v>
      </c>
      <c r="TZ769">
        <v>6047.7078244475642</v>
      </c>
      <c r="UA769">
        <v>5709.0105841192344</v>
      </c>
      <c r="UB769">
        <v>4718.8425249114734</v>
      </c>
      <c r="UC769">
        <v>3814.1772946388473</v>
      </c>
      <c r="UD769">
        <v>4672.893144841305</v>
      </c>
      <c r="UE769">
        <v>7137.8650909164135</v>
      </c>
      <c r="UF769">
        <v>7115.8028090106063</v>
      </c>
      <c r="UG769">
        <v>7455.6280068193446</v>
      </c>
      <c r="UH769">
        <v>7662.6372536562731</v>
      </c>
      <c r="UI769">
        <v>8315.8896922435779</v>
      </c>
      <c r="UJ769">
        <v>7513.6167513876198</v>
      </c>
      <c r="UK769">
        <v>7344.9794358313711</v>
      </c>
      <c r="UL769">
        <v>6910.0434982158094</v>
      </c>
      <c r="UM769">
        <v>10138.88927089555</v>
      </c>
      <c r="UN769">
        <v>9272.510538581173</v>
      </c>
      <c r="UO769">
        <v>7730.8743370299044</v>
      </c>
      <c r="UP769">
        <v>8102.366017610495</v>
      </c>
      <c r="UQ769">
        <v>7691.5180296086637</v>
      </c>
      <c r="UR769">
        <v>7169.0965143945132</v>
      </c>
      <c r="US769">
        <v>8134.9229762493351</v>
      </c>
      <c r="UT769">
        <v>7899.2975107281763</v>
      </c>
      <c r="UU769">
        <v>6444.4848219366813</v>
      </c>
      <c r="UV769">
        <v>6927.7464821134572</v>
      </c>
      <c r="UW769">
        <v>8905.0853003606971</v>
      </c>
      <c r="UX769">
        <v>8050.786103212602</v>
      </c>
      <c r="UY769">
        <v>7532.0378246092569</v>
      </c>
      <c r="UZ769">
        <v>6405.4079660263315</v>
      </c>
      <c r="VA769">
        <v>5667.1311886805215</v>
      </c>
      <c r="VB769">
        <v>6065.3000750612082</v>
      </c>
      <c r="VC769">
        <v>5790.5146887409874</v>
      </c>
      <c r="VE769" s="147"/>
      <c r="VJ769" s="632">
        <v>729</v>
      </c>
      <c r="VK769" s="486">
        <f t="shared" si="758"/>
        <v>739.55899999999986</v>
      </c>
      <c r="VL769" s="486">
        <f t="shared" si="759"/>
        <v>696.1318</v>
      </c>
      <c r="VM769" s="486">
        <f t="shared" si="760"/>
        <v>929.83237859089286</v>
      </c>
      <c r="VN769" s="486">
        <f t="shared" si="761"/>
        <v>769.59075174863642</v>
      </c>
      <c r="VO769" s="486">
        <f t="shared" si="762"/>
        <v>858.86777379996352</v>
      </c>
      <c r="VP769" s="486">
        <f t="shared" si="763"/>
        <v>830.0021216865897</v>
      </c>
      <c r="VQ769" s="486">
        <f t="shared" si="764"/>
        <v>823.7291944410515</v>
      </c>
      <c r="VR769" s="486">
        <f t="shared" si="765"/>
        <v>770.98702726168085</v>
      </c>
      <c r="VS769" s="486">
        <f t="shared" si="766"/>
        <v>636.5440713683663</v>
      </c>
      <c r="VT769" s="486">
        <f t="shared" si="767"/>
        <v>691.76923189758725</v>
      </c>
      <c r="VU769" s="486">
        <f t="shared" si="768"/>
        <v>725.87173129012251</v>
      </c>
      <c r="VV769" s="486">
        <f t="shared" si="769"/>
        <v>656.79931713883946</v>
      </c>
      <c r="VW769" s="486">
        <f t="shared" si="770"/>
        <v>697.03534679465668</v>
      </c>
      <c r="VX769" s="486">
        <f t="shared" si="771"/>
        <v>742.51763932319341</v>
      </c>
      <c r="VY769" s="486">
        <f t="shared" si="772"/>
        <v>797.78979792952498</v>
      </c>
      <c r="VZ769" s="486">
        <f t="shared" si="773"/>
        <v>890.84849918194391</v>
      </c>
      <c r="WA769" s="486">
        <f t="shared" si="774"/>
        <v>779.83175910799139</v>
      </c>
      <c r="WB769" s="486">
        <f t="shared" si="775"/>
        <v>799.44934159203001</v>
      </c>
      <c r="WC769" s="486">
        <f t="shared" si="776"/>
        <v>793.32219018599085</v>
      </c>
      <c r="WD769" s="486">
        <f t="shared" si="777"/>
        <v>937.64571082934958</v>
      </c>
      <c r="WE769" s="486">
        <f t="shared" si="778"/>
        <v>810.03040204042838</v>
      </c>
      <c r="WF769" s="486">
        <f t="shared" si="779"/>
        <v>884.27674665794348</v>
      </c>
      <c r="WG769" s="486">
        <f t="shared" si="780"/>
        <v>750.02123479541842</v>
      </c>
      <c r="WH769" s="486">
        <f t="shared" si="781"/>
        <v>699.63560317030556</v>
      </c>
      <c r="WI769" s="486">
        <f t="shared" si="782"/>
        <v>679.38044398799184</v>
      </c>
      <c r="WJ769" s="486">
        <f t="shared" si="783"/>
        <v>681.79524008080784</v>
      </c>
      <c r="WK769" s="486">
        <f t="shared" si="784"/>
        <v>635.66028918953987</v>
      </c>
      <c r="WL769" s="486">
        <f t="shared" si="785"/>
        <v>723.22423172420361</v>
      </c>
      <c r="WM769" s="486">
        <f t="shared" si="786"/>
        <v>750.42602589061323</v>
      </c>
      <c r="WN769" s="486">
        <f t="shared" si="787"/>
        <v>783.27919293350942</v>
      </c>
      <c r="WO769" s="486">
        <f t="shared" si="788"/>
        <v>776.53722528079618</v>
      </c>
      <c r="WP769" s="486">
        <f t="shared" si="789"/>
        <v>858.85552874614439</v>
      </c>
      <c r="WQ769" s="486">
        <f t="shared" si="790"/>
        <v>958.59368670191498</v>
      </c>
      <c r="WR769" s="486">
        <f t="shared" si="791"/>
        <v>855.43316749577855</v>
      </c>
      <c r="WS769" s="486">
        <f t="shared" si="792"/>
        <v>781.16829968141064</v>
      </c>
      <c r="WT769" s="486">
        <f t="shared" si="793"/>
        <v>843.63596290557837</v>
      </c>
      <c r="WU769" s="486">
        <f t="shared" si="794"/>
        <v>811.5025277807714</v>
      </c>
      <c r="WV769" s="486">
        <f t="shared" si="795"/>
        <v>863.97278482178319</v>
      </c>
      <c r="WW769" s="486">
        <f t="shared" si="796"/>
        <v>906.86583937503633</v>
      </c>
      <c r="WX769" s="486">
        <f t="shared" si="797"/>
        <v>989.02100153462891</v>
      </c>
      <c r="WY769" s="486">
        <f t="shared" si="798"/>
        <v>1004.1737559722212</v>
      </c>
      <c r="WZ769" s="486">
        <f t="shared" si="799"/>
        <v>957.06665300111172</v>
      </c>
      <c r="XA769" s="486">
        <f t="shared" si="800"/>
        <v>1083.7701824975934</v>
      </c>
      <c r="XB769" s="486">
        <f t="shared" si="801"/>
        <v>926.82019507782127</v>
      </c>
      <c r="XC769" s="486">
        <f t="shared" si="802"/>
        <v>856.78488681254237</v>
      </c>
      <c r="XD769" s="486">
        <f t="shared" si="803"/>
        <v>955.01252474338105</v>
      </c>
      <c r="XE769" s="486">
        <f t="shared" si="804"/>
        <v>1104.2902647194062</v>
      </c>
      <c r="XF769" s="486">
        <f t="shared" si="805"/>
        <v>953.81994752288927</v>
      </c>
      <c r="XG769" s="486">
        <f t="shared" si="806"/>
        <v>897.44606538780295</v>
      </c>
      <c r="XH769" s="486">
        <f t="shared" si="807"/>
        <v>897.32130811476964</v>
      </c>
      <c r="XI769" s="486">
        <f t="shared" si="808"/>
        <v>824.04920365367752</v>
      </c>
      <c r="XJ769" s="118">
        <f t="shared" si="809"/>
        <v>824.94108051894614</v>
      </c>
      <c r="XK769" s="1008">
        <f t="shared" si="810"/>
        <v>349</v>
      </c>
    </row>
    <row r="770" spans="25:635" x14ac:dyDescent="0.45">
      <c r="Y770" s="147"/>
      <c r="AA770" s="632">
        <v>761</v>
      </c>
      <c r="AB770" s="26">
        <v>1636</v>
      </c>
      <c r="AC770" s="26">
        <v>1636</v>
      </c>
      <c r="AD770" s="26">
        <v>1655.9223177640488</v>
      </c>
      <c r="AE770" s="26">
        <v>1619.4719725215323</v>
      </c>
      <c r="AF770" s="26">
        <v>1754.2603670444319</v>
      </c>
      <c r="AG770" s="26">
        <v>1560.5908151471644</v>
      </c>
      <c r="AH770" s="26">
        <v>1459.2194719748938</v>
      </c>
      <c r="AI770" s="26">
        <v>1522.9916560868721</v>
      </c>
      <c r="AJ770" s="26">
        <v>2179.155101642521</v>
      </c>
      <c r="AK770" s="26">
        <v>1959.8073299383566</v>
      </c>
      <c r="AL770" s="26">
        <v>1122.4151375394968</v>
      </c>
      <c r="AM770" s="26">
        <v>1278.8677369691661</v>
      </c>
      <c r="AN770" s="26">
        <v>1418.4143112226786</v>
      </c>
      <c r="AO770" s="26">
        <v>1613.1973732998886</v>
      </c>
      <c r="AP770" s="26">
        <v>1557.0253260590976</v>
      </c>
      <c r="AQ770" s="26">
        <v>1277.6562123975061</v>
      </c>
      <c r="AR770" s="26">
        <v>1604.4998037371847</v>
      </c>
      <c r="AS770" s="26">
        <v>1775.5854597325661</v>
      </c>
      <c r="AT770" s="26">
        <v>1457.2748800982176</v>
      </c>
      <c r="AU770" s="26">
        <v>1061.0696925512398</v>
      </c>
      <c r="AV770" s="26">
        <v>893.90665980224605</v>
      </c>
      <c r="AW770" s="26">
        <v>1173.8102878870172</v>
      </c>
      <c r="AX770" s="26">
        <v>1595.4472000263299</v>
      </c>
      <c r="AY770" s="26">
        <v>1474.2192462225687</v>
      </c>
      <c r="AZ770" s="26">
        <v>1790.5436351220744</v>
      </c>
      <c r="BA770" s="26">
        <v>1715.4681559191904</v>
      </c>
      <c r="BB770" s="26">
        <v>1471.1643688764009</v>
      </c>
      <c r="BC770" s="26">
        <v>1454.3238411505315</v>
      </c>
      <c r="BD770" s="26">
        <v>1800.1048914531698</v>
      </c>
      <c r="BE770" s="26">
        <v>1910.8633256311964</v>
      </c>
      <c r="BF770" s="26">
        <v>1847.7667381987883</v>
      </c>
      <c r="BG770" s="26">
        <v>1555.9402619346636</v>
      </c>
      <c r="BH770" s="26">
        <v>1653.9878155634956</v>
      </c>
      <c r="BI770" s="26">
        <v>951.27311410184166</v>
      </c>
      <c r="BJ770" s="26">
        <v>821.47681914477289</v>
      </c>
      <c r="BK770" s="26">
        <v>972.44080158169106</v>
      </c>
      <c r="BL770" s="26">
        <v>1020.9070058659993</v>
      </c>
      <c r="BM770" s="26">
        <v>968.97790476803516</v>
      </c>
      <c r="BN770" s="26">
        <v>1126.1076339338344</v>
      </c>
      <c r="BO770" s="26">
        <v>1443.4843611938177</v>
      </c>
      <c r="BP770" s="26">
        <v>1964.517441745415</v>
      </c>
      <c r="BQ770" s="26">
        <v>1648.8732653548793</v>
      </c>
      <c r="BR770" s="26">
        <v>1196.0790156469209</v>
      </c>
      <c r="BS770" s="26">
        <v>1186.3906449067158</v>
      </c>
      <c r="BT770" s="26">
        <v>1239.9314616392915</v>
      </c>
      <c r="BU770" s="26">
        <v>1107.8080223888596</v>
      </c>
      <c r="BV770" s="26">
        <v>1335.4908298107111</v>
      </c>
      <c r="BW770" s="26">
        <v>1236.5187655129882</v>
      </c>
      <c r="BX770" s="26">
        <v>1318.0124100052362</v>
      </c>
      <c r="BY770" s="26">
        <v>1536.2086346964204</v>
      </c>
      <c r="BZ770" s="26">
        <v>1270.0449142742341</v>
      </c>
      <c r="CA770" s="16"/>
      <c r="CB770" s="147"/>
      <c r="CC770" s="16"/>
      <c r="CD770" s="632">
        <v>761</v>
      </c>
      <c r="CE770" s="26">
        <v>365</v>
      </c>
      <c r="CF770" s="26">
        <v>348</v>
      </c>
      <c r="CG770" s="1048">
        <v>330.94295853406135</v>
      </c>
      <c r="CH770" s="1048">
        <v>335.29291959824417</v>
      </c>
      <c r="CI770" s="1048">
        <v>320.12440381048833</v>
      </c>
      <c r="CJ770" s="1048">
        <v>366.0772413540671</v>
      </c>
      <c r="CK770" s="1048">
        <v>362.15068863467224</v>
      </c>
      <c r="CL770" s="1048">
        <v>383.55180252534353</v>
      </c>
      <c r="CM770" s="1048">
        <v>342.35172040926432</v>
      </c>
      <c r="CN770" s="1048">
        <v>366.38267086740427</v>
      </c>
      <c r="CO770" s="1048">
        <v>369.28885308144305</v>
      </c>
      <c r="CP770" s="1048">
        <v>356.72899472490985</v>
      </c>
      <c r="CQ770" s="1048">
        <v>338.62993801017876</v>
      </c>
      <c r="CR770" s="1048">
        <v>494.24854960987238</v>
      </c>
      <c r="CS770" s="1048">
        <v>407.09349580994842</v>
      </c>
      <c r="CT770" s="1048">
        <v>355.68545141647218</v>
      </c>
      <c r="CU770" s="1048">
        <v>407.20644500395025</v>
      </c>
      <c r="CV770" s="1048">
        <v>420.80894292181421</v>
      </c>
      <c r="CW770" s="1048">
        <v>404.1325093293425</v>
      </c>
      <c r="CX770" s="1048">
        <v>288.4656013248615</v>
      </c>
      <c r="CY770" s="1048">
        <v>347.39087425585325</v>
      </c>
      <c r="CZ770" s="1048">
        <v>424.58985660326846</v>
      </c>
      <c r="DA770" s="1048">
        <v>398.73776961384897</v>
      </c>
      <c r="DB770" s="1048">
        <v>401.71309563389286</v>
      </c>
      <c r="DC770" s="1048">
        <v>451.70625627174405</v>
      </c>
      <c r="DD770" s="1048">
        <v>500.97091513463425</v>
      </c>
      <c r="DE770" s="1048">
        <v>436.50750078701145</v>
      </c>
      <c r="DF770" s="1048">
        <v>361.75760791197365</v>
      </c>
      <c r="DG770" s="1048">
        <v>326.61664199944937</v>
      </c>
      <c r="DH770" s="1048">
        <v>336.78676120658059</v>
      </c>
      <c r="DI770" s="1048">
        <v>398.33485327733803</v>
      </c>
      <c r="DJ770" s="1048">
        <v>255.12661354229238</v>
      </c>
      <c r="DK770" s="1048">
        <v>252.9363520104157</v>
      </c>
      <c r="DL770" s="1048">
        <v>161.4342113995711</v>
      </c>
      <c r="DM770" s="1048">
        <v>318.24251816296436</v>
      </c>
      <c r="DN770" s="1048">
        <v>278.95726419021986</v>
      </c>
      <c r="DO770" s="1048">
        <v>401.9253059698168</v>
      </c>
      <c r="DP770" s="1048">
        <v>390.03554127564564</v>
      </c>
      <c r="DQ770" s="1048">
        <v>529.6956071129282</v>
      </c>
      <c r="DR770" s="1048">
        <v>516.5447996436734</v>
      </c>
      <c r="DS770" s="1048">
        <v>572.57902086574347</v>
      </c>
      <c r="DT770" s="1048">
        <v>471.09992564467996</v>
      </c>
      <c r="DU770" s="1048">
        <v>420.66295249403618</v>
      </c>
      <c r="DV770" s="1048">
        <v>450.54760400373794</v>
      </c>
      <c r="DW770" s="1048">
        <v>381.89461537228493</v>
      </c>
      <c r="DX770" s="1048">
        <v>411.73629037888475</v>
      </c>
      <c r="DY770" s="1048">
        <v>382.93673943428774</v>
      </c>
      <c r="DZ770" s="1048">
        <v>427.98108507087318</v>
      </c>
      <c r="EA770" s="1048">
        <v>475.42799986846302</v>
      </c>
      <c r="EB770" s="1048">
        <v>415.46605562520767</v>
      </c>
      <c r="EC770" s="1048">
        <v>445.31167546694263</v>
      </c>
      <c r="ED770" s="16"/>
      <c r="EE770" s="16"/>
      <c r="EF770" s="147"/>
      <c r="EG770" s="16"/>
      <c r="EH770" s="632">
        <v>761</v>
      </c>
      <c r="EI770" s="488">
        <v>11831</v>
      </c>
      <c r="EJ770" s="488">
        <v>9594</v>
      </c>
      <c r="EK770" s="488">
        <v>10144</v>
      </c>
      <c r="EL770" s="488">
        <v>11040.150670711193</v>
      </c>
      <c r="EM770" s="488">
        <v>14495.950655225546</v>
      </c>
      <c r="EN770" s="488">
        <v>17186.517481899395</v>
      </c>
      <c r="EO770" s="488">
        <v>15250.945092273141</v>
      </c>
      <c r="EP770" s="488">
        <v>15110.808678851217</v>
      </c>
      <c r="EQ770" s="488">
        <v>12827.656348169938</v>
      </c>
      <c r="ER770" s="488">
        <v>16153.61457551395</v>
      </c>
      <c r="ES770" s="488">
        <v>13490.298510977389</v>
      </c>
      <c r="ET770" s="488">
        <v>10694.362797758986</v>
      </c>
      <c r="EU770" s="488">
        <v>12284.738716056783</v>
      </c>
      <c r="EV770" s="488">
        <v>10536.411852794197</v>
      </c>
      <c r="EW770" s="488">
        <v>13474.819154847739</v>
      </c>
      <c r="EX770" s="488">
        <v>17886.801747871963</v>
      </c>
      <c r="EY770" s="488">
        <v>17563.984793324697</v>
      </c>
      <c r="EZ770" s="488">
        <v>17248.652612368169</v>
      </c>
      <c r="FA770" s="488">
        <v>20744.087029357524</v>
      </c>
      <c r="FB770" s="488">
        <v>18814.010067997348</v>
      </c>
      <c r="FC770" s="488">
        <v>19478.969428850007</v>
      </c>
      <c r="FD770" s="488">
        <v>20374.500521025315</v>
      </c>
      <c r="FE770" s="488">
        <v>18731.609519373786</v>
      </c>
      <c r="FF770" s="488">
        <v>20715.767572002769</v>
      </c>
      <c r="FG770" s="488">
        <v>19460.149217535043</v>
      </c>
      <c r="FH770" s="488">
        <v>18242.138586674286</v>
      </c>
      <c r="FI770" s="488">
        <v>16613.949631767755</v>
      </c>
      <c r="FJ770" s="488">
        <v>17950.311111666237</v>
      </c>
      <c r="FK770" s="488">
        <v>17603.374664364535</v>
      </c>
      <c r="FL770" s="488">
        <v>18241.622391634286</v>
      </c>
      <c r="FM770" s="488">
        <v>16274.922498647114</v>
      </c>
      <c r="FN770" s="488">
        <v>14912.375407072997</v>
      </c>
      <c r="FO770" s="488">
        <v>13622.640514545599</v>
      </c>
      <c r="FP770" s="488">
        <v>16277.087479768892</v>
      </c>
      <c r="FQ770" s="488">
        <v>17647.208089845237</v>
      </c>
      <c r="FR770" s="488">
        <v>14615.192298138803</v>
      </c>
      <c r="FS770" s="488">
        <v>14343.202254240172</v>
      </c>
      <c r="FT770" s="488">
        <v>12189.737977788187</v>
      </c>
      <c r="FU770" s="488">
        <v>12780.971253006262</v>
      </c>
      <c r="FV770" s="488">
        <v>16283.762088297412</v>
      </c>
      <c r="FW770" s="488">
        <v>16396.270713755133</v>
      </c>
      <c r="FX770" s="488">
        <v>16777.993506772054</v>
      </c>
      <c r="FY770" s="488">
        <v>16297.345407314619</v>
      </c>
      <c r="FZ770" s="488">
        <v>16954.791107549558</v>
      </c>
      <c r="GA770" s="488">
        <v>17561.719814047519</v>
      </c>
      <c r="GB770" s="488">
        <v>15632.418306940752</v>
      </c>
      <c r="GC770" s="488">
        <v>13685.208591781337</v>
      </c>
      <c r="GD770" s="488">
        <v>11772.074468980389</v>
      </c>
      <c r="GE770" s="488">
        <v>12880.486615646581</v>
      </c>
      <c r="GF770" s="488">
        <v>14109.291481652313</v>
      </c>
      <c r="GG770" s="488">
        <v>15850.170833359824</v>
      </c>
      <c r="GH770" s="16"/>
      <c r="GI770" s="147"/>
      <c r="GJ770" s="16"/>
      <c r="GK770" s="632">
        <v>761</v>
      </c>
      <c r="GL770" s="16">
        <v>29568</v>
      </c>
      <c r="GM770" s="16">
        <v>26180.000000000004</v>
      </c>
      <c r="GN770" s="16">
        <v>58520.000000000007</v>
      </c>
      <c r="GO770" s="311">
        <v>55452.866684115252</v>
      </c>
      <c r="GP770" s="311">
        <v>51153.609851916648</v>
      </c>
      <c r="GQ770" s="311">
        <v>55535.790421804362</v>
      </c>
      <c r="GR770" s="311">
        <v>58219.81348615692</v>
      </c>
      <c r="GS770" s="311">
        <v>48361.452518442966</v>
      </c>
      <c r="GT770" s="311">
        <v>44070.21167189737</v>
      </c>
      <c r="GU770" s="311">
        <v>47711.167237230547</v>
      </c>
      <c r="GV770" s="311">
        <v>34929.182948643829</v>
      </c>
      <c r="GW770" s="311">
        <v>43259.084612399805</v>
      </c>
      <c r="GX770" s="311">
        <v>36186.974979162645</v>
      </c>
      <c r="GY770" s="311">
        <v>35747.119288763417</v>
      </c>
      <c r="GZ770" s="311">
        <v>41482.271484590492</v>
      </c>
      <c r="HA770" s="311">
        <v>40126.096166387826</v>
      </c>
      <c r="HB770" s="311">
        <v>37405.670484787152</v>
      </c>
      <c r="HC770" s="311">
        <v>34993.055138001313</v>
      </c>
      <c r="HD770" s="311">
        <v>47368.301120661636</v>
      </c>
      <c r="HE770" s="311">
        <v>41897.154966916132</v>
      </c>
      <c r="HF770" s="311">
        <v>32396.358155775582</v>
      </c>
      <c r="HG770" s="311">
        <v>32353.337666405467</v>
      </c>
      <c r="HH770" s="311">
        <v>38069.796692363234</v>
      </c>
      <c r="HI770" s="311">
        <v>37952.818314330747</v>
      </c>
      <c r="HJ770" s="311">
        <v>42813.38013331018</v>
      </c>
      <c r="HK770" s="311">
        <v>43943.044658348124</v>
      </c>
      <c r="HL770" s="311">
        <v>32550.761732882187</v>
      </c>
      <c r="HM770" s="311">
        <v>32432.619993764412</v>
      </c>
      <c r="HN770" s="311">
        <v>31430.855005118741</v>
      </c>
      <c r="HO770" s="311">
        <v>30244.114384160133</v>
      </c>
      <c r="HP770" s="311">
        <v>50732.80142539776</v>
      </c>
      <c r="HQ770" s="311">
        <v>52199.489361062915</v>
      </c>
      <c r="HR770" s="311">
        <v>50224.909451152242</v>
      </c>
      <c r="HS770" s="311">
        <v>51808.620301632836</v>
      </c>
      <c r="HT770" s="311">
        <v>46494.286853681682</v>
      </c>
      <c r="HU770" s="311">
        <v>43726.48904003801</v>
      </c>
      <c r="HV770" s="311">
        <v>47545.414029244937</v>
      </c>
      <c r="HW770" s="311">
        <v>39305.737187845603</v>
      </c>
      <c r="HX770" s="311">
        <v>44649.53961001851</v>
      </c>
      <c r="HY770" s="311">
        <v>46094.675548578402</v>
      </c>
      <c r="HZ770" s="311">
        <v>48424.824422909755</v>
      </c>
      <c r="IA770" s="311">
        <v>42232.884250760988</v>
      </c>
      <c r="IB770" s="311">
        <v>49494.058692796287</v>
      </c>
      <c r="IC770" s="311">
        <v>48914.711201052349</v>
      </c>
      <c r="ID770" s="311">
        <v>52665.258299723529</v>
      </c>
      <c r="IE770" s="311">
        <v>52008.161396616757</v>
      </c>
      <c r="IF770" s="311">
        <v>43149.417558918372</v>
      </c>
      <c r="IG770" s="311">
        <v>45283.437821060164</v>
      </c>
      <c r="IH770" s="311">
        <v>46944.014538051924</v>
      </c>
      <c r="II770" s="311">
        <v>55860.828969854745</v>
      </c>
      <c r="IJ770" s="311">
        <v>50052.170911042755</v>
      </c>
      <c r="IL770" s="147"/>
      <c r="IN770" s="632">
        <v>761</v>
      </c>
      <c r="IO770" s="488">
        <v>5636</v>
      </c>
      <c r="IP770" s="488">
        <v>4947.8</v>
      </c>
      <c r="IQ770" s="488">
        <v>6270</v>
      </c>
      <c r="IR770" s="488">
        <v>5712.7996154725815</v>
      </c>
      <c r="IS770" s="488">
        <v>4764.2464552727233</v>
      </c>
      <c r="IT770" s="488">
        <v>3445.898745319183</v>
      </c>
      <c r="IU770" s="488">
        <v>4014.458362138208</v>
      </c>
      <c r="IV770" s="488">
        <v>2823.8525546571377</v>
      </c>
      <c r="IW770" s="488">
        <v>3542.7581304356763</v>
      </c>
      <c r="IX770" s="488">
        <v>2837.0603318830604</v>
      </c>
      <c r="IY770" s="488">
        <v>3092.9044397732396</v>
      </c>
      <c r="IZ770" s="488">
        <v>3084.4231709951969</v>
      </c>
      <c r="JA770" s="488">
        <v>2956.6501527269338</v>
      </c>
      <c r="JB770" s="488">
        <v>3070.4118282002273</v>
      </c>
      <c r="JC770" s="488">
        <v>3906.5740528780007</v>
      </c>
      <c r="JD770" s="488">
        <v>5163.4991613890206</v>
      </c>
      <c r="JE770" s="488">
        <v>4363.9850711779</v>
      </c>
      <c r="JF770" s="488">
        <v>6055.8146149528084</v>
      </c>
      <c r="JG770" s="488">
        <v>4994.6281744726512</v>
      </c>
      <c r="JH770" s="488">
        <v>6664.2281288884324</v>
      </c>
      <c r="JI770" s="488">
        <v>6099.8244598584824</v>
      </c>
      <c r="JJ770" s="488">
        <v>6798.5245351620761</v>
      </c>
      <c r="JK770" s="488">
        <v>6011.9230916639808</v>
      </c>
      <c r="JL770" s="488">
        <v>6737.6416908547171</v>
      </c>
      <c r="JM770" s="488">
        <v>7102.9066026593173</v>
      </c>
      <c r="JN770" s="488">
        <v>6190.1079579781717</v>
      </c>
      <c r="JO770" s="488">
        <v>5801.8585810338291</v>
      </c>
      <c r="JP770" s="488">
        <v>6810.8213236865695</v>
      </c>
      <c r="JQ770" s="488">
        <v>6979.1287247899281</v>
      </c>
      <c r="JR770" s="488">
        <v>6537.8860654334085</v>
      </c>
      <c r="JS770" s="488">
        <v>6441.4160288983876</v>
      </c>
      <c r="JT770" s="488">
        <v>7024.6372332939009</v>
      </c>
      <c r="JU770" s="488">
        <v>8807.346905874092</v>
      </c>
      <c r="JV770" s="488">
        <v>8431.739766437433</v>
      </c>
      <c r="JW770" s="488">
        <v>9141.6079872733262</v>
      </c>
      <c r="JX770" s="488">
        <v>8159.1375296533297</v>
      </c>
      <c r="JY770" s="488">
        <v>9707.6936018959896</v>
      </c>
      <c r="JZ770" s="488">
        <v>10124.00239859166</v>
      </c>
      <c r="KA770" s="488">
        <v>10860.311810316038</v>
      </c>
      <c r="KB770" s="488">
        <v>11039.522698568097</v>
      </c>
      <c r="KC770" s="488">
        <v>11899.05279674661</v>
      </c>
      <c r="KD770" s="488">
        <v>11216.888462760902</v>
      </c>
      <c r="KE770" s="488">
        <v>11249.717534022813</v>
      </c>
      <c r="KF770" s="488">
        <v>10918.238394116319</v>
      </c>
      <c r="KG770" s="488">
        <v>11991.088202175404</v>
      </c>
      <c r="KH770" s="488">
        <v>11882.65759934063</v>
      </c>
      <c r="KI770" s="488">
        <v>12682.193462115134</v>
      </c>
      <c r="KJ770" s="488">
        <v>11670.972755242779</v>
      </c>
      <c r="KK770" s="488">
        <v>11507.857816225262</v>
      </c>
      <c r="KL770" s="488">
        <v>11008.194157553811</v>
      </c>
      <c r="KM770" s="488">
        <v>10400.740472375934</v>
      </c>
      <c r="KO770" s="147"/>
      <c r="KQ770" s="632">
        <v>820</v>
      </c>
      <c r="KR770" s="26">
        <v>1636</v>
      </c>
      <c r="KS770" s="26">
        <v>1636</v>
      </c>
      <c r="KT770" s="26">
        <v>1569.2243351970008</v>
      </c>
      <c r="KU770" s="26">
        <v>1684.1397650356871</v>
      </c>
      <c r="KV770" s="26">
        <v>1119.9559185788185</v>
      </c>
      <c r="KW770" s="26">
        <v>1284.7314865643195</v>
      </c>
      <c r="KX770" s="26">
        <v>1403.0050718658144</v>
      </c>
      <c r="KY770" s="26">
        <v>1342.1105978423466</v>
      </c>
      <c r="KZ770" s="26">
        <v>1208.5563606384899</v>
      </c>
      <c r="LA770" s="26">
        <v>1600.5128389100034</v>
      </c>
      <c r="LB770" s="26">
        <v>1523.7375659716552</v>
      </c>
      <c r="LC770" s="26">
        <v>1642.61628708538</v>
      </c>
      <c r="LD770" s="26">
        <v>2009.5936858866476</v>
      </c>
      <c r="LE770" s="26">
        <v>1836.6743293511506</v>
      </c>
      <c r="LF770" s="26">
        <v>1795.7791712434453</v>
      </c>
      <c r="LG770" s="26">
        <v>1922.7617595788106</v>
      </c>
      <c r="LH770" s="26">
        <v>1772.4163064020734</v>
      </c>
      <c r="LI770" s="26">
        <v>1752.600110299566</v>
      </c>
      <c r="LJ770" s="26">
        <v>1685.1436466010066</v>
      </c>
      <c r="LK770" s="26">
        <v>1852.9198439641414</v>
      </c>
      <c r="LL770" s="26">
        <v>1440.308020407175</v>
      </c>
      <c r="LM770" s="26">
        <v>1485.8899506081004</v>
      </c>
      <c r="LN770" s="26">
        <v>1701.4369113406167</v>
      </c>
      <c r="LO770" s="26">
        <v>2110.3603420244499</v>
      </c>
      <c r="LP770" s="26">
        <v>1880.4214888360448</v>
      </c>
      <c r="LQ770" s="26">
        <v>1516.5759386540826</v>
      </c>
      <c r="LR770" s="26">
        <v>1891.8394433050037</v>
      </c>
      <c r="LS770" s="26">
        <v>2340.0847289585126</v>
      </c>
      <c r="LT770" s="26">
        <v>2249.1012800472945</v>
      </c>
      <c r="LU770" s="26">
        <v>2549.7408375006808</v>
      </c>
      <c r="LV770" s="26">
        <v>2560.94625804935</v>
      </c>
      <c r="LW770" s="26">
        <v>2257.0338210889458</v>
      </c>
      <c r="LX770" s="26">
        <v>1373.6254436007248</v>
      </c>
      <c r="LY770" s="26">
        <v>1633.4762063058774</v>
      </c>
      <c r="LZ770" s="26">
        <v>941.93103662628141</v>
      </c>
      <c r="MA770" s="26">
        <v>910.84536477894267</v>
      </c>
      <c r="MB770" s="26">
        <v>925.95841186015139</v>
      </c>
      <c r="MC770" s="26">
        <v>713.43697680955302</v>
      </c>
      <c r="MD770" s="26">
        <v>1405.5203104466018</v>
      </c>
      <c r="ME770" s="26">
        <v>1669.5876440487252</v>
      </c>
      <c r="MF770" s="26">
        <v>1358.0674896328924</v>
      </c>
      <c r="MG770" s="26">
        <v>1505.6698204075128</v>
      </c>
      <c r="MH770" s="26">
        <v>1515.9309225617196</v>
      </c>
      <c r="MI770" s="26">
        <v>1566.8259489267919</v>
      </c>
      <c r="MJ770" s="26">
        <v>1458.8842843009113</v>
      </c>
      <c r="MK770" s="26">
        <v>1213.9376615201438</v>
      </c>
      <c r="ML770" s="26">
        <v>1156.1898325001148</v>
      </c>
      <c r="MM770" s="26">
        <v>1277.8044570653517</v>
      </c>
      <c r="MN770" s="26">
        <v>1509.445106268256</v>
      </c>
      <c r="MO770" s="26">
        <v>1350.7325333175099</v>
      </c>
      <c r="MP770" s="26">
        <v>1586.2011276106418</v>
      </c>
      <c r="MQ770"/>
      <c r="MR770"/>
      <c r="MS770" s="490"/>
      <c r="MT770" s="311"/>
      <c r="MU770" s="632">
        <v>761</v>
      </c>
      <c r="MV770" s="26">
        <v>365</v>
      </c>
      <c r="MW770" s="26">
        <v>348</v>
      </c>
      <c r="MX770" s="1048">
        <v>417.64935076513689</v>
      </c>
      <c r="MY770" s="1048">
        <v>458.26168318711382</v>
      </c>
      <c r="MZ770" s="1048">
        <v>476.46143428872296</v>
      </c>
      <c r="NA770" s="1048">
        <v>485.18894440869781</v>
      </c>
      <c r="NB770" s="1048">
        <v>455.77833137079892</v>
      </c>
      <c r="NC770" s="1048">
        <v>470.12450759629968</v>
      </c>
      <c r="ND770" s="1048">
        <v>440.41138886082047</v>
      </c>
      <c r="NE770" s="1048">
        <v>354.34970951246731</v>
      </c>
      <c r="NF770" s="1048">
        <v>254.45769020243296</v>
      </c>
      <c r="NG770" s="1048">
        <v>300.8171522456264</v>
      </c>
      <c r="NH770" s="1048">
        <v>422.12072867969198</v>
      </c>
      <c r="NI770" s="1048">
        <v>376.51233001940187</v>
      </c>
      <c r="NJ770" s="1048">
        <v>471.91104499424029</v>
      </c>
      <c r="NK770" s="1048">
        <v>436.30919212116089</v>
      </c>
      <c r="NL770" s="1048">
        <v>362.78452758771073</v>
      </c>
      <c r="NM770" s="1048">
        <v>304.60452039128916</v>
      </c>
      <c r="NN770" s="1048">
        <v>324.2574704810873</v>
      </c>
      <c r="NO770" s="1048">
        <v>451.2264321962453</v>
      </c>
      <c r="NP770" s="1048">
        <v>458.49167734130447</v>
      </c>
      <c r="NQ770" s="1048">
        <v>477.22498692691033</v>
      </c>
      <c r="NR770" s="1048">
        <v>426.77822069919824</v>
      </c>
      <c r="NS770" s="1048">
        <v>403.03855212588599</v>
      </c>
      <c r="NT770" s="1048">
        <v>429.17292818289866</v>
      </c>
      <c r="NU770" s="1048">
        <v>319.93973787507173</v>
      </c>
      <c r="NV770" s="1048">
        <v>251.51484277206293</v>
      </c>
      <c r="NW770" s="1048">
        <v>417.55484892458634</v>
      </c>
      <c r="NX770" s="1048">
        <v>486.49544747383823</v>
      </c>
      <c r="NY770" s="1048">
        <v>533.85429982990092</v>
      </c>
      <c r="NZ770" s="1048">
        <v>480.72448273283692</v>
      </c>
      <c r="OA770" s="1048">
        <v>384.64572254367908</v>
      </c>
      <c r="OB770" s="1048">
        <v>424.36337866276756</v>
      </c>
      <c r="OC770" s="1048">
        <v>497.52006193940582</v>
      </c>
      <c r="OD770" s="1048">
        <v>521.41384845969515</v>
      </c>
      <c r="OE770" s="1048">
        <v>485.32721594379831</v>
      </c>
      <c r="OF770" s="1048">
        <v>423.85875402971953</v>
      </c>
      <c r="OG770" s="1048">
        <v>400.91011521139097</v>
      </c>
      <c r="OH770" s="1048">
        <v>348.04346206054294</v>
      </c>
      <c r="OI770" s="1048">
        <v>375.90394633330567</v>
      </c>
      <c r="OJ770" s="1048">
        <v>450.27598909344715</v>
      </c>
      <c r="OK770" s="1048">
        <v>502.71754489328549</v>
      </c>
      <c r="OL770" s="1048">
        <v>479.97001551165096</v>
      </c>
      <c r="OM770" s="1048">
        <v>503.12915559795209</v>
      </c>
      <c r="ON770" s="1048">
        <v>522.16331342029753</v>
      </c>
      <c r="OO770" s="1048">
        <v>515.90587485833612</v>
      </c>
      <c r="OP770" s="1048">
        <v>460.96487217585747</v>
      </c>
      <c r="OQ770" s="1048">
        <v>521.001057964398</v>
      </c>
      <c r="OR770" s="1048">
        <v>355.67075120615868</v>
      </c>
      <c r="OS770" s="1048">
        <v>403.24369296131431</v>
      </c>
      <c r="OT770" s="1048">
        <v>442.50438112526768</v>
      </c>
      <c r="OU770" s="311"/>
      <c r="OV770" s="490"/>
      <c r="OW770" s="311"/>
      <c r="OX770" s="632">
        <v>820</v>
      </c>
      <c r="OY770">
        <v>11831</v>
      </c>
      <c r="OZ770">
        <v>9594</v>
      </c>
      <c r="PA770">
        <v>10144</v>
      </c>
      <c r="PB770">
        <v>11302.145784456747</v>
      </c>
      <c r="PC770">
        <v>11532.728194427589</v>
      </c>
      <c r="PD770">
        <v>10051.363581098331</v>
      </c>
      <c r="PE770">
        <v>11709.113063078899</v>
      </c>
      <c r="PF770">
        <v>17110.008822422118</v>
      </c>
      <c r="PG770">
        <v>16567.489384321503</v>
      </c>
      <c r="PH770">
        <v>15430.531161973413</v>
      </c>
      <c r="PI770">
        <v>7609.3116969578423</v>
      </c>
      <c r="PJ770">
        <v>12827.829950969248</v>
      </c>
      <c r="PK770">
        <v>18442.064875734297</v>
      </c>
      <c r="PL770">
        <v>20717.376794588752</v>
      </c>
      <c r="PM770">
        <v>22670.987386057757</v>
      </c>
      <c r="PN770">
        <v>22706.963673865241</v>
      </c>
      <c r="PO770">
        <v>28343.067845988837</v>
      </c>
      <c r="PP770">
        <v>27168.632827539674</v>
      </c>
      <c r="PQ770">
        <v>28154.929198974227</v>
      </c>
      <c r="PR770">
        <v>26148.020174441728</v>
      </c>
      <c r="PS770">
        <v>27244.959907091168</v>
      </c>
      <c r="PT770">
        <v>26016.669165858384</v>
      </c>
      <c r="PU770">
        <v>24152.538199067145</v>
      </c>
      <c r="PV770">
        <v>25758.516010579395</v>
      </c>
      <c r="PW770">
        <v>26481.4171237419</v>
      </c>
      <c r="PX770">
        <v>29459.379490775802</v>
      </c>
      <c r="PY770">
        <v>29284.487708279747</v>
      </c>
      <c r="PZ770">
        <v>27443.247291524578</v>
      </c>
      <c r="QA770">
        <v>25180.473661603493</v>
      </c>
      <c r="QB770">
        <v>25019.447208913956</v>
      </c>
      <c r="QC770">
        <v>23024.062219183303</v>
      </c>
      <c r="QD770">
        <v>20088.206416909703</v>
      </c>
      <c r="QE770">
        <v>23218.632205496433</v>
      </c>
      <c r="QF770">
        <v>22044.487183259636</v>
      </c>
      <c r="QG770">
        <v>17614.883548863912</v>
      </c>
      <c r="QH770">
        <v>20876.334605962405</v>
      </c>
      <c r="QI770">
        <v>21445.111049976171</v>
      </c>
      <c r="QJ770">
        <v>18368.598741680478</v>
      </c>
      <c r="QK770">
        <v>20690.907140502255</v>
      </c>
      <c r="QL770">
        <v>18636.508956775477</v>
      </c>
      <c r="QM770">
        <v>18401.47462210057</v>
      </c>
      <c r="QN770">
        <v>15600.901379646466</v>
      </c>
      <c r="QO770">
        <v>15531.559833877978</v>
      </c>
      <c r="QP770">
        <v>15878.546554085458</v>
      </c>
      <c r="QQ770">
        <v>17107.166493671855</v>
      </c>
      <c r="QR770">
        <v>17873.265861510125</v>
      </c>
      <c r="QS770">
        <v>22836.893704268114</v>
      </c>
      <c r="QT770">
        <v>15523.772162125806</v>
      </c>
      <c r="QU770">
        <v>16818.849877960474</v>
      </c>
      <c r="QV770">
        <v>15302.41511395877</v>
      </c>
      <c r="QW770">
        <v>15791.502984763383</v>
      </c>
      <c r="QY770" s="147"/>
      <c r="RA770" s="632">
        <v>820</v>
      </c>
      <c r="RB770">
        <v>29568</v>
      </c>
      <c r="RC770">
        <v>26180.000000000004</v>
      </c>
      <c r="RD770">
        <v>58520.000000000007</v>
      </c>
      <c r="RE770">
        <v>52170.818280867708</v>
      </c>
      <c r="RF770">
        <v>62842.356202740586</v>
      </c>
      <c r="RG770">
        <v>71283.899473576021</v>
      </c>
      <c r="RH770">
        <v>67869.935332315639</v>
      </c>
      <c r="RI770">
        <v>67338.661192820262</v>
      </c>
      <c r="RJ770">
        <v>58117.840895820962</v>
      </c>
      <c r="RK770">
        <v>66921.460053766335</v>
      </c>
      <c r="RL770">
        <v>65747.056106615273</v>
      </c>
      <c r="RM770">
        <v>61280.261703711702</v>
      </c>
      <c r="RN770">
        <v>63311.907971084533</v>
      </c>
      <c r="RO770">
        <v>60435.721080706018</v>
      </c>
      <c r="RP770">
        <v>62378.168703293544</v>
      </c>
      <c r="RQ770">
        <v>58944.745581775198</v>
      </c>
      <c r="RR770">
        <v>64001.53649792463</v>
      </c>
      <c r="RS770">
        <v>62109.82916797595</v>
      </c>
      <c r="RT770">
        <v>61357.210041419232</v>
      </c>
      <c r="RU770">
        <v>55545.557081456369</v>
      </c>
      <c r="RV770">
        <v>48794.202279169447</v>
      </c>
      <c r="RW770">
        <v>42577.031176483979</v>
      </c>
      <c r="RX770">
        <v>49866.542502120021</v>
      </c>
      <c r="RY770">
        <v>47831.560401856434</v>
      </c>
      <c r="RZ770">
        <v>49849.321380923117</v>
      </c>
      <c r="SA770">
        <v>55069.232267633699</v>
      </c>
      <c r="SB770">
        <v>44138.436154708805</v>
      </c>
      <c r="SC770">
        <v>49090.516324203549</v>
      </c>
      <c r="SD770">
        <v>47582.307229351471</v>
      </c>
      <c r="SE770">
        <v>47201.521849428813</v>
      </c>
      <c r="SF770">
        <v>50257.827690625789</v>
      </c>
      <c r="SG770">
        <v>46546.357051635299</v>
      </c>
      <c r="SH770">
        <v>45836.847193427384</v>
      </c>
      <c r="SI770">
        <v>45092.573631979431</v>
      </c>
      <c r="SJ770">
        <v>52172.259933340552</v>
      </c>
      <c r="SK770">
        <v>49796.662653709558</v>
      </c>
      <c r="SL770">
        <v>55741.561209369458</v>
      </c>
      <c r="SM770">
        <v>57782.500693974886</v>
      </c>
      <c r="SN770">
        <v>53090.879963475534</v>
      </c>
      <c r="SO770">
        <v>48519.173508058491</v>
      </c>
      <c r="SP770">
        <v>47241.148652605829</v>
      </c>
      <c r="SQ770">
        <v>46907.373949694578</v>
      </c>
      <c r="SR770">
        <v>38829.392042757208</v>
      </c>
      <c r="SS770">
        <v>38232.372740004786</v>
      </c>
      <c r="ST770">
        <v>40677.012983060158</v>
      </c>
      <c r="SU770">
        <v>36569.813613130798</v>
      </c>
      <c r="SV770">
        <v>33501.207627501899</v>
      </c>
      <c r="SW770">
        <v>35935.605033236294</v>
      </c>
      <c r="SX770">
        <v>35824.520849022294</v>
      </c>
      <c r="SY770">
        <v>36630.594203816167</v>
      </c>
      <c r="SZ770">
        <v>53758.245785119805</v>
      </c>
      <c r="TB770" s="147"/>
      <c r="TD770" s="632">
        <v>820</v>
      </c>
      <c r="TE770">
        <v>5636</v>
      </c>
      <c r="TF770">
        <v>4947.8</v>
      </c>
      <c r="TG770">
        <v>6270</v>
      </c>
      <c r="TH770">
        <v>7103.4799204008941</v>
      </c>
      <c r="TI770">
        <v>6029.5986771644266</v>
      </c>
      <c r="TJ770">
        <v>3541.4690703447009</v>
      </c>
      <c r="TK770">
        <v>4844.9877418939068</v>
      </c>
      <c r="TL770">
        <v>5044.1877827989711</v>
      </c>
      <c r="TM770">
        <v>6805.1872497427457</v>
      </c>
      <c r="TN770">
        <v>7618.3614216373689</v>
      </c>
      <c r="TO770">
        <v>6964.0733903243836</v>
      </c>
      <c r="TP770">
        <v>8471.4207474542527</v>
      </c>
      <c r="TQ770">
        <v>9027.4044141352824</v>
      </c>
      <c r="TR770">
        <v>8032.2424930697025</v>
      </c>
      <c r="TS770">
        <v>7067.8522489360776</v>
      </c>
      <c r="TT770">
        <v>6253.1482183256003</v>
      </c>
      <c r="TU770">
        <v>7487.6040702212722</v>
      </c>
      <c r="TV770">
        <v>6136.864177004305</v>
      </c>
      <c r="TW770">
        <v>5644.3778621897764</v>
      </c>
      <c r="TX770">
        <v>4958.169718661874</v>
      </c>
      <c r="TY770">
        <v>5876.1397325764319</v>
      </c>
      <c r="TZ770">
        <v>7268.205279438931</v>
      </c>
      <c r="UA770">
        <v>6921.8087781748109</v>
      </c>
      <c r="UB770">
        <v>6806.8790594957645</v>
      </c>
      <c r="UC770">
        <v>8330.942756305587</v>
      </c>
      <c r="UD770">
        <v>8789.5844002309459</v>
      </c>
      <c r="UE770">
        <v>7830.3858431066783</v>
      </c>
      <c r="UF770">
        <v>8817.7755725109309</v>
      </c>
      <c r="UG770">
        <v>8120.7617206273335</v>
      </c>
      <c r="UH770">
        <v>7196.0871323573037</v>
      </c>
      <c r="UI770">
        <v>6961.9938026167256</v>
      </c>
      <c r="UJ770">
        <v>7223.8195040223545</v>
      </c>
      <c r="UK770">
        <v>7551.9338168728482</v>
      </c>
      <c r="UL770">
        <v>8762.3635004347052</v>
      </c>
      <c r="UM770">
        <v>6389.2475987696789</v>
      </c>
      <c r="UN770">
        <v>6552.8656284703266</v>
      </c>
      <c r="UO770">
        <v>6333.8222230204956</v>
      </c>
      <c r="UP770">
        <v>7510.7977142167238</v>
      </c>
      <c r="UQ770">
        <v>8547.4020309043717</v>
      </c>
      <c r="UR770">
        <v>8135.0750848304469</v>
      </c>
      <c r="US770">
        <v>5961.7904120228504</v>
      </c>
      <c r="UT770">
        <v>5575.1222525203439</v>
      </c>
      <c r="UU770">
        <v>5225.8479011093186</v>
      </c>
      <c r="UV770">
        <v>3886.7915845849293</v>
      </c>
      <c r="UW770">
        <v>3972.6413427502075</v>
      </c>
      <c r="UX770">
        <v>5265.0303313667027</v>
      </c>
      <c r="UY770">
        <v>5453.6414192889324</v>
      </c>
      <c r="UZ770">
        <v>6155.1836945371779</v>
      </c>
      <c r="VA770">
        <v>7928.2890705174814</v>
      </c>
      <c r="VB770">
        <v>9331.9799377440704</v>
      </c>
      <c r="VC770">
        <v>8564.3500730856667</v>
      </c>
      <c r="VE770" s="147"/>
      <c r="VJ770" s="632">
        <v>820</v>
      </c>
      <c r="VK770" s="486">
        <f t="shared" si="758"/>
        <v>739.55899999999986</v>
      </c>
      <c r="VL770" s="486">
        <f t="shared" si="759"/>
        <v>696.1318</v>
      </c>
      <c r="VM770" s="486">
        <f t="shared" si="760"/>
        <v>788.16393824498982</v>
      </c>
      <c r="VN770" s="486">
        <f t="shared" si="761"/>
        <v>777.19852805378946</v>
      </c>
      <c r="VO770" s="486">
        <f t="shared" si="762"/>
        <v>841.37123347038403</v>
      </c>
      <c r="VP770" s="486">
        <f t="shared" si="763"/>
        <v>815.60898580860646</v>
      </c>
      <c r="VQ770" s="486">
        <f t="shared" si="764"/>
        <v>773.27928519625482</v>
      </c>
      <c r="VR770" s="486">
        <f t="shared" si="765"/>
        <v>756.7554262918519</v>
      </c>
      <c r="VS770" s="486">
        <f t="shared" si="766"/>
        <v>912.75034417127233</v>
      </c>
      <c r="VT770" s="486">
        <f t="shared" si="767"/>
        <v>893.21226930934938</v>
      </c>
      <c r="VU770" s="486">
        <f t="shared" si="768"/>
        <v>598.02009443871634</v>
      </c>
      <c r="VV770" s="486">
        <f t="shared" si="769"/>
        <v>622.67197777585682</v>
      </c>
      <c r="VW770" s="486">
        <f t="shared" si="770"/>
        <v>667.42836933430044</v>
      </c>
      <c r="VX770" s="486">
        <f t="shared" si="771"/>
        <v>700.39017679122219</v>
      </c>
      <c r="VY770" s="486">
        <f t="shared" si="772"/>
        <v>743.30469916464335</v>
      </c>
      <c r="VZ770" s="486">
        <f t="shared" si="773"/>
        <v>732.43347015128199</v>
      </c>
      <c r="WA770" s="486">
        <f t="shared" si="774"/>
        <v>806.82492332711263</v>
      </c>
      <c r="WB770" s="486">
        <f t="shared" si="775"/>
        <v>865.09882556531841</v>
      </c>
      <c r="WC770" s="486">
        <f t="shared" si="776"/>
        <v>833.21670949006398</v>
      </c>
      <c r="WD770" s="486">
        <f t="shared" si="777"/>
        <v>703.02674292012262</v>
      </c>
      <c r="WE770" s="486">
        <f t="shared" si="778"/>
        <v>638.98687932888242</v>
      </c>
      <c r="WF770" s="486">
        <f t="shared" si="779"/>
        <v>737.72107375283576</v>
      </c>
      <c r="WG770" s="486">
        <f t="shared" si="780"/>
        <v>838.88867595236707</v>
      </c>
      <c r="WH770" s="486">
        <f t="shared" si="781"/>
        <v>838.00293959130875</v>
      </c>
      <c r="WI770" s="486">
        <f t="shared" si="782"/>
        <v>925.25506509849754</v>
      </c>
      <c r="WJ770" s="486">
        <f t="shared" si="783"/>
        <v>880.31803476227185</v>
      </c>
      <c r="WK770" s="486">
        <f t="shared" si="784"/>
        <v>762.71399383101505</v>
      </c>
      <c r="WL770" s="486">
        <f t="shared" si="785"/>
        <v>786.16628988649313</v>
      </c>
      <c r="WM770" s="486">
        <f t="shared" si="786"/>
        <v>879.70578579236587</v>
      </c>
      <c r="WN770" s="486">
        <f t="shared" si="787"/>
        <v>912.23125105859322</v>
      </c>
      <c r="WO770" s="486">
        <f t="shared" si="788"/>
        <v>908.66092529954608</v>
      </c>
      <c r="WP770" s="486">
        <f t="shared" si="789"/>
        <v>817.41790296975216</v>
      </c>
      <c r="WQ770" s="486">
        <f t="shared" si="790"/>
        <v>844.15750117604512</v>
      </c>
      <c r="WR770" s="486">
        <f t="shared" si="791"/>
        <v>678.13007967599606</v>
      </c>
      <c r="WS770" s="486">
        <f t="shared" si="792"/>
        <v>656.25938337247351</v>
      </c>
      <c r="WT770" s="486">
        <f t="shared" si="793"/>
        <v>643.37417843126741</v>
      </c>
      <c r="WU770" s="486">
        <f t="shared" si="794"/>
        <v>678.27467665041172</v>
      </c>
      <c r="WV770" s="486">
        <f t="shared" si="795"/>
        <v>623.63181942556787</v>
      </c>
      <c r="WW770" s="486">
        <f t="shared" si="796"/>
        <v>694.72970345980377</v>
      </c>
      <c r="WX770" s="486">
        <f t="shared" si="797"/>
        <v>835.26256650831635</v>
      </c>
      <c r="WY770" s="486">
        <f t="shared" si="798"/>
        <v>998.81370234454675</v>
      </c>
      <c r="WZ770" s="486">
        <f t="shared" si="799"/>
        <v>894.24546454071424</v>
      </c>
      <c r="XA770" s="486">
        <f t="shared" si="800"/>
        <v>774.28694099865902</v>
      </c>
      <c r="XB770" s="486">
        <f t="shared" si="801"/>
        <v>775.27727228903564</v>
      </c>
      <c r="XC770" s="486">
        <f t="shared" si="802"/>
        <v>817.67537951155293</v>
      </c>
      <c r="XD770" s="486">
        <f t="shared" si="803"/>
        <v>752.5644727346463</v>
      </c>
      <c r="XE770" s="486">
        <f t="shared" si="804"/>
        <v>782.99007056050243</v>
      </c>
      <c r="XF770" s="486">
        <f t="shared" si="805"/>
        <v>723.15587345222457</v>
      </c>
      <c r="XG770" s="486">
        <f t="shared" si="806"/>
        <v>762.23631549947436</v>
      </c>
      <c r="XH770" s="486">
        <f t="shared" si="807"/>
        <v>852.51583518806478</v>
      </c>
      <c r="XI770" s="486">
        <f t="shared" si="808"/>
        <v>781.25746350578095</v>
      </c>
      <c r="XJ770" s="118">
        <f t="shared" si="809"/>
        <v>779.63439835596375</v>
      </c>
      <c r="XK770" s="1008">
        <f t="shared" si="810"/>
        <v>135</v>
      </c>
    </row>
    <row r="771" spans="25:635" x14ac:dyDescent="0.45">
      <c r="Y771" s="147"/>
      <c r="AA771" s="632">
        <v>762</v>
      </c>
      <c r="AB771" s="26">
        <v>1636</v>
      </c>
      <c r="AC771" s="26">
        <v>1636</v>
      </c>
      <c r="AD771" s="26">
        <v>1697.5309045414942</v>
      </c>
      <c r="AE771" s="26">
        <v>2168.9914811081671</v>
      </c>
      <c r="AF771" s="26">
        <v>2022.8947479876276</v>
      </c>
      <c r="AG771" s="26">
        <v>1719.6884994784525</v>
      </c>
      <c r="AH771" s="26">
        <v>978.55993672185957</v>
      </c>
      <c r="AI771" s="26">
        <v>806.88924002763019</v>
      </c>
      <c r="AJ771" s="26">
        <v>989.82779335382293</v>
      </c>
      <c r="AK771" s="26">
        <v>1168.7869950399663</v>
      </c>
      <c r="AL771" s="26">
        <v>1376.6516404611671</v>
      </c>
      <c r="AM771" s="26">
        <v>1427.7744911529855</v>
      </c>
      <c r="AN771" s="26">
        <v>1310.7258096098494</v>
      </c>
      <c r="AO771" s="26">
        <v>1396.0768154148991</v>
      </c>
      <c r="AP771" s="26">
        <v>1308.9498110679829</v>
      </c>
      <c r="AQ771" s="26">
        <v>1556.8108150394355</v>
      </c>
      <c r="AR771" s="26">
        <v>1464.9960120747085</v>
      </c>
      <c r="AS771" s="26">
        <v>1511.3875129780449</v>
      </c>
      <c r="AT771" s="26">
        <v>1823.6673854139353</v>
      </c>
      <c r="AU771" s="26">
        <v>1937.4456851681787</v>
      </c>
      <c r="AV771" s="26">
        <v>1750.9493188166773</v>
      </c>
      <c r="AW771" s="26">
        <v>2180.9426724235959</v>
      </c>
      <c r="AX771" s="26">
        <v>2045.7242121031484</v>
      </c>
      <c r="AY771" s="26">
        <v>2190.9778516670258</v>
      </c>
      <c r="AZ771" s="26">
        <v>1976.530402862239</v>
      </c>
      <c r="BA771" s="26">
        <v>1992.2826730473544</v>
      </c>
      <c r="BB771" s="26">
        <v>1902.4023270611531</v>
      </c>
      <c r="BC771" s="26">
        <v>1968.3946799613482</v>
      </c>
      <c r="BD771" s="26">
        <v>2148.0925368979233</v>
      </c>
      <c r="BE771" s="26">
        <v>1855.4982989794341</v>
      </c>
      <c r="BF771" s="26">
        <v>2151.5117264387013</v>
      </c>
      <c r="BG771" s="26">
        <v>1607.7014995731083</v>
      </c>
      <c r="BH771" s="26">
        <v>1741.8412456793194</v>
      </c>
      <c r="BI771" s="26">
        <v>1750.7825660326523</v>
      </c>
      <c r="BJ771" s="26">
        <v>1658.546149795462</v>
      </c>
      <c r="BK771" s="26">
        <v>1844.4735357615093</v>
      </c>
      <c r="BL771" s="26">
        <v>2153.9687362896939</v>
      </c>
      <c r="BM771" s="26">
        <v>2229.1590215597666</v>
      </c>
      <c r="BN771" s="26">
        <v>2207.0682689738596</v>
      </c>
      <c r="BO771" s="26">
        <v>2114.0589883096777</v>
      </c>
      <c r="BP771" s="26">
        <v>2039.1358098825563</v>
      </c>
      <c r="BQ771" s="26">
        <v>1844.8882377807297</v>
      </c>
      <c r="BR771" s="26">
        <v>2025.4543351496279</v>
      </c>
      <c r="BS771" s="26">
        <v>1942.5497251101283</v>
      </c>
      <c r="BT771" s="26">
        <v>1639.9430527423767</v>
      </c>
      <c r="BU771" s="26">
        <v>1469.9331463664246</v>
      </c>
      <c r="BV771" s="26">
        <v>1055.0882746850145</v>
      </c>
      <c r="BW771" s="26">
        <v>907.60081753308975</v>
      </c>
      <c r="BX771" s="26">
        <v>751.74191066108847</v>
      </c>
      <c r="BY771" s="26">
        <v>1356.0640606506427</v>
      </c>
      <c r="BZ771" s="26">
        <v>1565.148201031066</v>
      </c>
      <c r="CA771" s="16"/>
      <c r="CB771" s="147"/>
      <c r="CC771" s="16"/>
      <c r="CD771" s="632">
        <v>762</v>
      </c>
      <c r="CE771" s="26">
        <v>365</v>
      </c>
      <c r="CF771" s="26">
        <v>348</v>
      </c>
      <c r="CG771" s="1048">
        <v>480.27927336353048</v>
      </c>
      <c r="CH771" s="1048">
        <v>480.53675560365707</v>
      </c>
      <c r="CI771" s="1048">
        <v>570.30292207778234</v>
      </c>
      <c r="CJ771" s="1048">
        <v>456.72886485162326</v>
      </c>
      <c r="CK771" s="1048">
        <v>526.16304036801375</v>
      </c>
      <c r="CL771" s="1048">
        <v>496.24739464288194</v>
      </c>
      <c r="CM771" s="1048">
        <v>451.61473917197264</v>
      </c>
      <c r="CN771" s="1048">
        <v>382.39500199783907</v>
      </c>
      <c r="CO771" s="1048">
        <v>397.24550679504824</v>
      </c>
      <c r="CP771" s="1048">
        <v>329.51552816365643</v>
      </c>
      <c r="CQ771" s="1048">
        <v>438.70335195667957</v>
      </c>
      <c r="CR771" s="1048">
        <v>429.80759989484613</v>
      </c>
      <c r="CS771" s="1048">
        <v>350.3786842130545</v>
      </c>
      <c r="CT771" s="1048">
        <v>283.78904875296456</v>
      </c>
      <c r="CU771" s="1048">
        <v>361.40423006806816</v>
      </c>
      <c r="CV771" s="1048">
        <v>308.96147945175005</v>
      </c>
      <c r="CW771" s="1048">
        <v>357.0448560481434</v>
      </c>
      <c r="CX771" s="1048">
        <v>317.05439464895937</v>
      </c>
      <c r="CY771" s="1048">
        <v>391.74088529734411</v>
      </c>
      <c r="CZ771" s="1048">
        <v>352.80986028116104</v>
      </c>
      <c r="DA771" s="1048">
        <v>287.94848471062687</v>
      </c>
      <c r="DB771" s="1048">
        <v>381.84994890999428</v>
      </c>
      <c r="DC771" s="1048">
        <v>352.44147717160934</v>
      </c>
      <c r="DD771" s="1048">
        <v>275.7647446999818</v>
      </c>
      <c r="DE771" s="1048">
        <v>219.98592747935322</v>
      </c>
      <c r="DF771" s="1048">
        <v>250.21699685662762</v>
      </c>
      <c r="DG771" s="1048">
        <v>303.02232260341509</v>
      </c>
      <c r="DH771" s="1048">
        <v>303.77953828308574</v>
      </c>
      <c r="DI771" s="1048">
        <v>197.50851291040291</v>
      </c>
      <c r="DJ771" s="1048">
        <v>267.21841376174291</v>
      </c>
      <c r="DK771" s="1048">
        <v>337.28996151609829</v>
      </c>
      <c r="DL771" s="1048">
        <v>467.58549021316924</v>
      </c>
      <c r="DM771" s="1048">
        <v>396.02590716145028</v>
      </c>
      <c r="DN771" s="1048">
        <v>357.51294508450889</v>
      </c>
      <c r="DO771" s="1048">
        <v>297.88203545089402</v>
      </c>
      <c r="DP771" s="1048">
        <v>448.51548247122651</v>
      </c>
      <c r="DQ771" s="1048">
        <v>427.07048458748022</v>
      </c>
      <c r="DR771" s="1048">
        <v>434.01288536722058</v>
      </c>
      <c r="DS771" s="1048">
        <v>379.34748230156958</v>
      </c>
      <c r="DT771" s="1048">
        <v>338.38379499455243</v>
      </c>
      <c r="DU771" s="1048">
        <v>308.76210432241118</v>
      </c>
      <c r="DV771" s="1048">
        <v>434.12939046076724</v>
      </c>
      <c r="DW771" s="1048">
        <v>333.14111558627735</v>
      </c>
      <c r="DX771" s="1048">
        <v>352.60059556975654</v>
      </c>
      <c r="DY771" s="1048">
        <v>419.03201002371344</v>
      </c>
      <c r="DZ771" s="1048">
        <v>344.50669575700641</v>
      </c>
      <c r="EA771" s="1048">
        <v>433.67520480514304</v>
      </c>
      <c r="EB771" s="1048">
        <v>417.6974036097302</v>
      </c>
      <c r="EC771" s="1048">
        <v>417.11178926555687</v>
      </c>
      <c r="ED771" s="16"/>
      <c r="EE771" s="16"/>
      <c r="EF771" s="147"/>
      <c r="EG771" s="16"/>
      <c r="EH771" s="632">
        <v>762</v>
      </c>
      <c r="EI771" s="488">
        <v>11831</v>
      </c>
      <c r="EJ771" s="488">
        <v>9594</v>
      </c>
      <c r="EK771" s="488">
        <v>10144</v>
      </c>
      <c r="EL771" s="488">
        <v>14419.258777369581</v>
      </c>
      <c r="EM771" s="488">
        <v>12026.220908830783</v>
      </c>
      <c r="EN771" s="488">
        <v>10637.145853845988</v>
      </c>
      <c r="EO771" s="488">
        <v>9843.4174441332052</v>
      </c>
      <c r="EP771" s="488">
        <v>11515.169875960657</v>
      </c>
      <c r="EQ771" s="488">
        <v>10320.388765709076</v>
      </c>
      <c r="ER771" s="488">
        <v>10851.027478011007</v>
      </c>
      <c r="ES771" s="488">
        <v>11701.541627540924</v>
      </c>
      <c r="ET771" s="488">
        <v>12450.635988211345</v>
      </c>
      <c r="EU771" s="488">
        <v>13248.697284147978</v>
      </c>
      <c r="EV771" s="488">
        <v>11507.38969237142</v>
      </c>
      <c r="EW771" s="488">
        <v>16453.54379594561</v>
      </c>
      <c r="EX771" s="488">
        <v>15263.805273139043</v>
      </c>
      <c r="EY771" s="488">
        <v>14346.537100727024</v>
      </c>
      <c r="EZ771" s="488">
        <v>12978.156589299853</v>
      </c>
      <c r="FA771" s="488">
        <v>16789.473441731356</v>
      </c>
      <c r="FB771" s="488">
        <v>12590.25122134587</v>
      </c>
      <c r="FC771" s="488">
        <v>9299.4476630666322</v>
      </c>
      <c r="FD771" s="488">
        <v>7208.8114200737746</v>
      </c>
      <c r="FE771" s="488">
        <v>13111.85023620752</v>
      </c>
      <c r="FF771" s="488">
        <v>15781.447884279607</v>
      </c>
      <c r="FG771" s="488">
        <v>14572.442375878985</v>
      </c>
      <c r="FH771" s="488">
        <v>18590.560906706974</v>
      </c>
      <c r="FI771" s="488">
        <v>14926.153520287557</v>
      </c>
      <c r="FJ771" s="488">
        <v>14986.616525996276</v>
      </c>
      <c r="FK771" s="488">
        <v>15014.411796518521</v>
      </c>
      <c r="FL771" s="488">
        <v>15809.7361446216</v>
      </c>
      <c r="FM771" s="488">
        <v>15298.719725260897</v>
      </c>
      <c r="FN771" s="488">
        <v>12768.653691807838</v>
      </c>
      <c r="FO771" s="488">
        <v>15912.794623805663</v>
      </c>
      <c r="FP771" s="488">
        <v>15447.67439334928</v>
      </c>
      <c r="FQ771" s="488">
        <v>13734.979296292349</v>
      </c>
      <c r="FR771" s="488">
        <v>15284.600044516123</v>
      </c>
      <c r="FS771" s="488">
        <v>17221.754229030645</v>
      </c>
      <c r="FT771" s="488">
        <v>17406.563531572996</v>
      </c>
      <c r="FU771" s="488">
        <v>17303.669895870091</v>
      </c>
      <c r="FV771" s="488">
        <v>21708.048843019817</v>
      </c>
      <c r="FW771" s="488">
        <v>17789.38862705978</v>
      </c>
      <c r="FX771" s="488">
        <v>19047.866141635219</v>
      </c>
      <c r="FY771" s="488">
        <v>19634.08839073743</v>
      </c>
      <c r="FZ771" s="488">
        <v>13638.489379010893</v>
      </c>
      <c r="GA771" s="488">
        <v>14337.044890324663</v>
      </c>
      <c r="GB771" s="488">
        <v>14409.886116266482</v>
      </c>
      <c r="GC771" s="488">
        <v>13620.156176937717</v>
      </c>
      <c r="GD771" s="488">
        <v>17637.356250803437</v>
      </c>
      <c r="GE771" s="488">
        <v>17546.265233029349</v>
      </c>
      <c r="GF771" s="488">
        <v>19812.882828418125</v>
      </c>
      <c r="GG771" s="488">
        <v>20131.117313545539</v>
      </c>
      <c r="GH771" s="16"/>
      <c r="GI771" s="147"/>
      <c r="GJ771" s="16"/>
      <c r="GK771" s="632">
        <v>762</v>
      </c>
      <c r="GL771" s="16">
        <v>29568</v>
      </c>
      <c r="GM771" s="16">
        <v>26180.000000000004</v>
      </c>
      <c r="GN771" s="16">
        <v>58520.000000000007</v>
      </c>
      <c r="GO771" s="311">
        <v>51441.302031345949</v>
      </c>
      <c r="GP771" s="311">
        <v>51334.645687186836</v>
      </c>
      <c r="GQ771" s="311">
        <v>55042.951292671438</v>
      </c>
      <c r="GR771" s="311">
        <v>47637.61149521856</v>
      </c>
      <c r="GS771" s="311">
        <v>50273.325779439052</v>
      </c>
      <c r="GT771" s="311">
        <v>45729.982509374691</v>
      </c>
      <c r="GU771" s="311">
        <v>41833.700771472519</v>
      </c>
      <c r="GV771" s="311">
        <v>60901.689095475711</v>
      </c>
      <c r="GW771" s="311">
        <v>67749.214323679422</v>
      </c>
      <c r="GX771" s="311">
        <v>64543.988953501816</v>
      </c>
      <c r="GY771" s="311">
        <v>63621.783364642266</v>
      </c>
      <c r="GZ771" s="311">
        <v>67689.879321096145</v>
      </c>
      <c r="HA771" s="311">
        <v>61057.804813674811</v>
      </c>
      <c r="HB771" s="311">
        <v>64887.01507426746</v>
      </c>
      <c r="HC771" s="311">
        <v>62725.830908970929</v>
      </c>
      <c r="HD771" s="311">
        <v>73720.722022646165</v>
      </c>
      <c r="HE771" s="311">
        <v>66590.764442124186</v>
      </c>
      <c r="HF771" s="311">
        <v>63923.889943844668</v>
      </c>
      <c r="HG771" s="311">
        <v>66009.93365926815</v>
      </c>
      <c r="HH771" s="311">
        <v>62159.669894447412</v>
      </c>
      <c r="HI771" s="311">
        <v>59654.737261678769</v>
      </c>
      <c r="HJ771" s="311">
        <v>51077.828310383848</v>
      </c>
      <c r="HK771" s="311">
        <v>52389.755235323966</v>
      </c>
      <c r="HL771" s="311">
        <v>51287.139432939679</v>
      </c>
      <c r="HM771" s="311">
        <v>54552.950126349708</v>
      </c>
      <c r="HN771" s="311">
        <v>51588.354936809497</v>
      </c>
      <c r="HO771" s="311">
        <v>62142.19213697227</v>
      </c>
      <c r="HP771" s="311">
        <v>66692.977781350957</v>
      </c>
      <c r="HQ771" s="311">
        <v>71437.645178197548</v>
      </c>
      <c r="HR771" s="311">
        <v>68249.680825100178</v>
      </c>
      <c r="HS771" s="311">
        <v>71369.493974370765</v>
      </c>
      <c r="HT771" s="311">
        <v>63580.872997000013</v>
      </c>
      <c r="HU771" s="311">
        <v>66096.961606436991</v>
      </c>
      <c r="HV771" s="311">
        <v>75351.662904849276</v>
      </c>
      <c r="HW771" s="311">
        <v>72328.231153251269</v>
      </c>
      <c r="HX771" s="311">
        <v>78237.00520190291</v>
      </c>
      <c r="HY771" s="311">
        <v>75205.072841165485</v>
      </c>
      <c r="HZ771" s="311">
        <v>76140.472262136565</v>
      </c>
      <c r="IA771" s="311">
        <v>68981.479672256391</v>
      </c>
      <c r="IB771" s="311">
        <v>70574.348982505922</v>
      </c>
      <c r="IC771" s="311">
        <v>68202.493648526142</v>
      </c>
      <c r="ID771" s="311">
        <v>73940.970026544543</v>
      </c>
      <c r="IE771" s="311">
        <v>66709.439219601059</v>
      </c>
      <c r="IF771" s="311">
        <v>64554.304141085056</v>
      </c>
      <c r="IG771" s="311">
        <v>70493.36239649792</v>
      </c>
      <c r="IH771" s="311">
        <v>63490.226332034013</v>
      </c>
      <c r="II771" s="311">
        <v>63664.97386883483</v>
      </c>
      <c r="IJ771" s="311">
        <v>56941.912023819648</v>
      </c>
      <c r="IL771" s="147"/>
      <c r="IN771" s="632">
        <v>762</v>
      </c>
      <c r="IO771" s="488">
        <v>5636</v>
      </c>
      <c r="IP771" s="488">
        <v>4947.8</v>
      </c>
      <c r="IQ771" s="488">
        <v>6270</v>
      </c>
      <c r="IR771" s="488">
        <v>7165.9435292867674</v>
      </c>
      <c r="IS771" s="488">
        <v>6544.6008050036153</v>
      </c>
      <c r="IT771" s="488">
        <v>5636.1265717106899</v>
      </c>
      <c r="IU771" s="488">
        <v>6192.9088618038741</v>
      </c>
      <c r="IV771" s="488">
        <v>8407.7614882440794</v>
      </c>
      <c r="IW771" s="488">
        <v>8589.3403080217886</v>
      </c>
      <c r="IX771" s="488">
        <v>8207.8054592724475</v>
      </c>
      <c r="IY771" s="488">
        <v>7611.3768766785743</v>
      </c>
      <c r="IZ771" s="488">
        <v>7452.9655200417883</v>
      </c>
      <c r="JA771" s="488">
        <v>8241.1439754852272</v>
      </c>
      <c r="JB771" s="488">
        <v>6114.3752163589807</v>
      </c>
      <c r="JC771" s="488">
        <v>6153.629573527307</v>
      </c>
      <c r="JD771" s="488">
        <v>7565.0488715922384</v>
      </c>
      <c r="JE771" s="488">
        <v>8250.284328213198</v>
      </c>
      <c r="JF771" s="488">
        <v>10668.38899650237</v>
      </c>
      <c r="JG771" s="488">
        <v>10195.255983689005</v>
      </c>
      <c r="JH771" s="488">
        <v>10962.321244930661</v>
      </c>
      <c r="JI771" s="488">
        <v>8658.451992618473</v>
      </c>
      <c r="JJ771" s="488">
        <v>9933.6579811645133</v>
      </c>
      <c r="JK771" s="488">
        <v>10985.130947782276</v>
      </c>
      <c r="JL771" s="488">
        <v>10421.639598478263</v>
      </c>
      <c r="JM771" s="488">
        <v>10916.717341343052</v>
      </c>
      <c r="JN771" s="488">
        <v>9628.9682456807022</v>
      </c>
      <c r="JO771" s="488">
        <v>10914.195434719009</v>
      </c>
      <c r="JP771" s="488">
        <v>11240.169158679117</v>
      </c>
      <c r="JQ771" s="488">
        <v>11643.579118887299</v>
      </c>
      <c r="JR771" s="488">
        <v>11079.508920841863</v>
      </c>
      <c r="JS771" s="488">
        <v>8894.1346746032341</v>
      </c>
      <c r="JT771" s="488">
        <v>8450.0019843584396</v>
      </c>
      <c r="JU771" s="488">
        <v>7644.5090053213589</v>
      </c>
      <c r="JV771" s="488">
        <v>8204.4125810419628</v>
      </c>
      <c r="JW771" s="488">
        <v>6201.3591696742851</v>
      </c>
      <c r="JX771" s="488">
        <v>5106.4734229374353</v>
      </c>
      <c r="JY771" s="488">
        <v>3866.6681402340951</v>
      </c>
      <c r="JZ771" s="488">
        <v>2590.6746668504388</v>
      </c>
      <c r="KA771" s="488">
        <v>3187.0144024451843</v>
      </c>
      <c r="KB771" s="488">
        <v>3618.4536662003698</v>
      </c>
      <c r="KC771" s="488">
        <v>4383.6105346746072</v>
      </c>
      <c r="KD771" s="488">
        <v>6804.482595969781</v>
      </c>
      <c r="KE771" s="488">
        <v>5553.9062359063719</v>
      </c>
      <c r="KF771" s="488">
        <v>5855.0013846074889</v>
      </c>
      <c r="KG771" s="488">
        <v>6212.6159987133287</v>
      </c>
      <c r="KH771" s="488">
        <v>7119.2484575660965</v>
      </c>
      <c r="KI771" s="488">
        <v>6504.2638732280866</v>
      </c>
      <c r="KJ771" s="488">
        <v>6666.0017417197932</v>
      </c>
      <c r="KK771" s="488">
        <v>6545.0190001446945</v>
      </c>
      <c r="KL771" s="488">
        <v>7285.4556786998664</v>
      </c>
      <c r="KM771" s="488">
        <v>7298.1544603112816</v>
      </c>
      <c r="KO771" s="147"/>
      <c r="KQ771" s="632">
        <v>20</v>
      </c>
      <c r="KR771" s="26">
        <v>1636</v>
      </c>
      <c r="KS771" s="26">
        <v>1636</v>
      </c>
      <c r="KT771" s="309">
        <v>1361.3105221543274</v>
      </c>
      <c r="KU771" s="309">
        <v>1340.28303596669</v>
      </c>
      <c r="KV771" s="309">
        <v>1598.9978444962292</v>
      </c>
      <c r="KW771" s="309">
        <v>1532.0635833378874</v>
      </c>
      <c r="KX771" s="309">
        <v>1961.4140915586052</v>
      </c>
      <c r="KY771" s="309">
        <v>1669.9928161150829</v>
      </c>
      <c r="KZ771" s="309">
        <v>1461.899392583477</v>
      </c>
      <c r="LA771" s="309">
        <v>1476.7894971943631</v>
      </c>
      <c r="LB771" s="309">
        <v>1466.4344715086627</v>
      </c>
      <c r="LC771" s="309">
        <v>1413.3362042377369</v>
      </c>
      <c r="LD771" s="309">
        <v>1398.0482513225502</v>
      </c>
      <c r="LE771" s="309">
        <v>1667.7934702813795</v>
      </c>
      <c r="LF771" s="309">
        <v>1268.4827452253858</v>
      </c>
      <c r="LG771" s="309">
        <v>1351.9161876233093</v>
      </c>
      <c r="LH771" s="309">
        <v>1770.0818012593431</v>
      </c>
      <c r="LI771" s="309">
        <v>1852.1115818352589</v>
      </c>
      <c r="LJ771" s="309">
        <v>2179.1514622773666</v>
      </c>
      <c r="LK771" s="309">
        <v>2195.9525834283932</v>
      </c>
      <c r="LL771" s="309">
        <v>1836.993959598007</v>
      </c>
      <c r="LM771" s="309">
        <v>1950.7278879541559</v>
      </c>
      <c r="LN771" s="309">
        <v>2191.709871524934</v>
      </c>
      <c r="LO771" s="309">
        <v>2118.6198593026434</v>
      </c>
      <c r="LP771" s="309">
        <v>1416.1377318662517</v>
      </c>
      <c r="LQ771" s="309">
        <v>1785.7090460326303</v>
      </c>
      <c r="LR771" s="309">
        <v>1599.1650980735933</v>
      </c>
      <c r="LS771" s="309">
        <v>1341.2748531687764</v>
      </c>
      <c r="LT771" s="309">
        <v>1401.2781849235282</v>
      </c>
      <c r="LU771" s="309">
        <v>1024.4084049989115</v>
      </c>
      <c r="LV771" s="309">
        <v>1095.4631713782485</v>
      </c>
      <c r="LW771" s="309">
        <v>1292.6284584308987</v>
      </c>
      <c r="LX771" s="309">
        <v>1418.3625044676369</v>
      </c>
      <c r="LY771" s="309">
        <v>1080.2564577805222</v>
      </c>
      <c r="LZ771" s="309">
        <v>667.00974031025646</v>
      </c>
      <c r="MA771" s="309">
        <v>521.19295086549448</v>
      </c>
      <c r="MB771" s="309">
        <v>1101.0990740641205</v>
      </c>
      <c r="MC771" s="309">
        <v>1326.3545148933613</v>
      </c>
      <c r="MD771" s="309">
        <v>1345.2221242375167</v>
      </c>
      <c r="ME771" s="309">
        <v>1259.5391599073782</v>
      </c>
      <c r="MF771" s="309">
        <v>1606.6338554998863</v>
      </c>
      <c r="MG771" s="309">
        <v>2179.4649662518473</v>
      </c>
      <c r="MH771" s="309">
        <v>1873.5020021402711</v>
      </c>
      <c r="MI771" s="309">
        <v>1732.3761283721881</v>
      </c>
      <c r="MJ771" s="309">
        <v>1717.2922683177244</v>
      </c>
      <c r="MK771" s="309">
        <v>1503.0965285552079</v>
      </c>
      <c r="ML771" s="309">
        <v>1740.303403339331</v>
      </c>
      <c r="MM771" s="309">
        <v>1329.1983753819045</v>
      </c>
      <c r="MN771" s="309">
        <v>1576.2751429635778</v>
      </c>
      <c r="MO771" s="309">
        <v>1089.5033221053534</v>
      </c>
      <c r="MP771" s="309">
        <v>1269.366940683763</v>
      </c>
      <c r="MQ771"/>
      <c r="MR771"/>
      <c r="MS771" s="490"/>
      <c r="MT771" s="311"/>
      <c r="MU771" s="632">
        <v>762</v>
      </c>
      <c r="MV771" s="26">
        <v>365</v>
      </c>
      <c r="MW771" s="26">
        <v>348</v>
      </c>
      <c r="MX771" s="1048">
        <v>318.2247253025036</v>
      </c>
      <c r="MY771" s="1048">
        <v>296.51569817545351</v>
      </c>
      <c r="MZ771" s="1048">
        <v>476.18006431571342</v>
      </c>
      <c r="NA771" s="1048">
        <v>461.95341357135794</v>
      </c>
      <c r="NB771" s="1048">
        <v>429.68093405742331</v>
      </c>
      <c r="NC771" s="1048">
        <v>503.48807253092241</v>
      </c>
      <c r="ND771" s="1048">
        <v>498.86978134726655</v>
      </c>
      <c r="NE771" s="1048">
        <v>591.63475090658324</v>
      </c>
      <c r="NF771" s="1048">
        <v>524.49141946049656</v>
      </c>
      <c r="NG771" s="1048">
        <v>438.73955216604179</v>
      </c>
      <c r="NH771" s="1048">
        <v>497.0150072547134</v>
      </c>
      <c r="NI771" s="1048">
        <v>509.05638852677032</v>
      </c>
      <c r="NJ771" s="1048">
        <v>498.54701395110476</v>
      </c>
      <c r="NK771" s="1048">
        <v>465.49518972754083</v>
      </c>
      <c r="NL771" s="1048">
        <v>441.53264637355744</v>
      </c>
      <c r="NM771" s="1048">
        <v>382.24632774281861</v>
      </c>
      <c r="NN771" s="1048">
        <v>396.11095814034888</v>
      </c>
      <c r="NO771" s="1048">
        <v>508.06500279821398</v>
      </c>
      <c r="NP771" s="1048">
        <v>355.35488102013903</v>
      </c>
      <c r="NQ771" s="1048">
        <v>245.84695329955858</v>
      </c>
      <c r="NR771" s="1048">
        <v>369.69051245198699</v>
      </c>
      <c r="NS771" s="1048">
        <v>412.75205959021702</v>
      </c>
      <c r="NT771" s="1048">
        <v>321.50898661166519</v>
      </c>
      <c r="NU771" s="1048">
        <v>211.54421084036787</v>
      </c>
      <c r="NV771" s="1048">
        <v>183.9258929413146</v>
      </c>
      <c r="NW771" s="1048">
        <v>175.93549281302393</v>
      </c>
      <c r="NX771" s="1048">
        <v>301.14835161621727</v>
      </c>
      <c r="NY771" s="1048">
        <v>371.28388771582024</v>
      </c>
      <c r="NZ771" s="1048">
        <v>438.50094923462092</v>
      </c>
      <c r="OA771" s="1048">
        <v>456.52695061378432</v>
      </c>
      <c r="OB771" s="1048">
        <v>439.50596479256347</v>
      </c>
      <c r="OC771" s="1048">
        <v>389.55966706962698</v>
      </c>
      <c r="OD771" s="1048">
        <v>408.84223064274522</v>
      </c>
      <c r="OE771" s="1048">
        <v>306.90619522724018</v>
      </c>
      <c r="OF771" s="1048">
        <v>334.23633628788451</v>
      </c>
      <c r="OG771" s="1048">
        <v>299.32911313478547</v>
      </c>
      <c r="OH771" s="1048">
        <v>239.92470908650751</v>
      </c>
      <c r="OI771" s="1048">
        <v>306.96997777355517</v>
      </c>
      <c r="OJ771" s="1048">
        <v>410.36838528166936</v>
      </c>
      <c r="OK771" s="1048">
        <v>446.96657306400482</v>
      </c>
      <c r="OL771" s="1048">
        <v>437.58666716038044</v>
      </c>
      <c r="OM771" s="1048">
        <v>464.6760838891928</v>
      </c>
      <c r="ON771" s="1048">
        <v>476.80646259471496</v>
      </c>
      <c r="OO771" s="1048">
        <v>479.84551437157774</v>
      </c>
      <c r="OP771" s="1048">
        <v>441.43694379063635</v>
      </c>
      <c r="OQ771" s="1048">
        <v>416.55975947257002</v>
      </c>
      <c r="OR771" s="1048">
        <v>365.45122584435819</v>
      </c>
      <c r="OS771" s="1048">
        <v>456.99357092294929</v>
      </c>
      <c r="OT771" s="1048">
        <v>487.50832862325183</v>
      </c>
      <c r="OU771" s="311"/>
      <c r="OV771" s="490"/>
      <c r="OW771" s="311"/>
      <c r="OX771" s="632">
        <v>20</v>
      </c>
      <c r="OY771">
        <v>11831</v>
      </c>
      <c r="OZ771">
        <v>9594</v>
      </c>
      <c r="PA771">
        <v>10144</v>
      </c>
      <c r="PB771">
        <v>9742.8904316203643</v>
      </c>
      <c r="PC771">
        <v>12821.916593586229</v>
      </c>
      <c r="PD771">
        <v>15606.870219446877</v>
      </c>
      <c r="PE771">
        <v>16768.904492927293</v>
      </c>
      <c r="PF771">
        <v>15929.114097604514</v>
      </c>
      <c r="PG771">
        <v>14614.754669726228</v>
      </c>
      <c r="PH771">
        <v>12215.545396147811</v>
      </c>
      <c r="PI771">
        <v>14553.17878126727</v>
      </c>
      <c r="PJ771">
        <v>15572.010130433882</v>
      </c>
      <c r="PK771">
        <v>17055.773811611325</v>
      </c>
      <c r="PL771">
        <v>13680.029418085278</v>
      </c>
      <c r="PM771">
        <v>11285.298927745613</v>
      </c>
      <c r="PN771">
        <v>15813.292746676352</v>
      </c>
      <c r="PO771">
        <v>17885.214961774818</v>
      </c>
      <c r="PP771">
        <v>18228.51019325565</v>
      </c>
      <c r="PQ771">
        <v>21323.372342102433</v>
      </c>
      <c r="PR771">
        <v>18509.98925053038</v>
      </c>
      <c r="PS771">
        <v>16214.93363538861</v>
      </c>
      <c r="PT771">
        <v>16653.472503475528</v>
      </c>
      <c r="PU771">
        <v>15580.584863978796</v>
      </c>
      <c r="PV771">
        <v>13776.179088180865</v>
      </c>
      <c r="PW771">
        <v>14960.692602501545</v>
      </c>
      <c r="PX771">
        <v>14661.860094722952</v>
      </c>
      <c r="PY771">
        <v>13962.278185448919</v>
      </c>
      <c r="PZ771">
        <v>14499.21431423218</v>
      </c>
      <c r="QA771">
        <v>15853.780881893003</v>
      </c>
      <c r="QB771">
        <v>14495.546183763701</v>
      </c>
      <c r="QC771">
        <v>15955.123670523844</v>
      </c>
      <c r="QD771">
        <v>16823.694273037905</v>
      </c>
      <c r="QE771">
        <v>18197.145878676107</v>
      </c>
      <c r="QF771">
        <v>18683.946282546214</v>
      </c>
      <c r="QG771">
        <v>19516.490035348208</v>
      </c>
      <c r="QH771">
        <v>19512.907604940527</v>
      </c>
      <c r="QI771">
        <v>16504.9504713635</v>
      </c>
      <c r="QJ771">
        <v>16841.266988811291</v>
      </c>
      <c r="QK771">
        <v>16876.653628365097</v>
      </c>
      <c r="QL771">
        <v>21180.864362519435</v>
      </c>
      <c r="QM771">
        <v>26036.265698146424</v>
      </c>
      <c r="QN771">
        <v>22821.756237329551</v>
      </c>
      <c r="QO771">
        <v>29400.294822770913</v>
      </c>
      <c r="QP771">
        <v>26419.551954521776</v>
      </c>
      <c r="QQ771">
        <v>27395.203521097104</v>
      </c>
      <c r="QR771">
        <v>26901.856598374066</v>
      </c>
      <c r="QS771">
        <v>28321.186726881242</v>
      </c>
      <c r="QT771">
        <v>31465.060378428341</v>
      </c>
      <c r="QU771">
        <v>29450.408884430541</v>
      </c>
      <c r="QV771">
        <v>27056.332456738059</v>
      </c>
      <c r="QW771">
        <v>29681.937161590169</v>
      </c>
      <c r="QY771" s="147"/>
      <c r="RA771" s="632">
        <v>20</v>
      </c>
      <c r="RB771">
        <v>29568</v>
      </c>
      <c r="RC771">
        <v>26180.000000000004</v>
      </c>
      <c r="RD771">
        <v>58520.000000000007</v>
      </c>
      <c r="RE771">
        <v>56544.775799912532</v>
      </c>
      <c r="RF771">
        <v>60480.476219390177</v>
      </c>
      <c r="RG771">
        <v>68371.019782974443</v>
      </c>
      <c r="RH771">
        <v>58720.656101676541</v>
      </c>
      <c r="RI771">
        <v>68982.930579728214</v>
      </c>
      <c r="RJ771">
        <v>69240.772039112111</v>
      </c>
      <c r="RK771">
        <v>70162.18040407481</v>
      </c>
      <c r="RL771">
        <v>68636.623575792895</v>
      </c>
      <c r="RM771">
        <v>58480.552118960819</v>
      </c>
      <c r="RN771">
        <v>58568.410817492702</v>
      </c>
      <c r="RO771">
        <v>58015.437752108992</v>
      </c>
      <c r="RP771">
        <v>56651.570352487317</v>
      </c>
      <c r="RQ771">
        <v>49333.561465780665</v>
      </c>
      <c r="RR771">
        <v>50444.008236238216</v>
      </c>
      <c r="RS771">
        <v>46439.127967726563</v>
      </c>
      <c r="RT771">
        <v>42147.727590498951</v>
      </c>
      <c r="RU771">
        <v>48880.416224593348</v>
      </c>
      <c r="RV771">
        <v>46602.352162306568</v>
      </c>
      <c r="RW771">
        <v>56481.901585791376</v>
      </c>
      <c r="RX771">
        <v>54566.87544621592</v>
      </c>
      <c r="RY771">
        <v>57089.683440610519</v>
      </c>
      <c r="RZ771">
        <v>62388.56282341075</v>
      </c>
      <c r="SA771">
        <v>57603.412882728851</v>
      </c>
      <c r="SB771">
        <v>63628.477389445703</v>
      </c>
      <c r="SC771">
        <v>65097.756711442416</v>
      </c>
      <c r="SD771">
        <v>63004.178870684496</v>
      </c>
      <c r="SE771">
        <v>58069.216608268085</v>
      </c>
      <c r="SF771">
        <v>66227.580653531739</v>
      </c>
      <c r="SG771">
        <v>69508.054750210198</v>
      </c>
      <c r="SH771">
        <v>64969.220052312485</v>
      </c>
      <c r="SI771">
        <v>60442.620424675239</v>
      </c>
      <c r="SJ771">
        <v>66788.610314958685</v>
      </c>
      <c r="SK771">
        <v>67728.31377434326</v>
      </c>
      <c r="SL771">
        <v>65431.561464388913</v>
      </c>
      <c r="SM771">
        <v>68433.153019435369</v>
      </c>
      <c r="SN771">
        <v>62861.018938573958</v>
      </c>
      <c r="SO771">
        <v>49689.14519658481</v>
      </c>
      <c r="SP771">
        <v>51564.081482039117</v>
      </c>
      <c r="SQ771">
        <v>52759.110980885234</v>
      </c>
      <c r="SR771">
        <v>54636.533023688862</v>
      </c>
      <c r="SS771">
        <v>43278.24105094721</v>
      </c>
      <c r="ST771">
        <v>44948.630134403684</v>
      </c>
      <c r="SU771">
        <v>38792.729949646549</v>
      </c>
      <c r="SV771">
        <v>40001.959180002101</v>
      </c>
      <c r="SW771">
        <v>42111.226352868682</v>
      </c>
      <c r="SX771">
        <v>43638.067884082913</v>
      </c>
      <c r="SY771">
        <v>43912.731206141842</v>
      </c>
      <c r="SZ771">
        <v>47365.075193081524</v>
      </c>
      <c r="TB771" s="147"/>
      <c r="TD771" s="632">
        <v>20</v>
      </c>
      <c r="TE771">
        <v>5636</v>
      </c>
      <c r="TF771">
        <v>4947.8</v>
      </c>
      <c r="TG771">
        <v>6270</v>
      </c>
      <c r="TH771">
        <v>7482.7378549103487</v>
      </c>
      <c r="TI771">
        <v>8314.3830207011652</v>
      </c>
      <c r="TJ771">
        <v>8562.3292893464168</v>
      </c>
      <c r="TK771">
        <v>9521.7934595252609</v>
      </c>
      <c r="TL771">
        <v>7714.5504934514674</v>
      </c>
      <c r="TM771">
        <v>8214.1506886194602</v>
      </c>
      <c r="TN771">
        <v>8015.3094778115938</v>
      </c>
      <c r="TO771">
        <v>7854.5380812275862</v>
      </c>
      <c r="TP771">
        <v>8359.5271486790898</v>
      </c>
      <c r="TQ771">
        <v>6008.8081087027313</v>
      </c>
      <c r="TR771">
        <v>7423.9993514779026</v>
      </c>
      <c r="TS771">
        <v>8208.7017211027942</v>
      </c>
      <c r="TT771">
        <v>9197.2392189214606</v>
      </c>
      <c r="TU771">
        <v>7292.6072082737137</v>
      </c>
      <c r="TV771">
        <v>7664.144003998038</v>
      </c>
      <c r="TW771">
        <v>5753.1590710559813</v>
      </c>
      <c r="TX771">
        <v>5214.6552995779166</v>
      </c>
      <c r="TY771">
        <v>5913.5458345993538</v>
      </c>
      <c r="TZ771">
        <v>5248.9949576135841</v>
      </c>
      <c r="UA771">
        <v>5742.625720377473</v>
      </c>
      <c r="UB771">
        <v>5389.0443272516777</v>
      </c>
      <c r="UC771">
        <v>5963.1170572120436</v>
      </c>
      <c r="UD771">
        <v>6287.6756184999667</v>
      </c>
      <c r="UE771">
        <v>6836.725452476956</v>
      </c>
      <c r="UF771">
        <v>8231.3788527108572</v>
      </c>
      <c r="UG771">
        <v>8613.4504373728341</v>
      </c>
      <c r="UH771">
        <v>8760.8365845974295</v>
      </c>
      <c r="UI771">
        <v>8282.0876046760113</v>
      </c>
      <c r="UJ771">
        <v>7023.2304655073294</v>
      </c>
      <c r="UK771">
        <v>7442.3878468343146</v>
      </c>
      <c r="UL771">
        <v>7727.3776928518582</v>
      </c>
      <c r="UM771">
        <v>8920.1217361988183</v>
      </c>
      <c r="UN771">
        <v>10556.963462730471</v>
      </c>
      <c r="UO771">
        <v>11962.655741440407</v>
      </c>
      <c r="UP771">
        <v>11410.484426039628</v>
      </c>
      <c r="UQ771">
        <v>11100.739048378942</v>
      </c>
      <c r="UR771">
        <v>9588.7391825655886</v>
      </c>
      <c r="US771">
        <v>9484.7623558777959</v>
      </c>
      <c r="UT771">
        <v>9511.2957879288715</v>
      </c>
      <c r="UU771">
        <v>8447.5936001310074</v>
      </c>
      <c r="UV771">
        <v>7716.8360664163038</v>
      </c>
      <c r="UW771">
        <v>8725.820395504099</v>
      </c>
      <c r="UX771">
        <v>8418.3248090666384</v>
      </c>
      <c r="UY771">
        <v>9205.8863226708454</v>
      </c>
      <c r="UZ771">
        <v>8382.2073990064582</v>
      </c>
      <c r="VA771">
        <v>5617.8652291879216</v>
      </c>
      <c r="VB771">
        <v>5521.2695299176958</v>
      </c>
      <c r="VC771">
        <v>5023.9452136213822</v>
      </c>
      <c r="VE771" s="147"/>
      <c r="VJ771" s="632">
        <v>20</v>
      </c>
      <c r="VK771" s="486">
        <f t="shared" si="758"/>
        <v>739.55899999999986</v>
      </c>
      <c r="VL771" s="486">
        <f t="shared" si="759"/>
        <v>696.1318</v>
      </c>
      <c r="VM771" s="486">
        <f t="shared" si="760"/>
        <v>799.98077688978447</v>
      </c>
      <c r="VN771" s="486">
        <f t="shared" si="761"/>
        <v>985.15192762537026</v>
      </c>
      <c r="VO771" s="486">
        <f t="shared" si="762"/>
        <v>905.50288047269976</v>
      </c>
      <c r="VP771" s="486">
        <f t="shared" si="763"/>
        <v>798.75772482603873</v>
      </c>
      <c r="VQ771" s="486">
        <f t="shared" si="764"/>
        <v>569.27266927301946</v>
      </c>
      <c r="VR771" s="486">
        <f t="shared" si="765"/>
        <v>571.88578048489853</v>
      </c>
      <c r="VS771" s="486">
        <f t="shared" si="766"/>
        <v>601.2188556736927</v>
      </c>
      <c r="VT771" s="486">
        <f t="shared" si="767"/>
        <v>646.95212540043542</v>
      </c>
      <c r="VU771" s="486">
        <f t="shared" si="768"/>
        <v>748.61763088341911</v>
      </c>
      <c r="VV771" s="486">
        <f t="shared" si="769"/>
        <v>784.82727270201383</v>
      </c>
      <c r="VW771" s="486">
        <f t="shared" si="770"/>
        <v>764.21975626046208</v>
      </c>
      <c r="VX771" s="486">
        <f t="shared" si="771"/>
        <v>740.58357568789302</v>
      </c>
      <c r="VY771" s="486">
        <f t="shared" si="772"/>
        <v>788.70749964159279</v>
      </c>
      <c r="VZ771" s="486">
        <f t="shared" si="773"/>
        <v>845.89488723687145</v>
      </c>
      <c r="WA771" s="486">
        <f t="shared" si="774"/>
        <v>823.09100749754862</v>
      </c>
      <c r="WB771" s="486">
        <f t="shared" si="775"/>
        <v>840.75403012613071</v>
      </c>
      <c r="WC771" s="486">
        <f t="shared" si="776"/>
        <v>995.77395206593656</v>
      </c>
      <c r="WD771" s="486">
        <f t="shared" si="777"/>
        <v>967.67490304374462</v>
      </c>
      <c r="WE771" s="486">
        <f t="shared" si="778"/>
        <v>841.25317797029504</v>
      </c>
      <c r="WF771" s="486">
        <f t="shared" si="779"/>
        <v>954.39237254060629</v>
      </c>
      <c r="WG771" s="486">
        <f t="shared" si="780"/>
        <v>996.59550952249174</v>
      </c>
      <c r="WH771" s="486">
        <f t="shared" si="781"/>
        <v>1061.3440424756886</v>
      </c>
      <c r="WI771" s="486">
        <f t="shared" si="782"/>
        <v>973.01593267484395</v>
      </c>
      <c r="WJ771" s="486">
        <f t="shared" si="783"/>
        <v>1018.183732105775</v>
      </c>
      <c r="WK771" s="486">
        <f t="shared" si="784"/>
        <v>956.95268529689417</v>
      </c>
      <c r="WL771" s="486">
        <f t="shared" si="785"/>
        <v>986.59786494514401</v>
      </c>
      <c r="WM771" s="486">
        <f t="shared" si="786"/>
        <v>1036.5017140151301</v>
      </c>
      <c r="WN771" s="486">
        <f t="shared" si="787"/>
        <v>978.64706919344496</v>
      </c>
      <c r="WO771" s="486">
        <f t="shared" si="788"/>
        <v>1041.1341237203203</v>
      </c>
      <c r="WP771" s="486">
        <f t="shared" si="789"/>
        <v>858.40503605660251</v>
      </c>
      <c r="WQ771" s="486">
        <f t="shared" si="790"/>
        <v>922.13820459113572</v>
      </c>
      <c r="WR771" s="486">
        <f t="shared" si="791"/>
        <v>931.0295422070169</v>
      </c>
      <c r="WS771" s="486">
        <f t="shared" si="792"/>
        <v>844.95853425412884</v>
      </c>
      <c r="WT771" s="486">
        <f t="shared" si="793"/>
        <v>910.89541560016403</v>
      </c>
      <c r="WU771" s="486">
        <f t="shared" si="794"/>
        <v>1028.8466014359449</v>
      </c>
      <c r="WV771" s="486">
        <f t="shared" si="795"/>
        <v>1032.5203716752799</v>
      </c>
      <c r="WW771" s="486">
        <f t="shared" si="796"/>
        <v>1043.2862658655902</v>
      </c>
      <c r="WX771" s="486">
        <f t="shared" si="797"/>
        <v>1072.8105236497411</v>
      </c>
      <c r="WY771" s="486">
        <f t="shared" si="798"/>
        <v>1010.8772825641169</v>
      </c>
      <c r="WZ771" s="486">
        <f t="shared" si="799"/>
        <v>984.3827872711654</v>
      </c>
      <c r="XA771" s="486">
        <f t="shared" si="800"/>
        <v>1032.7138468220628</v>
      </c>
      <c r="XB771" s="486">
        <f t="shared" si="801"/>
        <v>929.7944863861527</v>
      </c>
      <c r="XC771" s="486">
        <f t="shared" si="802"/>
        <v>868.34612659199126</v>
      </c>
      <c r="XD771" s="486">
        <f t="shared" si="803"/>
        <v>816.52014455195797</v>
      </c>
      <c r="XE771" s="486">
        <f t="shared" si="804"/>
        <v>677.36261119841345</v>
      </c>
      <c r="XF771" s="486">
        <f t="shared" si="805"/>
        <v>701.3570073917557</v>
      </c>
      <c r="XG771" s="486">
        <f t="shared" si="806"/>
        <v>640.57181232279038</v>
      </c>
      <c r="XH771" s="486">
        <f t="shared" si="807"/>
        <v>850.15963019758624</v>
      </c>
      <c r="XI771" s="486">
        <f t="shared" si="808"/>
        <v>900.37013727997817</v>
      </c>
      <c r="XJ771" s="118">
        <f t="shared" si="809"/>
        <v>872.87299310128924</v>
      </c>
      <c r="XK771" s="1008">
        <f t="shared" si="810"/>
        <v>678</v>
      </c>
    </row>
    <row r="772" spans="25:635" x14ac:dyDescent="0.45">
      <c r="Y772" s="147"/>
      <c r="AA772" s="632">
        <v>763</v>
      </c>
      <c r="AB772" s="26">
        <v>1636</v>
      </c>
      <c r="AC772" s="26">
        <v>1636</v>
      </c>
      <c r="AD772" s="26">
        <v>1788.4524965891144</v>
      </c>
      <c r="AE772" s="26">
        <v>1757.1241435922384</v>
      </c>
      <c r="AF772" s="26">
        <v>1994.237301053784</v>
      </c>
      <c r="AG772" s="26">
        <v>1637.6048331142413</v>
      </c>
      <c r="AH772" s="26">
        <v>1099.5829468133529</v>
      </c>
      <c r="AI772" s="26">
        <v>938.4787602547575</v>
      </c>
      <c r="AJ772" s="26">
        <v>726.35261572884667</v>
      </c>
      <c r="AK772" s="26">
        <v>1346.5237272047855</v>
      </c>
      <c r="AL772" s="26">
        <v>1193.5589692646245</v>
      </c>
      <c r="AM772" s="26">
        <v>985.53010049012039</v>
      </c>
      <c r="AN772" s="26">
        <v>1061.6726690903977</v>
      </c>
      <c r="AO772" s="26">
        <v>1371.8547275207861</v>
      </c>
      <c r="AP772" s="26">
        <v>1524.9841258630822</v>
      </c>
      <c r="AQ772" s="26">
        <v>1419.8399380326673</v>
      </c>
      <c r="AR772" s="26">
        <v>1621.2055693494717</v>
      </c>
      <c r="AS772" s="26">
        <v>1569.7924832225149</v>
      </c>
      <c r="AT772" s="26">
        <v>1431.6525431060334</v>
      </c>
      <c r="AU772" s="26">
        <v>1205.1796083753961</v>
      </c>
      <c r="AV772" s="26">
        <v>1416.7858627550272</v>
      </c>
      <c r="AW772" s="26">
        <v>1499.3247522585896</v>
      </c>
      <c r="AX772" s="26">
        <v>1444.5362649566573</v>
      </c>
      <c r="AY772" s="26">
        <v>1908.779019621094</v>
      </c>
      <c r="AZ772" s="26">
        <v>2061.101434133087</v>
      </c>
      <c r="BA772" s="26">
        <v>2374.795045596105</v>
      </c>
      <c r="BB772" s="26">
        <v>2121.5809877480974</v>
      </c>
      <c r="BC772" s="26">
        <v>1843.3865234172474</v>
      </c>
      <c r="BD772" s="26">
        <v>1621.6159900271559</v>
      </c>
      <c r="BE772" s="26">
        <v>1139.9634885262481</v>
      </c>
      <c r="BF772" s="26">
        <v>1138.8122310523568</v>
      </c>
      <c r="BG772" s="26">
        <v>1095.8165997929073</v>
      </c>
      <c r="BH772" s="26">
        <v>1478.9083984488243</v>
      </c>
      <c r="BI772" s="26">
        <v>1368.8500191548187</v>
      </c>
      <c r="BJ772" s="26">
        <v>1055.6732641620843</v>
      </c>
      <c r="BK772" s="26">
        <v>591.89442725566164</v>
      </c>
      <c r="BL772" s="26">
        <v>1137.458265351705</v>
      </c>
      <c r="BM772" s="26">
        <v>1472.1326645432075</v>
      </c>
      <c r="BN772" s="26">
        <v>1586.3885547269965</v>
      </c>
      <c r="BO772" s="26">
        <v>1303.613675150425</v>
      </c>
      <c r="BP772" s="26">
        <v>1577.8852562943061</v>
      </c>
      <c r="BQ772" s="26">
        <v>1354.412101805257</v>
      </c>
      <c r="BR772" s="26">
        <v>1432.0463983504278</v>
      </c>
      <c r="BS772" s="26">
        <v>1526.8250258370856</v>
      </c>
      <c r="BT772" s="26">
        <v>1255.697922799973</v>
      </c>
      <c r="BU772" s="26">
        <v>1569.7933956606144</v>
      </c>
      <c r="BV772" s="26">
        <v>1610.9421642604991</v>
      </c>
      <c r="BW772" s="26">
        <v>1867.4963270843127</v>
      </c>
      <c r="BX772" s="26">
        <v>1442.3939640326066</v>
      </c>
      <c r="BY772" s="26">
        <v>1832.2187995090362</v>
      </c>
      <c r="BZ772" s="26">
        <v>1869.9232415458694</v>
      </c>
      <c r="CA772" s="16"/>
      <c r="CB772" s="147"/>
      <c r="CC772" s="16"/>
      <c r="CD772" s="632">
        <v>763</v>
      </c>
      <c r="CE772" s="26">
        <v>365</v>
      </c>
      <c r="CF772" s="26">
        <v>348</v>
      </c>
      <c r="CG772" s="1048">
        <v>341.48675666844122</v>
      </c>
      <c r="CH772" s="1048">
        <v>425.49440206135716</v>
      </c>
      <c r="CI772" s="1048">
        <v>491.07821933411367</v>
      </c>
      <c r="CJ772" s="1048">
        <v>595.78225661912893</v>
      </c>
      <c r="CK772" s="1048">
        <v>609.23276285706061</v>
      </c>
      <c r="CL772" s="1048">
        <v>708.99153469856208</v>
      </c>
      <c r="CM772" s="1048">
        <v>657.03300664335529</v>
      </c>
      <c r="CN772" s="1048">
        <v>543.13161091855886</v>
      </c>
      <c r="CO772" s="1048">
        <v>548.65817886775994</v>
      </c>
      <c r="CP772" s="1048">
        <v>530.81439804175022</v>
      </c>
      <c r="CQ772" s="1048">
        <v>624.10704900319513</v>
      </c>
      <c r="CR772" s="1048">
        <v>641.78024859000857</v>
      </c>
      <c r="CS772" s="1048">
        <v>404.01553269404451</v>
      </c>
      <c r="CT772" s="1048">
        <v>437.28165585841396</v>
      </c>
      <c r="CU772" s="1048">
        <v>448.61693827093211</v>
      </c>
      <c r="CV772" s="1048">
        <v>364.15094534274232</v>
      </c>
      <c r="CW772" s="1048">
        <v>456.57584341687152</v>
      </c>
      <c r="CX772" s="1048">
        <v>449.02363965039086</v>
      </c>
      <c r="CY772" s="1048">
        <v>469.87647511300139</v>
      </c>
      <c r="CZ772" s="1048">
        <v>494.32746939500885</v>
      </c>
      <c r="DA772" s="1048">
        <v>433.43967479773954</v>
      </c>
      <c r="DB772" s="1048">
        <v>331.76044696907456</v>
      </c>
      <c r="DC772" s="1048">
        <v>315.67900916591714</v>
      </c>
      <c r="DD772" s="1048">
        <v>389.08846644234109</v>
      </c>
      <c r="DE772" s="1048">
        <v>470.53279387455893</v>
      </c>
      <c r="DF772" s="1048">
        <v>359.43622144974205</v>
      </c>
      <c r="DG772" s="1048">
        <v>383.75002032479034</v>
      </c>
      <c r="DH772" s="1048">
        <v>321.56495051037683</v>
      </c>
      <c r="DI772" s="1048">
        <v>387.14367584307598</v>
      </c>
      <c r="DJ772" s="1048">
        <v>347.6181405959349</v>
      </c>
      <c r="DK772" s="1048">
        <v>348.77838050466011</v>
      </c>
      <c r="DL772" s="1048">
        <v>455.07854359174195</v>
      </c>
      <c r="DM772" s="1048">
        <v>499.45712227739062</v>
      </c>
      <c r="DN772" s="1048">
        <v>474.22633394268962</v>
      </c>
      <c r="DO772" s="1048">
        <v>510.24352814529612</v>
      </c>
      <c r="DP772" s="1048">
        <v>530.55780339391004</v>
      </c>
      <c r="DQ772" s="1048">
        <v>445.14070821491339</v>
      </c>
      <c r="DR772" s="1048">
        <v>331.08545042517437</v>
      </c>
      <c r="DS772" s="1048">
        <v>288.71524988993389</v>
      </c>
      <c r="DT772" s="1048">
        <v>280.85709522178416</v>
      </c>
      <c r="DU772" s="1048">
        <v>339.98655358835481</v>
      </c>
      <c r="DV772" s="1048">
        <v>346.25607315553134</v>
      </c>
      <c r="DW772" s="1048">
        <v>336.49480068018528</v>
      </c>
      <c r="DX772" s="1048">
        <v>309.48801737338852</v>
      </c>
      <c r="DY772" s="1048">
        <v>338.50479023738478</v>
      </c>
      <c r="DZ772" s="1048">
        <v>229.5551656130861</v>
      </c>
      <c r="EA772" s="1048">
        <v>351.97495281349194</v>
      </c>
      <c r="EB772" s="1048">
        <v>371.01517257368982</v>
      </c>
      <c r="EC772" s="1048">
        <v>354.13435176739665</v>
      </c>
      <c r="ED772" s="16"/>
      <c r="EE772" s="16"/>
      <c r="EF772" s="147"/>
      <c r="EG772" s="16"/>
      <c r="EH772" s="632">
        <v>763</v>
      </c>
      <c r="EI772" s="488">
        <v>11831</v>
      </c>
      <c r="EJ772" s="488">
        <v>9594</v>
      </c>
      <c r="EK772" s="488">
        <v>10144</v>
      </c>
      <c r="EL772" s="488">
        <v>12072.089661636786</v>
      </c>
      <c r="EM772" s="488">
        <v>9019.2613302212194</v>
      </c>
      <c r="EN772" s="488">
        <v>9714.0514844890295</v>
      </c>
      <c r="EO772" s="488">
        <v>6941.8649214008292</v>
      </c>
      <c r="EP772" s="488">
        <v>5377.4709021978924</v>
      </c>
      <c r="EQ772" s="488">
        <v>5595.9260069799766</v>
      </c>
      <c r="ER772" s="488">
        <v>6831.7353667928737</v>
      </c>
      <c r="ES772" s="488">
        <v>6134.9232806608425</v>
      </c>
      <c r="ET772" s="488">
        <v>7595.360679643265</v>
      </c>
      <c r="EU772" s="488">
        <v>11345.145478865627</v>
      </c>
      <c r="EV772" s="488">
        <v>12265.526291090351</v>
      </c>
      <c r="EW772" s="488">
        <v>11526.977626331465</v>
      </c>
      <c r="EX772" s="488">
        <v>17505.801182237235</v>
      </c>
      <c r="EY772" s="488">
        <v>18116.36858271185</v>
      </c>
      <c r="EZ772" s="488">
        <v>12369.257438980856</v>
      </c>
      <c r="FA772" s="488">
        <v>14870.757806155516</v>
      </c>
      <c r="FB772" s="488">
        <v>13908.6135557544</v>
      </c>
      <c r="FC772" s="488">
        <v>15236.064220637232</v>
      </c>
      <c r="FD772" s="488">
        <v>16138.74332489167</v>
      </c>
      <c r="FE772" s="488">
        <v>17391.801827913903</v>
      </c>
      <c r="FF772" s="488">
        <v>15817.82019691055</v>
      </c>
      <c r="FG772" s="488">
        <v>14588.747951143067</v>
      </c>
      <c r="FH772" s="488">
        <v>15601.910723606365</v>
      </c>
      <c r="FI772" s="488">
        <v>13836.816471404869</v>
      </c>
      <c r="FJ772" s="488">
        <v>8254.7839280345688</v>
      </c>
      <c r="FK772" s="488">
        <v>11343.140146841684</v>
      </c>
      <c r="FL772" s="488">
        <v>11128.354780579022</v>
      </c>
      <c r="FM772" s="488">
        <v>9976.6456049106382</v>
      </c>
      <c r="FN772" s="488">
        <v>13826.386586574255</v>
      </c>
      <c r="FO772" s="488">
        <v>10754.256345525919</v>
      </c>
      <c r="FP772" s="488">
        <v>10521.394995539169</v>
      </c>
      <c r="FQ772" s="488">
        <v>11406.351203758157</v>
      </c>
      <c r="FR772" s="488">
        <v>16250.193493299283</v>
      </c>
      <c r="FS772" s="488">
        <v>18405.957082851339</v>
      </c>
      <c r="FT772" s="488">
        <v>20332.197310874639</v>
      </c>
      <c r="FU772" s="488">
        <v>19927.371765796976</v>
      </c>
      <c r="FV772" s="488">
        <v>22608.09249442397</v>
      </c>
      <c r="FW772" s="488">
        <v>23243.749879598512</v>
      </c>
      <c r="FX772" s="488">
        <v>24829.772649060826</v>
      </c>
      <c r="FY772" s="488">
        <v>23117.078169792247</v>
      </c>
      <c r="FZ772" s="488">
        <v>22642.608319343828</v>
      </c>
      <c r="GA772" s="488">
        <v>25773.770902728826</v>
      </c>
      <c r="GB772" s="488">
        <v>29628.810131150789</v>
      </c>
      <c r="GC772" s="488">
        <v>29000.994740519021</v>
      </c>
      <c r="GD772" s="488">
        <v>32656.741992406078</v>
      </c>
      <c r="GE772" s="488">
        <v>28156.71600256957</v>
      </c>
      <c r="GF772" s="488">
        <v>27504.160575358972</v>
      </c>
      <c r="GG772" s="488">
        <v>27152.091661728311</v>
      </c>
      <c r="GH772" s="16"/>
      <c r="GI772" s="147"/>
      <c r="GJ772" s="16"/>
      <c r="GK772" s="632">
        <v>763</v>
      </c>
      <c r="GL772" s="16">
        <v>29568</v>
      </c>
      <c r="GM772" s="16">
        <v>26180.000000000004</v>
      </c>
      <c r="GN772" s="16">
        <v>58520.000000000007</v>
      </c>
      <c r="GO772" s="311">
        <v>58976.941210152152</v>
      </c>
      <c r="GP772" s="311">
        <v>56250.203403722997</v>
      </c>
      <c r="GQ772" s="311">
        <v>51183.398038356885</v>
      </c>
      <c r="GR772" s="311">
        <v>47787.698991449819</v>
      </c>
      <c r="GS772" s="311">
        <v>49581.853704461304</v>
      </c>
      <c r="GT772" s="311">
        <v>53156.631179588396</v>
      </c>
      <c r="GU772" s="311">
        <v>58916.976496443152</v>
      </c>
      <c r="GV772" s="311">
        <v>55250.395663977586</v>
      </c>
      <c r="GW772" s="311">
        <v>62575.887692496399</v>
      </c>
      <c r="GX772" s="311">
        <v>62063.683022646357</v>
      </c>
      <c r="GY772" s="311">
        <v>67108.465419864966</v>
      </c>
      <c r="GZ772" s="311">
        <v>58358.137504193975</v>
      </c>
      <c r="HA772" s="311">
        <v>52465.445560061467</v>
      </c>
      <c r="HB772" s="311">
        <v>56615.918781812114</v>
      </c>
      <c r="HC772" s="311">
        <v>59687.37618353327</v>
      </c>
      <c r="HD772" s="311">
        <v>58187.158509703011</v>
      </c>
      <c r="HE772" s="311">
        <v>54379.862522848256</v>
      </c>
      <c r="HF772" s="311">
        <v>50691.597428092457</v>
      </c>
      <c r="HG772" s="311">
        <v>59317.961874740678</v>
      </c>
      <c r="HH772" s="311">
        <v>59750.578087870861</v>
      </c>
      <c r="HI772" s="311">
        <v>49491.312039811863</v>
      </c>
      <c r="HJ772" s="311">
        <v>48268.766453042655</v>
      </c>
      <c r="HK772" s="311">
        <v>61203.465558552358</v>
      </c>
      <c r="HL772" s="311">
        <v>55092.070171000283</v>
      </c>
      <c r="HM772" s="311">
        <v>49609.844612937755</v>
      </c>
      <c r="HN772" s="311">
        <v>52217.327233563912</v>
      </c>
      <c r="HO772" s="311">
        <v>51517.554377635701</v>
      </c>
      <c r="HP772" s="311">
        <v>52272.374888807841</v>
      </c>
      <c r="HQ772" s="311">
        <v>51821.385493247501</v>
      </c>
      <c r="HR772" s="311">
        <v>53699.382623718375</v>
      </c>
      <c r="HS772" s="311">
        <v>54487.15279853114</v>
      </c>
      <c r="HT772" s="311">
        <v>59668.262488089385</v>
      </c>
      <c r="HU772" s="311">
        <v>58817.818787351127</v>
      </c>
      <c r="HV772" s="311">
        <v>59741.453532252272</v>
      </c>
      <c r="HW772" s="311">
        <v>64509.625710418492</v>
      </c>
      <c r="HX772" s="311">
        <v>64591.865435635118</v>
      </c>
      <c r="HY772" s="311">
        <v>62544.648430612164</v>
      </c>
      <c r="HZ772" s="311">
        <v>65331.260191532587</v>
      </c>
      <c r="IA772" s="311">
        <v>61640.105620609429</v>
      </c>
      <c r="IB772" s="311">
        <v>57106.094407127326</v>
      </c>
      <c r="IC772" s="311">
        <v>53063.993516161441</v>
      </c>
      <c r="ID772" s="311">
        <v>58488.86628243333</v>
      </c>
      <c r="IE772" s="311">
        <v>54902.264677826781</v>
      </c>
      <c r="IF772" s="311">
        <v>48321.811876852807</v>
      </c>
      <c r="IG772" s="311">
        <v>54743.62797377196</v>
      </c>
      <c r="IH772" s="311">
        <v>56491.697652198665</v>
      </c>
      <c r="II772" s="311">
        <v>56989.366132770658</v>
      </c>
      <c r="IJ772" s="311">
        <v>61003.150874441453</v>
      </c>
      <c r="IL772" s="147"/>
      <c r="IN772" s="632">
        <v>763</v>
      </c>
      <c r="IO772" s="488">
        <v>5636</v>
      </c>
      <c r="IP772" s="488">
        <v>4947.8</v>
      </c>
      <c r="IQ772" s="488">
        <v>6270</v>
      </c>
      <c r="IR772" s="488">
        <v>7268.6985266644488</v>
      </c>
      <c r="IS772" s="488">
        <v>7343.7728439809625</v>
      </c>
      <c r="IT772" s="488">
        <v>6663.1281068599164</v>
      </c>
      <c r="IU772" s="488">
        <v>7571.4647155565508</v>
      </c>
      <c r="IV772" s="488">
        <v>8421.1690745287433</v>
      </c>
      <c r="IW772" s="488">
        <v>7570.9956747078541</v>
      </c>
      <c r="IX772" s="488">
        <v>7679.0627791764755</v>
      </c>
      <c r="IY772" s="488">
        <v>6636.5713139371546</v>
      </c>
      <c r="IZ772" s="488">
        <v>6444.4321160593963</v>
      </c>
      <c r="JA772" s="488">
        <v>7578.2180865576302</v>
      </c>
      <c r="JB772" s="488">
        <v>6292.2002742304276</v>
      </c>
      <c r="JC772" s="488">
        <v>6603.2468795208688</v>
      </c>
      <c r="JD772" s="488">
        <v>6331.1741600098585</v>
      </c>
      <c r="JE772" s="488">
        <v>6947.1883300500713</v>
      </c>
      <c r="JF772" s="488">
        <v>6331.0867793186162</v>
      </c>
      <c r="JG772" s="488">
        <v>7810.8034100463756</v>
      </c>
      <c r="JH772" s="488">
        <v>9612.6095353608816</v>
      </c>
      <c r="JI772" s="488">
        <v>8642.6165727372299</v>
      </c>
      <c r="JJ772" s="488">
        <v>7969.7613927523371</v>
      </c>
      <c r="JK772" s="488">
        <v>7501.4796543654429</v>
      </c>
      <c r="JL772" s="488">
        <v>7964.1833324445133</v>
      </c>
      <c r="JM772" s="488">
        <v>7259.0155396693017</v>
      </c>
      <c r="JN772" s="488">
        <v>5729.2118882859495</v>
      </c>
      <c r="JO772" s="488">
        <v>6024.7265808217899</v>
      </c>
      <c r="JP772" s="488">
        <v>5950.7331770907076</v>
      </c>
      <c r="JQ772" s="488">
        <v>5647.8762847094349</v>
      </c>
      <c r="JR772" s="488">
        <v>6875.5641949625824</v>
      </c>
      <c r="JS772" s="488">
        <v>7060.0008552590898</v>
      </c>
      <c r="JT772" s="488">
        <v>7219.383818717889</v>
      </c>
      <c r="JU772" s="488">
        <v>8610.0608628177251</v>
      </c>
      <c r="JV772" s="488">
        <v>7104.6804210292776</v>
      </c>
      <c r="JW772" s="488">
        <v>6565.6919009994008</v>
      </c>
      <c r="JX772" s="488">
        <v>7230.3983229508731</v>
      </c>
      <c r="JY772" s="488">
        <v>6291.4446461353837</v>
      </c>
      <c r="JZ772" s="488">
        <v>6338.1177919827369</v>
      </c>
      <c r="KA772" s="488">
        <v>7355.1615448611956</v>
      </c>
      <c r="KB772" s="488">
        <v>8801.4453406496123</v>
      </c>
      <c r="KC772" s="488">
        <v>10125.383391730349</v>
      </c>
      <c r="KD772" s="488">
        <v>10220.460441925061</v>
      </c>
      <c r="KE772" s="488">
        <v>9577.5170477710944</v>
      </c>
      <c r="KF772" s="488">
        <v>10627.92495759807</v>
      </c>
      <c r="KG772" s="488">
        <v>9298.1467488142953</v>
      </c>
      <c r="KH772" s="488">
        <v>9821.1246066113436</v>
      </c>
      <c r="KI772" s="488">
        <v>9463.5803889619692</v>
      </c>
      <c r="KJ772" s="488">
        <v>9637.512924264247</v>
      </c>
      <c r="KK772" s="488">
        <v>9392.588255906021</v>
      </c>
      <c r="KL772" s="488">
        <v>10074.906457266672</v>
      </c>
      <c r="KM772" s="488">
        <v>8887.3648573959053</v>
      </c>
      <c r="KO772" s="147"/>
      <c r="KQ772" s="632">
        <v>559</v>
      </c>
      <c r="KR772" s="26">
        <v>1636</v>
      </c>
      <c r="KS772" s="26">
        <v>1636</v>
      </c>
      <c r="KT772" s="26">
        <v>1638.4355924961337</v>
      </c>
      <c r="KU772" s="26">
        <v>1347.9192354382717</v>
      </c>
      <c r="KV772" s="26">
        <v>1043.3094385504025</v>
      </c>
      <c r="KW772" s="26">
        <v>825.2840526679114</v>
      </c>
      <c r="KX772" s="26">
        <v>1515.7879713763477</v>
      </c>
      <c r="KY772" s="26">
        <v>1077.3724990448723</v>
      </c>
      <c r="KZ772" s="26">
        <v>1316.765636492672</v>
      </c>
      <c r="LA772" s="26">
        <v>1506.1083186730013</v>
      </c>
      <c r="LB772" s="26">
        <v>1543.9567737593816</v>
      </c>
      <c r="LC772" s="26">
        <v>1418.0183299951434</v>
      </c>
      <c r="LD772" s="26">
        <v>1609.3900097033829</v>
      </c>
      <c r="LE772" s="26">
        <v>1418.7081615363984</v>
      </c>
      <c r="LF772" s="26">
        <v>2032.3567375167734</v>
      </c>
      <c r="LG772" s="26">
        <v>2196.0254113207038</v>
      </c>
      <c r="LH772" s="26">
        <v>1597.4090374189927</v>
      </c>
      <c r="LI772" s="26">
        <v>1654.7464012679809</v>
      </c>
      <c r="LJ772" s="26">
        <v>1753.4762533178805</v>
      </c>
      <c r="LK772" s="26">
        <v>1649.7794854631595</v>
      </c>
      <c r="LL772" s="26">
        <v>1416.1804427823058</v>
      </c>
      <c r="LM772" s="26">
        <v>1478.2896189659268</v>
      </c>
      <c r="LN772" s="26">
        <v>1539.6280481197082</v>
      </c>
      <c r="LO772" s="26">
        <v>1712.8179336362239</v>
      </c>
      <c r="LP772" s="26">
        <v>1557.6089888499919</v>
      </c>
      <c r="LQ772" s="26">
        <v>1500.40995306127</v>
      </c>
      <c r="LR772" s="26">
        <v>1864.6565407740547</v>
      </c>
      <c r="LS772" s="26">
        <v>1562.3103639524093</v>
      </c>
      <c r="LT772" s="26">
        <v>1781.0889912529606</v>
      </c>
      <c r="LU772" s="26">
        <v>1516.3687464431478</v>
      </c>
      <c r="LV772" s="26">
        <v>1204.6485552121417</v>
      </c>
      <c r="LW772" s="26">
        <v>1166.2263952029912</v>
      </c>
      <c r="LX772" s="26">
        <v>1211.1863313176159</v>
      </c>
      <c r="LY772" s="26">
        <v>1497.484384849452</v>
      </c>
      <c r="LZ772" s="26">
        <v>1573.0120691118311</v>
      </c>
      <c r="MA772" s="26">
        <v>1752.4171740591712</v>
      </c>
      <c r="MB772" s="26">
        <v>1393.371800372252</v>
      </c>
      <c r="MC772" s="26">
        <v>1265.6359595058007</v>
      </c>
      <c r="MD772" s="26">
        <v>1270.4218410499902</v>
      </c>
      <c r="ME772" s="26">
        <v>1305.4818949368826</v>
      </c>
      <c r="MF772" s="26">
        <v>1409.7765135355774</v>
      </c>
      <c r="MG772" s="26">
        <v>1507.0539057806172</v>
      </c>
      <c r="MH772" s="26">
        <v>1517.3529261776548</v>
      </c>
      <c r="MI772" s="26">
        <v>2227.2718505385346</v>
      </c>
      <c r="MJ772" s="26">
        <v>2573.0943722782572</v>
      </c>
      <c r="MK772" s="26">
        <v>2602.9754366887419</v>
      </c>
      <c r="ML772" s="26">
        <v>1916.2429881240498</v>
      </c>
      <c r="MM772" s="26">
        <v>1831.3530862995747</v>
      </c>
      <c r="MN772" s="26">
        <v>2219.3301395998938</v>
      </c>
      <c r="MO772" s="26">
        <v>2384.8223821496385</v>
      </c>
      <c r="MP772" s="26">
        <v>2056.0384606232415</v>
      </c>
      <c r="MQ772"/>
      <c r="MR772"/>
      <c r="MS772" s="490"/>
      <c r="MT772" s="311"/>
      <c r="MU772" s="632">
        <v>763</v>
      </c>
      <c r="MV772" s="26">
        <v>365</v>
      </c>
      <c r="MW772" s="26">
        <v>348</v>
      </c>
      <c r="MX772" s="1048">
        <v>337.25867988745523</v>
      </c>
      <c r="MY772" s="1048">
        <v>288.3689507694005</v>
      </c>
      <c r="MZ772" s="1048">
        <v>392.01704795047692</v>
      </c>
      <c r="NA772" s="1048">
        <v>400.55697428927931</v>
      </c>
      <c r="NB772" s="1048">
        <v>357.66651825519574</v>
      </c>
      <c r="NC772" s="1048">
        <v>403.63631403654756</v>
      </c>
      <c r="ND772" s="1048">
        <v>439.50921920264233</v>
      </c>
      <c r="NE772" s="1048">
        <v>316.80845315114993</v>
      </c>
      <c r="NF772" s="1048">
        <v>328.31704632834732</v>
      </c>
      <c r="NG772" s="1048">
        <v>311.58504891640968</v>
      </c>
      <c r="NH772" s="1048">
        <v>224.41646061289447</v>
      </c>
      <c r="NI772" s="1048">
        <v>245.36541617836062</v>
      </c>
      <c r="NJ772" s="1048">
        <v>276.56783005142069</v>
      </c>
      <c r="NK772" s="1048">
        <v>291.53783467557918</v>
      </c>
      <c r="NL772" s="1048">
        <v>288.35964054959942</v>
      </c>
      <c r="NM772" s="1048">
        <v>410.7176740726228</v>
      </c>
      <c r="NN772" s="1048">
        <v>492.31816693422695</v>
      </c>
      <c r="NO772" s="1048">
        <v>452.48022776021884</v>
      </c>
      <c r="NP772" s="1048">
        <v>533.44329741687909</v>
      </c>
      <c r="NQ772" s="1048">
        <v>583.22259630722158</v>
      </c>
      <c r="NR772" s="1048">
        <v>573.90901222240666</v>
      </c>
      <c r="NS772" s="1048">
        <v>605.03177121118631</v>
      </c>
      <c r="NT772" s="1048">
        <v>618.20346091299962</v>
      </c>
      <c r="NU772" s="1048">
        <v>499.28861292218528</v>
      </c>
      <c r="NV772" s="1048">
        <v>430.40113302785204</v>
      </c>
      <c r="NW772" s="1048">
        <v>499.99600045093342</v>
      </c>
      <c r="NX772" s="1048">
        <v>462.3065717646104</v>
      </c>
      <c r="NY772" s="1048">
        <v>550.52919720345596</v>
      </c>
      <c r="NZ772" s="1048">
        <v>555.86292335040105</v>
      </c>
      <c r="OA772" s="1048">
        <v>546.65094712713699</v>
      </c>
      <c r="OB772" s="1048">
        <v>495.38520340643225</v>
      </c>
      <c r="OC772" s="1048">
        <v>499.10771635922828</v>
      </c>
      <c r="OD772" s="1048">
        <v>602.57448691110767</v>
      </c>
      <c r="OE772" s="1048">
        <v>595.07244111951582</v>
      </c>
      <c r="OF772" s="1048">
        <v>494.00281627025936</v>
      </c>
      <c r="OG772" s="1048">
        <v>400.85574197257984</v>
      </c>
      <c r="OH772" s="1048">
        <v>287.26843674328467</v>
      </c>
      <c r="OI772" s="1048">
        <v>292.41332589811998</v>
      </c>
      <c r="OJ772" s="1048">
        <v>338.8109841409422</v>
      </c>
      <c r="OK772" s="1048">
        <v>390.08386374126064</v>
      </c>
      <c r="OL772" s="1048">
        <v>293.87520992327831</v>
      </c>
      <c r="OM772" s="1048">
        <v>327.32496042462077</v>
      </c>
      <c r="ON772" s="1048">
        <v>289.59055207014461</v>
      </c>
      <c r="OO772" s="1048">
        <v>299.43836277303234</v>
      </c>
      <c r="OP772" s="1048">
        <v>243.73629573926857</v>
      </c>
      <c r="OQ772" s="1048">
        <v>326.9891927053938</v>
      </c>
      <c r="OR772" s="1048">
        <v>234.17788123627474</v>
      </c>
      <c r="OS772" s="1048">
        <v>326.00809272747017</v>
      </c>
      <c r="OT772" s="1048">
        <v>357.01309706652432</v>
      </c>
      <c r="OU772" s="311"/>
      <c r="OV772" s="490"/>
      <c r="OW772" s="311"/>
      <c r="OX772" s="632">
        <v>559</v>
      </c>
      <c r="OY772">
        <v>11831</v>
      </c>
      <c r="OZ772">
        <v>9594</v>
      </c>
      <c r="PA772">
        <v>10144</v>
      </c>
      <c r="PB772">
        <v>11429.294452038208</v>
      </c>
      <c r="PC772">
        <v>12054.520224939055</v>
      </c>
      <c r="PD772">
        <v>14167.498586260814</v>
      </c>
      <c r="PE772">
        <v>13921.834032187251</v>
      </c>
      <c r="PF772">
        <v>13895.694048948926</v>
      </c>
      <c r="PG772">
        <v>13970.277746261112</v>
      </c>
      <c r="PH772">
        <v>17208.150475900373</v>
      </c>
      <c r="PI772">
        <v>16398.918169248711</v>
      </c>
      <c r="PJ772">
        <v>11787.805801375482</v>
      </c>
      <c r="PK772">
        <v>11334.01079808209</v>
      </c>
      <c r="PL772">
        <v>9281.3288359366179</v>
      </c>
      <c r="PM772">
        <v>8063.7429621150568</v>
      </c>
      <c r="PN772">
        <v>10122.231006187747</v>
      </c>
      <c r="PO772">
        <v>12665.333190990432</v>
      </c>
      <c r="PP772">
        <v>14213.403673611967</v>
      </c>
      <c r="PQ772">
        <v>16120.689562912741</v>
      </c>
      <c r="PR772">
        <v>19734.752680744528</v>
      </c>
      <c r="PS772">
        <v>21961.70102733736</v>
      </c>
      <c r="PT772">
        <v>22183.967936221503</v>
      </c>
      <c r="PU772">
        <v>22790.499540874705</v>
      </c>
      <c r="PV772">
        <v>19897.680915339588</v>
      </c>
      <c r="PW772">
        <v>20249.283862704833</v>
      </c>
      <c r="PX772">
        <v>17685.55691762672</v>
      </c>
      <c r="PY772">
        <v>20346.225677765698</v>
      </c>
      <c r="PZ772">
        <v>25430.750749355011</v>
      </c>
      <c r="QA772">
        <v>22398.712178382528</v>
      </c>
      <c r="QB772">
        <v>25272.611230026207</v>
      </c>
      <c r="QC772">
        <v>26839.949585088722</v>
      </c>
      <c r="QD772">
        <v>23212.313818192517</v>
      </c>
      <c r="QE772">
        <v>22709.525233470682</v>
      </c>
      <c r="QF772">
        <v>23788.659768037123</v>
      </c>
      <c r="QG772">
        <v>20977.174501251331</v>
      </c>
      <c r="QH772">
        <v>23789.096056677026</v>
      </c>
      <c r="QI772">
        <v>26583.053306503152</v>
      </c>
      <c r="QJ772">
        <v>24664.00597750915</v>
      </c>
      <c r="QK772">
        <v>24488.959228701631</v>
      </c>
      <c r="QL772">
        <v>21731.248030397084</v>
      </c>
      <c r="QM772">
        <v>25433.663069964667</v>
      </c>
      <c r="QN772">
        <v>22255.803135303773</v>
      </c>
      <c r="QO772">
        <v>23277.537134261383</v>
      </c>
      <c r="QP772">
        <v>24183.602628109984</v>
      </c>
      <c r="QQ772">
        <v>26406.320651032929</v>
      </c>
      <c r="QR772">
        <v>23971.849481180314</v>
      </c>
      <c r="QS772">
        <v>19047.624310893294</v>
      </c>
      <c r="QT772">
        <v>20509.626290483458</v>
      </c>
      <c r="QU772">
        <v>17568.914307029947</v>
      </c>
      <c r="QV772">
        <v>17522.260286058601</v>
      </c>
      <c r="QW772">
        <v>16998.725888993846</v>
      </c>
      <c r="QY772" s="147"/>
      <c r="RA772" s="632">
        <v>559</v>
      </c>
      <c r="RB772">
        <v>29568</v>
      </c>
      <c r="RC772">
        <v>26180.000000000004</v>
      </c>
      <c r="RD772">
        <v>58520.000000000007</v>
      </c>
      <c r="RE772">
        <v>66574.056779684965</v>
      </c>
      <c r="RF772">
        <v>79096.249292243519</v>
      </c>
      <c r="RG772">
        <v>82574.174348026092</v>
      </c>
      <c r="RH772">
        <v>92878.253997947148</v>
      </c>
      <c r="RI772">
        <v>85227.562414428307</v>
      </c>
      <c r="RJ772">
        <v>86822.465611728025</v>
      </c>
      <c r="RK772">
        <v>92312.436945065958</v>
      </c>
      <c r="RL772">
        <v>84905.351926122908</v>
      </c>
      <c r="RM772">
        <v>92138.68051290889</v>
      </c>
      <c r="RN772">
        <v>94243.845426802145</v>
      </c>
      <c r="RO772">
        <v>79145.179169303898</v>
      </c>
      <c r="RP772">
        <v>77161.475644070917</v>
      </c>
      <c r="RQ772">
        <v>71895.836384787704</v>
      </c>
      <c r="RR772">
        <v>72647.497688066811</v>
      </c>
      <c r="RS772">
        <v>69178.555911757823</v>
      </c>
      <c r="RT772">
        <v>68024.581828837559</v>
      </c>
      <c r="RU772">
        <v>65113.433621864868</v>
      </c>
      <c r="RV772">
        <v>55579.489373745251</v>
      </c>
      <c r="RW772">
        <v>56930.497516661009</v>
      </c>
      <c r="RX772">
        <v>61137.598697681628</v>
      </c>
      <c r="RY772">
        <v>66982.759320564335</v>
      </c>
      <c r="RZ772">
        <v>72992.020954106483</v>
      </c>
      <c r="SA772">
        <v>70968.953876202679</v>
      </c>
      <c r="SB772">
        <v>65392.425469913811</v>
      </c>
      <c r="SC772">
        <v>61868.553709941167</v>
      </c>
      <c r="SD772">
        <v>50645.80591348841</v>
      </c>
      <c r="SE772">
        <v>48881.148322776877</v>
      </c>
      <c r="SF772">
        <v>45346.925327042598</v>
      </c>
      <c r="SG772">
        <v>57165.179620766183</v>
      </c>
      <c r="SH772">
        <v>58195.687898053096</v>
      </c>
      <c r="SI772">
        <v>60023.470294969142</v>
      </c>
      <c r="SJ772">
        <v>67372.329639097195</v>
      </c>
      <c r="SK772">
        <v>66614.256056720013</v>
      </c>
      <c r="SL772">
        <v>72661.35285604572</v>
      </c>
      <c r="SM772">
        <v>74798.37711930419</v>
      </c>
      <c r="SN772">
        <v>70484.51416109172</v>
      </c>
      <c r="SO772">
        <v>79031.036372306611</v>
      </c>
      <c r="SP772">
        <v>81124.104276925747</v>
      </c>
      <c r="SQ772">
        <v>87748.89936071058</v>
      </c>
      <c r="SR772">
        <v>74909.215037918038</v>
      </c>
      <c r="SS772">
        <v>69431.188607207179</v>
      </c>
      <c r="ST772">
        <v>64826.383940574131</v>
      </c>
      <c r="SU772">
        <v>65558.878546855325</v>
      </c>
      <c r="SV772">
        <v>54821.867197513769</v>
      </c>
      <c r="SW772">
        <v>49781.238661750773</v>
      </c>
      <c r="SX772">
        <v>51572.746501380483</v>
      </c>
      <c r="SY772">
        <v>48498.366365628121</v>
      </c>
      <c r="SZ772">
        <v>44147.023872322316</v>
      </c>
      <c r="TB772" s="147"/>
      <c r="TD772" s="632">
        <v>559</v>
      </c>
      <c r="TE772">
        <v>5636</v>
      </c>
      <c r="TF772">
        <v>4947.8</v>
      </c>
      <c r="TG772">
        <v>6270</v>
      </c>
      <c r="TH772">
        <v>5892.4333079930784</v>
      </c>
      <c r="TI772">
        <v>6298.1973278524847</v>
      </c>
      <c r="TJ772">
        <v>6895.4509644378313</v>
      </c>
      <c r="TK772">
        <v>6149.9163492473508</v>
      </c>
      <c r="TL772">
        <v>5530.906608633878</v>
      </c>
      <c r="TM772">
        <v>6914.5168074302946</v>
      </c>
      <c r="TN772">
        <v>6600.4112072021771</v>
      </c>
      <c r="TO772">
        <v>6916.3474319219586</v>
      </c>
      <c r="TP772">
        <v>8987.9453889042234</v>
      </c>
      <c r="TQ772">
        <v>8165.6170221144885</v>
      </c>
      <c r="TR772">
        <v>7099.4497022394171</v>
      </c>
      <c r="TS772">
        <v>7396.6071137975323</v>
      </c>
      <c r="TT772">
        <v>7997.6672970222826</v>
      </c>
      <c r="TU772">
        <v>8522.0879396841938</v>
      </c>
      <c r="TV772">
        <v>8790.1350458511297</v>
      </c>
      <c r="TW772">
        <v>7134.7142561790943</v>
      </c>
      <c r="TX772">
        <v>8888.0693975334889</v>
      </c>
      <c r="TY772">
        <v>8532.5395671096885</v>
      </c>
      <c r="TZ772">
        <v>8604.2053070708971</v>
      </c>
      <c r="UA772">
        <v>7581.1112428302995</v>
      </c>
      <c r="UB772">
        <v>8874.0837726378704</v>
      </c>
      <c r="UC772">
        <v>9669.5317444373504</v>
      </c>
      <c r="UD772">
        <v>9190.9315883235904</v>
      </c>
      <c r="UE772">
        <v>8930.2806299851873</v>
      </c>
      <c r="UF772">
        <v>10646.94110190398</v>
      </c>
      <c r="UG772">
        <v>13860.128505622715</v>
      </c>
      <c r="UH772">
        <v>13516.167266487153</v>
      </c>
      <c r="UI772">
        <v>11580.335133610783</v>
      </c>
      <c r="UJ772">
        <v>10359.310554597601</v>
      </c>
      <c r="UK772">
        <v>9843.968976133634</v>
      </c>
      <c r="UL772">
        <v>8391.642220208354</v>
      </c>
      <c r="UM772">
        <v>8378.0369237652485</v>
      </c>
      <c r="UN772">
        <v>7669.1567529988934</v>
      </c>
      <c r="UO772">
        <v>7296.7978811504754</v>
      </c>
      <c r="UP772">
        <v>6765.862344074123</v>
      </c>
      <c r="UQ772">
        <v>6854.2822223667717</v>
      </c>
      <c r="UR772">
        <v>5921.3780127154132</v>
      </c>
      <c r="US772">
        <v>6220.1305204825285</v>
      </c>
      <c r="UT772">
        <v>6932.465031077505</v>
      </c>
      <c r="UU772">
        <v>7360.9732836834492</v>
      </c>
      <c r="UV772">
        <v>6156.7318234555605</v>
      </c>
      <c r="UW772">
        <v>4415.0811204939046</v>
      </c>
      <c r="UX772">
        <v>6178.1691661295363</v>
      </c>
      <c r="UY772">
        <v>5074.7973381082666</v>
      </c>
      <c r="UZ772">
        <v>4165.8081529830079</v>
      </c>
      <c r="VA772">
        <v>4738.487792706198</v>
      </c>
      <c r="VB772">
        <v>3497.7250418644144</v>
      </c>
      <c r="VC772">
        <v>4650.9606088030523</v>
      </c>
      <c r="VE772" s="147"/>
      <c r="VJ772" s="632">
        <v>559</v>
      </c>
      <c r="VK772" s="486">
        <f t="shared" si="758"/>
        <v>739.55899999999986</v>
      </c>
      <c r="VL772" s="486">
        <f t="shared" si="759"/>
        <v>696.1318</v>
      </c>
      <c r="VM772" s="486">
        <f t="shared" si="760"/>
        <v>825.80250903130855</v>
      </c>
      <c r="VN772" s="486">
        <f t="shared" si="761"/>
        <v>853.86998859508719</v>
      </c>
      <c r="VO772" s="486">
        <f t="shared" si="762"/>
        <v>876.89569888338701</v>
      </c>
      <c r="VP772" s="486">
        <f t="shared" si="763"/>
        <v>767.0236471549747</v>
      </c>
      <c r="VQ772" s="486">
        <f t="shared" si="764"/>
        <v>581.38731072722464</v>
      </c>
      <c r="VR772" s="486">
        <f t="shared" si="765"/>
        <v>528.23165686966252</v>
      </c>
      <c r="VS772" s="486">
        <f t="shared" si="766"/>
        <v>468.62539573869526</v>
      </c>
      <c r="VT772" s="486">
        <f t="shared" si="767"/>
        <v>673.52894185829393</v>
      </c>
      <c r="VU772" s="486">
        <f t="shared" si="768"/>
        <v>602.2278257010081</v>
      </c>
      <c r="VV772" s="486">
        <f t="shared" si="769"/>
        <v>574.67076603620274</v>
      </c>
      <c r="VW772" s="486">
        <f t="shared" si="770"/>
        <v>656.48969424435268</v>
      </c>
      <c r="VX772" s="486">
        <f t="shared" si="771"/>
        <v>752.48971825634237</v>
      </c>
      <c r="VY772" s="486">
        <f t="shared" si="772"/>
        <v>772.2981915705418</v>
      </c>
      <c r="VZ772" s="486">
        <f t="shared" si="773"/>
        <v>805.38376465059287</v>
      </c>
      <c r="WA772" s="486">
        <f t="shared" si="774"/>
        <v>885.58608246467907</v>
      </c>
      <c r="WB772" s="486">
        <f t="shared" si="775"/>
        <v>795.63811888151668</v>
      </c>
      <c r="WC772" s="486">
        <f t="shared" si="776"/>
        <v>802.2023282520513</v>
      </c>
      <c r="WD772" s="486">
        <f t="shared" si="777"/>
        <v>737.58141493808591</v>
      </c>
      <c r="WE772" s="486">
        <f t="shared" si="778"/>
        <v>796.88799704700614</v>
      </c>
      <c r="WF772" s="486">
        <f t="shared" si="779"/>
        <v>841.91519193478814</v>
      </c>
      <c r="WG772" s="486">
        <f t="shared" si="780"/>
        <v>838.35915538433289</v>
      </c>
      <c r="WH772" s="486">
        <f t="shared" si="781"/>
        <v>934.31354486874113</v>
      </c>
      <c r="WI772" s="486">
        <f t="shared" si="782"/>
        <v>951.39323450110408</v>
      </c>
      <c r="WJ772" s="486">
        <f t="shared" si="783"/>
        <v>1062.6948942444265</v>
      </c>
      <c r="WK772" s="486">
        <f t="shared" si="784"/>
        <v>958.86374737976314</v>
      </c>
      <c r="WL772" s="486">
        <f t="shared" si="785"/>
        <v>795.51171788882084</v>
      </c>
      <c r="WM772" s="486">
        <f t="shared" si="786"/>
        <v>774.56105667558586</v>
      </c>
      <c r="WN772" s="486">
        <f t="shared" si="787"/>
        <v>647.08455778884149</v>
      </c>
      <c r="WO772" s="486">
        <f t="shared" si="788"/>
        <v>635.3238256681733</v>
      </c>
      <c r="WP772" s="486">
        <f t="shared" si="789"/>
        <v>674.01093295904263</v>
      </c>
      <c r="WQ772" s="486">
        <f t="shared" si="790"/>
        <v>761.92475238973464</v>
      </c>
      <c r="WR772" s="486">
        <f t="shared" si="791"/>
        <v>712.65733061036212</v>
      </c>
      <c r="WS772" s="486">
        <f t="shared" si="792"/>
        <v>639.65290855806006</v>
      </c>
      <c r="WT772" s="486">
        <f t="shared" si="793"/>
        <v>576.52055188066038</v>
      </c>
      <c r="WU772" s="486">
        <f t="shared" si="794"/>
        <v>751.00438760894531</v>
      </c>
      <c r="WV772" s="486">
        <f t="shared" si="795"/>
        <v>881.1427889042883</v>
      </c>
      <c r="WW772" s="486">
        <f t="shared" si="796"/>
        <v>919.680690362571</v>
      </c>
      <c r="WX772" s="486">
        <f t="shared" si="797"/>
        <v>886.03668177860231</v>
      </c>
      <c r="WY772" s="486">
        <f t="shared" si="798"/>
        <v>992.32989891446255</v>
      </c>
      <c r="WZ772" s="486">
        <f t="shared" si="799"/>
        <v>943.1453574528781</v>
      </c>
      <c r="XA772" s="486">
        <f t="shared" si="800"/>
        <v>926.78806967855735</v>
      </c>
      <c r="XB772" s="486">
        <f t="shared" si="801"/>
        <v>951.00737705510358</v>
      </c>
      <c r="XC772" s="486">
        <f t="shared" si="802"/>
        <v>910.93457861249101</v>
      </c>
      <c r="XD772" s="486">
        <f t="shared" si="803"/>
        <v>1048.832756100953</v>
      </c>
      <c r="XE772" s="486">
        <f t="shared" si="804"/>
        <v>1035.2635143090163</v>
      </c>
      <c r="XF772" s="486">
        <f t="shared" si="805"/>
        <v>1170.4065009076744</v>
      </c>
      <c r="XG772" s="486">
        <f t="shared" si="806"/>
        <v>991.97905993802817</v>
      </c>
      <c r="XH772" s="486">
        <f t="shared" si="807"/>
        <v>1102.7069298357076</v>
      </c>
      <c r="XI772" s="486">
        <f t="shared" si="808"/>
        <v>1103.8027073817327</v>
      </c>
      <c r="XJ772" s="118">
        <f t="shared" si="809"/>
        <v>815.92863828381303</v>
      </c>
      <c r="XK772" s="1008">
        <f t="shared" si="810"/>
        <v>290</v>
      </c>
    </row>
    <row r="773" spans="25:635" x14ac:dyDescent="0.45">
      <c r="Y773" s="147"/>
      <c r="AA773" s="632">
        <v>764</v>
      </c>
      <c r="AB773" s="26">
        <v>1636</v>
      </c>
      <c r="AC773" s="26">
        <v>1636</v>
      </c>
      <c r="AD773" s="26">
        <v>1742.0101073531127</v>
      </c>
      <c r="AE773" s="26">
        <v>1423.4931405798309</v>
      </c>
      <c r="AF773" s="26">
        <v>1178.8631432881941</v>
      </c>
      <c r="AG773" s="26">
        <v>927.87880424389937</v>
      </c>
      <c r="AH773" s="26">
        <v>604.85547583262348</v>
      </c>
      <c r="AI773" s="26">
        <v>909.78994152495534</v>
      </c>
      <c r="AJ773" s="26">
        <v>805.05002484790703</v>
      </c>
      <c r="AK773" s="26">
        <v>1356.4965495329043</v>
      </c>
      <c r="AL773" s="26">
        <v>1588.3106262783283</v>
      </c>
      <c r="AM773" s="26">
        <v>1428.2815355498378</v>
      </c>
      <c r="AN773" s="26">
        <v>1731.0259407406888</v>
      </c>
      <c r="AO773" s="26">
        <v>1336.449578429585</v>
      </c>
      <c r="AP773" s="26">
        <v>1329.8838664575969</v>
      </c>
      <c r="AQ773" s="26">
        <v>1178.8154494591774</v>
      </c>
      <c r="AR773" s="26">
        <v>1583.8005965941156</v>
      </c>
      <c r="AS773" s="26">
        <v>900.5963030707843</v>
      </c>
      <c r="AT773" s="26">
        <v>1135.401134445264</v>
      </c>
      <c r="AU773" s="26">
        <v>1542.0406720063841</v>
      </c>
      <c r="AV773" s="26">
        <v>1331.5147592328335</v>
      </c>
      <c r="AW773" s="26">
        <v>1529.6605183701122</v>
      </c>
      <c r="AX773" s="26">
        <v>1429.8139816754453</v>
      </c>
      <c r="AY773" s="26">
        <v>1610.543696680711</v>
      </c>
      <c r="AZ773" s="26">
        <v>1478.3555227051982</v>
      </c>
      <c r="BA773" s="26">
        <v>1737.5737608367101</v>
      </c>
      <c r="BB773" s="26">
        <v>1652.0923523317144</v>
      </c>
      <c r="BC773" s="26">
        <v>1716.8201562442846</v>
      </c>
      <c r="BD773" s="26">
        <v>1874.3331658940824</v>
      </c>
      <c r="BE773" s="26">
        <v>2029.3410121092397</v>
      </c>
      <c r="BF773" s="26">
        <v>2588.186607051141</v>
      </c>
      <c r="BG773" s="26">
        <v>1958.0232108221278</v>
      </c>
      <c r="BH773" s="26">
        <v>1536.020320274102</v>
      </c>
      <c r="BI773" s="26">
        <v>1964.7388076755146</v>
      </c>
      <c r="BJ773" s="26">
        <v>2025.7672010958522</v>
      </c>
      <c r="BK773" s="26">
        <v>2098.1992609244971</v>
      </c>
      <c r="BL773" s="26">
        <v>2016.3802634121155</v>
      </c>
      <c r="BM773" s="26">
        <v>2089.7405750951125</v>
      </c>
      <c r="BN773" s="26">
        <v>2039.6064430906613</v>
      </c>
      <c r="BO773" s="26">
        <v>2340.1154662407434</v>
      </c>
      <c r="BP773" s="26">
        <v>1857.6431318528244</v>
      </c>
      <c r="BQ773" s="26">
        <v>2144.3947281220157</v>
      </c>
      <c r="BR773" s="26">
        <v>1884.7679464182775</v>
      </c>
      <c r="BS773" s="26">
        <v>1499.747494358445</v>
      </c>
      <c r="BT773" s="26">
        <v>1573.1451184742143</v>
      </c>
      <c r="BU773" s="26">
        <v>1636.0237371336566</v>
      </c>
      <c r="BV773" s="26">
        <v>1746.8529069074573</v>
      </c>
      <c r="BW773" s="26">
        <v>1934.5338050293381</v>
      </c>
      <c r="BX773" s="26">
        <v>1908.039913680401</v>
      </c>
      <c r="BY773" s="26">
        <v>1734.2226927178942</v>
      </c>
      <c r="BZ773" s="26">
        <v>1201.5817859401141</v>
      </c>
      <c r="CA773" s="16"/>
      <c r="CB773" s="147"/>
      <c r="CC773" s="16"/>
      <c r="CD773" s="632">
        <v>764</v>
      </c>
      <c r="CE773" s="26">
        <v>365</v>
      </c>
      <c r="CF773" s="26">
        <v>348</v>
      </c>
      <c r="CG773" s="1048">
        <v>392.65463629815281</v>
      </c>
      <c r="CH773" s="1048">
        <v>279.36912448775297</v>
      </c>
      <c r="CI773" s="1048">
        <v>281.09769840032948</v>
      </c>
      <c r="CJ773" s="1048">
        <v>211.41997230489721</v>
      </c>
      <c r="CK773" s="1048">
        <v>257.0225480532049</v>
      </c>
      <c r="CL773" s="1048">
        <v>237.70312490793023</v>
      </c>
      <c r="CM773" s="1048">
        <v>251.09046156464802</v>
      </c>
      <c r="CN773" s="1048">
        <v>240.89700885597605</v>
      </c>
      <c r="CO773" s="1048">
        <v>271.11756644792422</v>
      </c>
      <c r="CP773" s="1048">
        <v>395.62575353435949</v>
      </c>
      <c r="CQ773" s="1048">
        <v>328.33148711182889</v>
      </c>
      <c r="CR773" s="1048">
        <v>279.08224721282585</v>
      </c>
      <c r="CS773" s="1048">
        <v>377.12761845119928</v>
      </c>
      <c r="CT773" s="1048">
        <v>297.24908940195422</v>
      </c>
      <c r="CU773" s="1048">
        <v>272.65652785452397</v>
      </c>
      <c r="CV773" s="1048">
        <v>296.6906549760273</v>
      </c>
      <c r="CW773" s="1048">
        <v>361.08142492400515</v>
      </c>
      <c r="CX773" s="1048">
        <v>210.38716330207902</v>
      </c>
      <c r="CY773" s="1048">
        <v>273.34409145853385</v>
      </c>
      <c r="CZ773" s="1048">
        <v>189.45306423946613</v>
      </c>
      <c r="DA773" s="1048">
        <v>240.404598805982</v>
      </c>
      <c r="DB773" s="1048">
        <v>270.28598690187454</v>
      </c>
      <c r="DC773" s="1048">
        <v>306.27115683493645</v>
      </c>
      <c r="DD773" s="1048">
        <v>393.98404422137918</v>
      </c>
      <c r="DE773" s="1048">
        <v>423.54407952664769</v>
      </c>
      <c r="DF773" s="1048">
        <v>485.85735766954065</v>
      </c>
      <c r="DG773" s="1048">
        <v>542.93548305157287</v>
      </c>
      <c r="DH773" s="1048">
        <v>575.03176695100615</v>
      </c>
      <c r="DI773" s="1048">
        <v>659.76603137841835</v>
      </c>
      <c r="DJ773" s="1048">
        <v>596.27555497716878</v>
      </c>
      <c r="DK773" s="1048">
        <v>544.85772175719262</v>
      </c>
      <c r="DL773" s="1048">
        <v>499.56005287506019</v>
      </c>
      <c r="DM773" s="1048">
        <v>547.60392445102468</v>
      </c>
      <c r="DN773" s="1048">
        <v>565.84952075745184</v>
      </c>
      <c r="DO773" s="1048">
        <v>500.09190583051884</v>
      </c>
      <c r="DP773" s="1048">
        <v>360.45253452319082</v>
      </c>
      <c r="DQ773" s="1048">
        <v>377.43623129717258</v>
      </c>
      <c r="DR773" s="1048">
        <v>425.01825277301276</v>
      </c>
      <c r="DS773" s="1048">
        <v>327.10343592901313</v>
      </c>
      <c r="DT773" s="1048">
        <v>373.17208582699215</v>
      </c>
      <c r="DU773" s="1048">
        <v>199.3472414894191</v>
      </c>
      <c r="DV773" s="1048">
        <v>239.71876763580346</v>
      </c>
      <c r="DW773" s="1048">
        <v>269.70224869079919</v>
      </c>
      <c r="DX773" s="1048">
        <v>309.41563025626249</v>
      </c>
      <c r="DY773" s="1048">
        <v>348.83235863839298</v>
      </c>
      <c r="DZ773" s="1048">
        <v>377.91580800489243</v>
      </c>
      <c r="EA773" s="1048">
        <v>455.21107737943436</v>
      </c>
      <c r="EB773" s="1048">
        <v>551.29367253187206</v>
      </c>
      <c r="EC773" s="1048">
        <v>438.82958712150185</v>
      </c>
      <c r="ED773" s="16"/>
      <c r="EE773" s="16"/>
      <c r="EF773" s="147"/>
      <c r="EG773" s="16"/>
      <c r="EH773" s="632">
        <v>764</v>
      </c>
      <c r="EI773" s="488">
        <v>11831</v>
      </c>
      <c r="EJ773" s="488">
        <v>9594</v>
      </c>
      <c r="EK773" s="488">
        <v>10144</v>
      </c>
      <c r="EL773" s="488">
        <v>8687.2250218711015</v>
      </c>
      <c r="EM773" s="488">
        <v>10139.044290591075</v>
      </c>
      <c r="EN773" s="488">
        <v>15175.155118584407</v>
      </c>
      <c r="EO773" s="488">
        <v>16837.269321775646</v>
      </c>
      <c r="EP773" s="488">
        <v>18456.508393014075</v>
      </c>
      <c r="EQ773" s="488">
        <v>19124.82403259234</v>
      </c>
      <c r="ER773" s="488">
        <v>20721.966565735249</v>
      </c>
      <c r="ES773" s="488">
        <v>19889.883806456419</v>
      </c>
      <c r="ET773" s="488">
        <v>21622.861543057879</v>
      </c>
      <c r="EU773" s="488">
        <v>20884.094084357082</v>
      </c>
      <c r="EV773" s="488">
        <v>22295.789792289797</v>
      </c>
      <c r="EW773" s="488">
        <v>18331.628699327961</v>
      </c>
      <c r="EX773" s="488">
        <v>18187.205096094174</v>
      </c>
      <c r="EY773" s="488">
        <v>19657.61810356917</v>
      </c>
      <c r="EZ773" s="488">
        <v>22653.469262521372</v>
      </c>
      <c r="FA773" s="488">
        <v>24176.985714683582</v>
      </c>
      <c r="FB773" s="488">
        <v>22624.876821396156</v>
      </c>
      <c r="FC773" s="488">
        <v>23892.53548792985</v>
      </c>
      <c r="FD773" s="488">
        <v>22355.705600177294</v>
      </c>
      <c r="FE773" s="488">
        <v>24057.643342920823</v>
      </c>
      <c r="FF773" s="488">
        <v>23929.354370034234</v>
      </c>
      <c r="FG773" s="488">
        <v>22829.945440736861</v>
      </c>
      <c r="FH773" s="488">
        <v>24024.691670559347</v>
      </c>
      <c r="FI773" s="488">
        <v>25150.307732221703</v>
      </c>
      <c r="FJ773" s="488">
        <v>22126.326109353169</v>
      </c>
      <c r="FK773" s="488">
        <v>24014.628665197914</v>
      </c>
      <c r="FL773" s="488">
        <v>21796.507937814953</v>
      </c>
      <c r="FM773" s="488">
        <v>22805.236191020955</v>
      </c>
      <c r="FN773" s="488">
        <v>25241.673825922491</v>
      </c>
      <c r="FO773" s="488">
        <v>24227.131202612381</v>
      </c>
      <c r="FP773" s="488">
        <v>24583.904543799945</v>
      </c>
      <c r="FQ773" s="488">
        <v>26605.230487275272</v>
      </c>
      <c r="FR773" s="488">
        <v>25101.83885348104</v>
      </c>
      <c r="FS773" s="488">
        <v>23774.34321584013</v>
      </c>
      <c r="FT773" s="488">
        <v>22320.627930143033</v>
      </c>
      <c r="FU773" s="488">
        <v>21573.763536536026</v>
      </c>
      <c r="FV773" s="488">
        <v>19125.886061681991</v>
      </c>
      <c r="FW773" s="488">
        <v>20635.4673853575</v>
      </c>
      <c r="FX773" s="488">
        <v>19980.184737218988</v>
      </c>
      <c r="FY773" s="488">
        <v>20823.367141565424</v>
      </c>
      <c r="FZ773" s="488">
        <v>20545.358515764354</v>
      </c>
      <c r="GA773" s="488">
        <v>20336.559998435034</v>
      </c>
      <c r="GB773" s="488">
        <v>19649.523895654387</v>
      </c>
      <c r="GC773" s="488">
        <v>17487.487766389382</v>
      </c>
      <c r="GD773" s="488">
        <v>18809.559245763747</v>
      </c>
      <c r="GE773" s="488">
        <v>19530.068867107126</v>
      </c>
      <c r="GF773" s="488">
        <v>16409.314214365055</v>
      </c>
      <c r="GG773" s="488">
        <v>16405.041662486754</v>
      </c>
      <c r="GH773" s="16"/>
      <c r="GI773" s="147"/>
      <c r="GJ773" s="16"/>
      <c r="GK773" s="632">
        <v>764</v>
      </c>
      <c r="GL773" s="16">
        <v>29568</v>
      </c>
      <c r="GM773" s="16">
        <v>26180.000000000004</v>
      </c>
      <c r="GN773" s="16">
        <v>58520.000000000007</v>
      </c>
      <c r="GO773" s="311">
        <v>53205.3085203843</v>
      </c>
      <c r="GP773" s="311">
        <v>49897.821289701176</v>
      </c>
      <c r="GQ773" s="311">
        <v>49230.228156835758</v>
      </c>
      <c r="GR773" s="311">
        <v>50651.248093943424</v>
      </c>
      <c r="GS773" s="311">
        <v>47365.03115107843</v>
      </c>
      <c r="GT773" s="311">
        <v>55060.455659115803</v>
      </c>
      <c r="GU773" s="311">
        <v>59924.815193413364</v>
      </c>
      <c r="GV773" s="311">
        <v>56064.325453991085</v>
      </c>
      <c r="GW773" s="311">
        <v>61503.869834547295</v>
      </c>
      <c r="GX773" s="311">
        <v>60201.677253365124</v>
      </c>
      <c r="GY773" s="311">
        <v>61141.322894867393</v>
      </c>
      <c r="GZ773" s="311">
        <v>42251.152093038807</v>
      </c>
      <c r="HA773" s="311">
        <v>49310.410733097233</v>
      </c>
      <c r="HB773" s="311">
        <v>43178.731514824729</v>
      </c>
      <c r="HC773" s="311">
        <v>51838.423140800856</v>
      </c>
      <c r="HD773" s="311">
        <v>45710.039437345738</v>
      </c>
      <c r="HE773" s="311">
        <v>49837.706025849438</v>
      </c>
      <c r="HF773" s="311">
        <v>48626.386083961806</v>
      </c>
      <c r="HG773" s="311">
        <v>59558.449123249069</v>
      </c>
      <c r="HH773" s="311">
        <v>60435.825922745913</v>
      </c>
      <c r="HI773" s="311">
        <v>55509.363311372101</v>
      </c>
      <c r="HJ773" s="311">
        <v>67395.143456258171</v>
      </c>
      <c r="HK773" s="311">
        <v>64904.524261119244</v>
      </c>
      <c r="HL773" s="311">
        <v>72382.846105225632</v>
      </c>
      <c r="HM773" s="311">
        <v>77063.863965449491</v>
      </c>
      <c r="HN773" s="311">
        <v>79376.509335500479</v>
      </c>
      <c r="HO773" s="311">
        <v>81510.636056219257</v>
      </c>
      <c r="HP773" s="311">
        <v>78141.078064852118</v>
      </c>
      <c r="HQ773" s="311">
        <v>80660.959830056861</v>
      </c>
      <c r="HR773" s="311">
        <v>89083.361787853501</v>
      </c>
      <c r="HS773" s="311">
        <v>88410.576921351429</v>
      </c>
      <c r="HT773" s="311">
        <v>89368.943143659417</v>
      </c>
      <c r="HU773" s="311">
        <v>91666.04273967311</v>
      </c>
      <c r="HV773" s="311">
        <v>87318.015456429071</v>
      </c>
      <c r="HW773" s="311">
        <v>79911.104818305292</v>
      </c>
      <c r="HX773" s="311">
        <v>77600.408504031555</v>
      </c>
      <c r="HY773" s="311">
        <v>81779.864430269401</v>
      </c>
      <c r="HZ773" s="311">
        <v>79324.222404380402</v>
      </c>
      <c r="IA773" s="311">
        <v>79877.217082716277</v>
      </c>
      <c r="IB773" s="311">
        <v>77836.268516586584</v>
      </c>
      <c r="IC773" s="311">
        <v>74355.91970504458</v>
      </c>
      <c r="ID773" s="311">
        <v>70285.507277675206</v>
      </c>
      <c r="IE773" s="311">
        <v>63183.267490814709</v>
      </c>
      <c r="IF773" s="311">
        <v>68768.542154790033</v>
      </c>
      <c r="IG773" s="311">
        <v>67566.090397063628</v>
      </c>
      <c r="IH773" s="311">
        <v>75335.166631689906</v>
      </c>
      <c r="II773" s="311">
        <v>81125.47633005456</v>
      </c>
      <c r="IJ773" s="311">
        <v>70842.824544782619</v>
      </c>
      <c r="IL773" s="147"/>
      <c r="IN773" s="632">
        <v>764</v>
      </c>
      <c r="IO773" s="488">
        <v>5636</v>
      </c>
      <c r="IP773" s="488">
        <v>4947.8</v>
      </c>
      <c r="IQ773" s="488">
        <v>6270</v>
      </c>
      <c r="IR773" s="488">
        <v>8789.7371521775221</v>
      </c>
      <c r="IS773" s="488">
        <v>8483.0352190080685</v>
      </c>
      <c r="IT773" s="488">
        <v>7791.1819211412003</v>
      </c>
      <c r="IU773" s="488">
        <v>7732.5331003855817</v>
      </c>
      <c r="IV773" s="488">
        <v>5497.710291346255</v>
      </c>
      <c r="IW773" s="488">
        <v>6492.5214348317559</v>
      </c>
      <c r="IX773" s="488">
        <v>6124.0190245321428</v>
      </c>
      <c r="IY773" s="488">
        <v>6715.8873441141704</v>
      </c>
      <c r="IZ773" s="488">
        <v>8620.7488384507305</v>
      </c>
      <c r="JA773" s="488">
        <v>8232.0126099514728</v>
      </c>
      <c r="JB773" s="488">
        <v>7370.8284139175794</v>
      </c>
      <c r="JC773" s="488">
        <v>8356.2810217839888</v>
      </c>
      <c r="JD773" s="488">
        <v>6883.7499059038255</v>
      </c>
      <c r="JE773" s="488">
        <v>8082.0961423456229</v>
      </c>
      <c r="JF773" s="488">
        <v>7960.4435552130353</v>
      </c>
      <c r="JG773" s="488">
        <v>7428.3949382597884</v>
      </c>
      <c r="JH773" s="488">
        <v>5485.8813312425136</v>
      </c>
      <c r="JI773" s="488">
        <v>5558.323142308308</v>
      </c>
      <c r="JJ773" s="488">
        <v>6597.7827330532409</v>
      </c>
      <c r="JK773" s="488">
        <v>6334.9177123983582</v>
      </c>
      <c r="JL773" s="488">
        <v>6702.0662611957132</v>
      </c>
      <c r="JM773" s="488">
        <v>7802.0004439751474</v>
      </c>
      <c r="JN773" s="488">
        <v>7327.8896402875034</v>
      </c>
      <c r="JO773" s="488">
        <v>9130.3465652713439</v>
      </c>
      <c r="JP773" s="488">
        <v>9617.9692255693208</v>
      </c>
      <c r="JQ773" s="488">
        <v>9347.4426358293131</v>
      </c>
      <c r="JR773" s="488">
        <v>8879.1254998219956</v>
      </c>
      <c r="JS773" s="488">
        <v>8113.9575920643611</v>
      </c>
      <c r="JT773" s="488">
        <v>6705.7750344665037</v>
      </c>
      <c r="JU773" s="488">
        <v>6868.8859295830707</v>
      </c>
      <c r="JV773" s="488">
        <v>7724.528828040814</v>
      </c>
      <c r="JW773" s="488">
        <v>7873.3794083566027</v>
      </c>
      <c r="JX773" s="488">
        <v>7038.279307620006</v>
      </c>
      <c r="JY773" s="488">
        <v>6590.9205266750641</v>
      </c>
      <c r="JZ773" s="488">
        <v>5658.9464216981487</v>
      </c>
      <c r="KA773" s="488">
        <v>5600.4431127815569</v>
      </c>
      <c r="KB773" s="488">
        <v>5993.0343164228079</v>
      </c>
      <c r="KC773" s="488">
        <v>5623.246153742607</v>
      </c>
      <c r="KD773" s="488">
        <v>4430.0628545714681</v>
      </c>
      <c r="KE773" s="488">
        <v>4633.5389958922178</v>
      </c>
      <c r="KF773" s="488">
        <v>2090.9160470735051</v>
      </c>
      <c r="KG773" s="488">
        <v>2904.45331708392</v>
      </c>
      <c r="KH773" s="488">
        <v>977.4048043165858</v>
      </c>
      <c r="KI773" s="488">
        <v>2866.4036453233348</v>
      </c>
      <c r="KJ773" s="488">
        <v>4166.9631724841011</v>
      </c>
      <c r="KK773" s="488">
        <v>5266.5471032847536</v>
      </c>
      <c r="KL773" s="488">
        <v>5073.5140545856138</v>
      </c>
      <c r="KM773" s="488">
        <v>5501.6990871251301</v>
      </c>
      <c r="KO773" s="147"/>
      <c r="KQ773" s="632">
        <v>939</v>
      </c>
      <c r="KR773" s="26">
        <v>1636</v>
      </c>
      <c r="KS773" s="26">
        <v>1636</v>
      </c>
      <c r="KT773" s="26">
        <v>1699.0919511171987</v>
      </c>
      <c r="KU773" s="26">
        <v>1393.9966874499999</v>
      </c>
      <c r="KV773" s="26">
        <v>1407.0207791722557</v>
      </c>
      <c r="KW773" s="26">
        <v>1399.14247990684</v>
      </c>
      <c r="KX773" s="26">
        <v>1351.1521131033646</v>
      </c>
      <c r="KY773" s="26">
        <v>1345.8043851516341</v>
      </c>
      <c r="KZ773" s="26">
        <v>1888.3664575376774</v>
      </c>
      <c r="LA773" s="26">
        <v>2327.3290617562593</v>
      </c>
      <c r="LB773" s="26">
        <v>1871.1034913728383</v>
      </c>
      <c r="LC773" s="26">
        <v>1988.605746097887</v>
      </c>
      <c r="LD773" s="26">
        <v>2273.7808659552497</v>
      </c>
      <c r="LE773" s="26">
        <v>2052.6855907836812</v>
      </c>
      <c r="LF773" s="26">
        <v>1859.1478758869214</v>
      </c>
      <c r="LG773" s="26">
        <v>1675.9597935847007</v>
      </c>
      <c r="LH773" s="26">
        <v>1497.3068829875065</v>
      </c>
      <c r="LI773" s="26">
        <v>1445.3337730437252</v>
      </c>
      <c r="LJ773" s="26">
        <v>1325.8422087318495</v>
      </c>
      <c r="LK773" s="26">
        <v>1859.0974928610717</v>
      </c>
      <c r="LL773" s="26">
        <v>2192.841663010267</v>
      </c>
      <c r="LM773" s="26">
        <v>2038.8604360408256</v>
      </c>
      <c r="LN773" s="26">
        <v>1705.8152287626008</v>
      </c>
      <c r="LO773" s="26">
        <v>1927.0753592117426</v>
      </c>
      <c r="LP773" s="26">
        <v>1736.5900557634104</v>
      </c>
      <c r="LQ773" s="26">
        <v>1899.6716411107539</v>
      </c>
      <c r="LR773" s="26">
        <v>2439.2668414205464</v>
      </c>
      <c r="LS773" s="26">
        <v>2169.2867928833066</v>
      </c>
      <c r="LT773" s="26">
        <v>2003.767686122703</v>
      </c>
      <c r="LU773" s="26">
        <v>1715.8519996791683</v>
      </c>
      <c r="LV773" s="26">
        <v>2117.798545750325</v>
      </c>
      <c r="LW773" s="26">
        <v>1743.9234099696246</v>
      </c>
      <c r="LX773" s="26">
        <v>1565.314133498048</v>
      </c>
      <c r="LY773" s="26">
        <v>1432.7741980397852</v>
      </c>
      <c r="LZ773" s="26">
        <v>1465.1895472736551</v>
      </c>
      <c r="MA773" s="26">
        <v>1401.9843311828829</v>
      </c>
      <c r="MB773" s="26">
        <v>1318.7519557112253</v>
      </c>
      <c r="MC773" s="26">
        <v>1043.6816597757679</v>
      </c>
      <c r="MD773" s="26">
        <v>1490.3636189694873</v>
      </c>
      <c r="ME773" s="26">
        <v>1379.542054708895</v>
      </c>
      <c r="MF773" s="26">
        <v>1525.922966349432</v>
      </c>
      <c r="MG773" s="26">
        <v>1410.2251923752076</v>
      </c>
      <c r="MH773" s="26">
        <v>1731.1703412336371</v>
      </c>
      <c r="MI773" s="26">
        <v>2260.6670508197667</v>
      </c>
      <c r="MJ773" s="26">
        <v>1555.419931115789</v>
      </c>
      <c r="MK773" s="26">
        <v>1407.0203373515844</v>
      </c>
      <c r="ML773" s="26">
        <v>1541.494250698157</v>
      </c>
      <c r="MM773" s="26">
        <v>1214.6215466627791</v>
      </c>
      <c r="MN773" s="26">
        <v>1407.816417113082</v>
      </c>
      <c r="MO773" s="26">
        <v>1110.7005696688623</v>
      </c>
      <c r="MP773" s="26">
        <v>934.35044750579891</v>
      </c>
      <c r="MQ773"/>
      <c r="MR773"/>
      <c r="MS773" s="490"/>
      <c r="MT773" s="311"/>
      <c r="MU773" s="632">
        <v>764</v>
      </c>
      <c r="MV773" s="26">
        <v>365</v>
      </c>
      <c r="MW773" s="26">
        <v>348</v>
      </c>
      <c r="MX773" s="1048">
        <v>362.38166160103134</v>
      </c>
      <c r="MY773" s="1048">
        <v>360.64519298990791</v>
      </c>
      <c r="MZ773" s="1048">
        <v>448.38767979598958</v>
      </c>
      <c r="NA773" s="1048">
        <v>378.7084663000233</v>
      </c>
      <c r="NB773" s="1048">
        <v>451.16266554150826</v>
      </c>
      <c r="NC773" s="1048">
        <v>424.41772942259968</v>
      </c>
      <c r="ND773" s="1048">
        <v>439.10190236644218</v>
      </c>
      <c r="NE773" s="1048">
        <v>390.01112632762306</v>
      </c>
      <c r="NF773" s="1048">
        <v>309.58565934164181</v>
      </c>
      <c r="NG773" s="1048">
        <v>378.23667948097858</v>
      </c>
      <c r="NH773" s="1048">
        <v>450.05440995752565</v>
      </c>
      <c r="NI773" s="1048">
        <v>332.35584462021762</v>
      </c>
      <c r="NJ773" s="1048">
        <v>380.32367952866906</v>
      </c>
      <c r="NK773" s="1048">
        <v>382.18907656923494</v>
      </c>
      <c r="NL773" s="1048">
        <v>256.38986540977697</v>
      </c>
      <c r="NM773" s="1048">
        <v>245.97619139397383</v>
      </c>
      <c r="NN773" s="1048">
        <v>360.57817549870174</v>
      </c>
      <c r="NO773" s="1048">
        <v>465.2081779400155</v>
      </c>
      <c r="NP773" s="1048">
        <v>432.48859566492717</v>
      </c>
      <c r="NQ773" s="1048">
        <v>435.59989007937838</v>
      </c>
      <c r="NR773" s="1048">
        <v>398.32064200271816</v>
      </c>
      <c r="NS773" s="1048">
        <v>386.95741760070155</v>
      </c>
      <c r="NT773" s="1048">
        <v>337.05532153164205</v>
      </c>
      <c r="NU773" s="1048">
        <v>304.01498163634722</v>
      </c>
      <c r="NV773" s="1048">
        <v>354.45197639758555</v>
      </c>
      <c r="NW773" s="1048">
        <v>371.27805825226613</v>
      </c>
      <c r="NX773" s="1048">
        <v>378.91745535633055</v>
      </c>
      <c r="NY773" s="1048">
        <v>379.78771315348763</v>
      </c>
      <c r="NZ773" s="1048">
        <v>306.27681587245036</v>
      </c>
      <c r="OA773" s="1048">
        <v>408.91537915587992</v>
      </c>
      <c r="OB773" s="1048">
        <v>362.03880984132309</v>
      </c>
      <c r="OC773" s="1048">
        <v>407.16807416709537</v>
      </c>
      <c r="OD773" s="1048">
        <v>404.77800834578795</v>
      </c>
      <c r="OE773" s="1048">
        <v>356.77094678239314</v>
      </c>
      <c r="OF773" s="1048">
        <v>312.85360872536364</v>
      </c>
      <c r="OG773" s="1048">
        <v>293.02983091474584</v>
      </c>
      <c r="OH773" s="1048">
        <v>354.67758818331725</v>
      </c>
      <c r="OI773" s="1048">
        <v>416.18954702846713</v>
      </c>
      <c r="OJ773" s="1048">
        <v>364.00889441659922</v>
      </c>
      <c r="OK773" s="1048">
        <v>297.69019067851696</v>
      </c>
      <c r="OL773" s="1048">
        <v>264.38546828738203</v>
      </c>
      <c r="OM773" s="1048">
        <v>372.54253077198064</v>
      </c>
      <c r="ON773" s="1048">
        <v>307.79582151609139</v>
      </c>
      <c r="OO773" s="1048">
        <v>266.99297326504364</v>
      </c>
      <c r="OP773" s="1048">
        <v>285.13844369876472</v>
      </c>
      <c r="OQ773" s="1048">
        <v>362.08446568051988</v>
      </c>
      <c r="OR773" s="1048">
        <v>401.04144598351212</v>
      </c>
      <c r="OS773" s="1048">
        <v>315.34871529061422</v>
      </c>
      <c r="OT773" s="1048">
        <v>322.97284767718509</v>
      </c>
      <c r="OU773" s="311"/>
      <c r="OV773" s="490"/>
      <c r="OW773" s="311"/>
      <c r="OX773" s="632">
        <v>939</v>
      </c>
      <c r="OY773">
        <v>11831</v>
      </c>
      <c r="OZ773">
        <v>9594</v>
      </c>
      <c r="PA773">
        <v>10144</v>
      </c>
      <c r="PB773">
        <v>12992.442482444068</v>
      </c>
      <c r="PC773">
        <v>17269.770895840506</v>
      </c>
      <c r="PD773">
        <v>17935.773165850002</v>
      </c>
      <c r="PE773">
        <v>15188.191616960026</v>
      </c>
      <c r="PF773">
        <v>18291.901620184588</v>
      </c>
      <c r="PG773">
        <v>18587.400003100938</v>
      </c>
      <c r="PH773">
        <v>21096.579329152813</v>
      </c>
      <c r="PI773">
        <v>22584.750111369463</v>
      </c>
      <c r="PJ773">
        <v>21556.722840684459</v>
      </c>
      <c r="PK773">
        <v>21839.011039298908</v>
      </c>
      <c r="PL773">
        <v>21917.259326947533</v>
      </c>
      <c r="PM773">
        <v>20999.150979028109</v>
      </c>
      <c r="PN773">
        <v>21876.723991101433</v>
      </c>
      <c r="PO773">
        <v>22572.318582593358</v>
      </c>
      <c r="PP773">
        <v>21917.95515429783</v>
      </c>
      <c r="PQ773">
        <v>23923.504757648589</v>
      </c>
      <c r="PR773">
        <v>22845.140748890342</v>
      </c>
      <c r="PS773">
        <v>24694.078060440752</v>
      </c>
      <c r="PT773">
        <v>22605.299247917712</v>
      </c>
      <c r="PU773">
        <v>22781.825034118145</v>
      </c>
      <c r="PV773">
        <v>26966.791882794641</v>
      </c>
      <c r="PW773">
        <v>26578.5074393426</v>
      </c>
      <c r="PX773">
        <v>23942.151952934615</v>
      </c>
      <c r="PY773">
        <v>18893.694071419326</v>
      </c>
      <c r="PZ773">
        <v>14460.260262192309</v>
      </c>
      <c r="QA773">
        <v>13057.497545023885</v>
      </c>
      <c r="QB773">
        <v>16954.708751006903</v>
      </c>
      <c r="QC773">
        <v>20074.839724475994</v>
      </c>
      <c r="QD773">
        <v>17599.061123992993</v>
      </c>
      <c r="QE773">
        <v>16546.885304571417</v>
      </c>
      <c r="QF773">
        <v>15364.541573945691</v>
      </c>
      <c r="QG773">
        <v>16495.616873268365</v>
      </c>
      <c r="QH773">
        <v>19789.660279456672</v>
      </c>
      <c r="QI773">
        <v>17323.686128639405</v>
      </c>
      <c r="QJ773">
        <v>14391.531003958691</v>
      </c>
      <c r="QK773">
        <v>16872.724610169771</v>
      </c>
      <c r="QL773">
        <v>16379.877470025944</v>
      </c>
      <c r="QM773">
        <v>11875.234853163995</v>
      </c>
      <c r="QN773">
        <v>11446.510154525218</v>
      </c>
      <c r="QO773">
        <v>10825.940325075842</v>
      </c>
      <c r="QP773">
        <v>12281.878415330219</v>
      </c>
      <c r="QQ773">
        <v>11817.092585010942</v>
      </c>
      <c r="QR773">
        <v>10367.977052016275</v>
      </c>
      <c r="QS773">
        <v>9346.0004459385564</v>
      </c>
      <c r="QT773">
        <v>11266.328618019039</v>
      </c>
      <c r="QU773">
        <v>8951.3829495682949</v>
      </c>
      <c r="QV773">
        <v>11034.021558761877</v>
      </c>
      <c r="QW773">
        <v>9007.5970077561797</v>
      </c>
      <c r="QY773" s="147"/>
      <c r="RA773" s="632">
        <v>939</v>
      </c>
      <c r="RB773">
        <v>29568</v>
      </c>
      <c r="RC773">
        <v>26180.000000000004</v>
      </c>
      <c r="RD773">
        <v>58520.000000000007</v>
      </c>
      <c r="RE773">
        <v>51731.658562792378</v>
      </c>
      <c r="RF773">
        <v>54920.633107769412</v>
      </c>
      <c r="RG773">
        <v>42839.89824703522</v>
      </c>
      <c r="RH773">
        <v>43335.503399949121</v>
      </c>
      <c r="RI773">
        <v>41374.392217085464</v>
      </c>
      <c r="RJ773">
        <v>45019.699803455478</v>
      </c>
      <c r="RK773">
        <v>35083.745908858145</v>
      </c>
      <c r="RL773">
        <v>39227.977311990624</v>
      </c>
      <c r="RM773">
        <v>31648.164954093783</v>
      </c>
      <c r="RN773">
        <v>32585.835626025346</v>
      </c>
      <c r="RO773">
        <v>35352.462001212472</v>
      </c>
      <c r="RP773">
        <v>36118.002279468121</v>
      </c>
      <c r="RQ773">
        <v>42270.766926586279</v>
      </c>
      <c r="RR773">
        <v>37344.355107250027</v>
      </c>
      <c r="RS773">
        <v>30779.953596788735</v>
      </c>
      <c r="RT773">
        <v>37079.521080266037</v>
      </c>
      <c r="RU773">
        <v>43917.597167656197</v>
      </c>
      <c r="RV773">
        <v>60023.654241470722</v>
      </c>
      <c r="RW773">
        <v>50326.847045895833</v>
      </c>
      <c r="RX773">
        <v>41775.632624408609</v>
      </c>
      <c r="RY773">
        <v>40349.630086273726</v>
      </c>
      <c r="RZ773">
        <v>42453.744151365812</v>
      </c>
      <c r="SA773">
        <v>44521.018563351026</v>
      </c>
      <c r="SB773">
        <v>44370.243195768096</v>
      </c>
      <c r="SC773">
        <v>52248.054882645047</v>
      </c>
      <c r="SD773">
        <v>50670.311122070059</v>
      </c>
      <c r="SE773">
        <v>53157.00602308524</v>
      </c>
      <c r="SF773">
        <v>50097.842101151058</v>
      </c>
      <c r="SG773">
        <v>55483.294310054393</v>
      </c>
      <c r="SH773">
        <v>52649.764682987719</v>
      </c>
      <c r="SI773">
        <v>48756.136312026138</v>
      </c>
      <c r="SJ773">
        <v>42081.52921951739</v>
      </c>
      <c r="SK773">
        <v>45113.881959064405</v>
      </c>
      <c r="SL773">
        <v>55695.735815898493</v>
      </c>
      <c r="SM773">
        <v>58858.621864304812</v>
      </c>
      <c r="SN773">
        <v>57705.836350454279</v>
      </c>
      <c r="SO773">
        <v>57283.623572733668</v>
      </c>
      <c r="SP773">
        <v>50472.869358292111</v>
      </c>
      <c r="SQ773">
        <v>55698.292245852317</v>
      </c>
      <c r="SR773">
        <v>53500.27496731851</v>
      </c>
      <c r="SS773">
        <v>55841.725106860191</v>
      </c>
      <c r="ST773">
        <v>50011.880075393652</v>
      </c>
      <c r="SU773">
        <v>49503.849146052591</v>
      </c>
      <c r="SV773">
        <v>44329.497971940989</v>
      </c>
      <c r="SW773">
        <v>52795.116505356767</v>
      </c>
      <c r="SX773">
        <v>45172.567891737286</v>
      </c>
      <c r="SY773">
        <v>46878.487576266503</v>
      </c>
      <c r="SZ773">
        <v>32364.952635092919</v>
      </c>
      <c r="TB773" s="147"/>
      <c r="TD773" s="632">
        <v>939</v>
      </c>
      <c r="TE773">
        <v>5636</v>
      </c>
      <c r="TF773">
        <v>4947.8</v>
      </c>
      <c r="TG773">
        <v>6270</v>
      </c>
      <c r="TH773">
        <v>6876.0459832015094</v>
      </c>
      <c r="TI773">
        <v>7734.3028079787919</v>
      </c>
      <c r="TJ773">
        <v>7785.0876509165219</v>
      </c>
      <c r="TK773">
        <v>7829.3213103080388</v>
      </c>
      <c r="TL773">
        <v>8806.3760498188713</v>
      </c>
      <c r="TM773">
        <v>10043.015680124261</v>
      </c>
      <c r="TN773">
        <v>10302.292212443694</v>
      </c>
      <c r="TO773">
        <v>10566.679065116674</v>
      </c>
      <c r="TP773">
        <v>11104.21217429251</v>
      </c>
      <c r="TQ773">
        <v>11037.652375438962</v>
      </c>
      <c r="TR773">
        <v>12646.071513022103</v>
      </c>
      <c r="TS773">
        <v>11505.266267589401</v>
      </c>
      <c r="TT773">
        <v>10321.893678652683</v>
      </c>
      <c r="TU773">
        <v>8938.4462904546817</v>
      </c>
      <c r="TV773">
        <v>9669.3950505271532</v>
      </c>
      <c r="TW773">
        <v>8655.5914777243233</v>
      </c>
      <c r="TX773">
        <v>8170.2244903257661</v>
      </c>
      <c r="TY773">
        <v>5764.4349278985392</v>
      </c>
      <c r="TZ773">
        <v>5024.1001093730993</v>
      </c>
      <c r="UA773">
        <v>6107.8049984208055</v>
      </c>
      <c r="UB773">
        <v>6163.8962307920783</v>
      </c>
      <c r="UC773">
        <v>6232.6896321987224</v>
      </c>
      <c r="UD773">
        <v>4989.5077265069922</v>
      </c>
      <c r="UE773">
        <v>4379.2708947622014</v>
      </c>
      <c r="UF773">
        <v>5138.9288895804821</v>
      </c>
      <c r="UG773">
        <v>5047.477612782609</v>
      </c>
      <c r="UH773">
        <v>4158.4581876472912</v>
      </c>
      <c r="UI773">
        <v>4477.1836817690719</v>
      </c>
      <c r="UJ773">
        <v>7692.6603064489973</v>
      </c>
      <c r="UK773">
        <v>9003.0736991512276</v>
      </c>
      <c r="UL773">
        <v>9657.6668841867086</v>
      </c>
      <c r="UM773">
        <v>7588.2029325513431</v>
      </c>
      <c r="UN773">
        <v>7133.4702178217076</v>
      </c>
      <c r="UO773">
        <v>6672.9498308741067</v>
      </c>
      <c r="UP773">
        <v>6685.8410455999119</v>
      </c>
      <c r="UQ773">
        <v>7169.8192625834472</v>
      </c>
      <c r="UR773">
        <v>7696.0453889419623</v>
      </c>
      <c r="US773">
        <v>6869.6746521878904</v>
      </c>
      <c r="UT773">
        <v>7807.5892641559713</v>
      </c>
      <c r="UU773">
        <v>9758.8592219954917</v>
      </c>
      <c r="UV773">
        <v>9923.3648401319242</v>
      </c>
      <c r="UW773">
        <v>10936.828927487568</v>
      </c>
      <c r="UX773">
        <v>12434.978760283037</v>
      </c>
      <c r="UY773">
        <v>11817.829026263749</v>
      </c>
      <c r="UZ773">
        <v>10229.677347883056</v>
      </c>
      <c r="VA773">
        <v>9889.0266137256567</v>
      </c>
      <c r="VB773">
        <v>9612.673657410578</v>
      </c>
      <c r="VC773">
        <v>9334.5247831632205</v>
      </c>
      <c r="VE773" s="147"/>
      <c r="VJ773" s="632">
        <v>939</v>
      </c>
      <c r="VK773" s="486">
        <f t="shared" si="758"/>
        <v>739.55899999999986</v>
      </c>
      <c r="VL773" s="486">
        <f t="shared" si="759"/>
        <v>696.1318</v>
      </c>
      <c r="VM773" s="486">
        <f t="shared" si="760"/>
        <v>812.61287048828399</v>
      </c>
      <c r="VN773" s="486">
        <f t="shared" si="761"/>
        <v>720.30370292371754</v>
      </c>
      <c r="VO773" s="486">
        <f t="shared" si="762"/>
        <v>659.71373846002223</v>
      </c>
      <c r="VP773" s="486">
        <f t="shared" si="763"/>
        <v>644.95805439308947</v>
      </c>
      <c r="VQ773" s="486">
        <f t="shared" si="764"/>
        <v>577.02381661167669</v>
      </c>
      <c r="VR773" s="486">
        <f t="shared" si="765"/>
        <v>653.51982800923588</v>
      </c>
      <c r="VS773" s="486">
        <f t="shared" si="766"/>
        <v>658.79556658188687</v>
      </c>
      <c r="VT773" s="486">
        <f t="shared" si="767"/>
        <v>841.8444250785833</v>
      </c>
      <c r="VU773" s="486">
        <f t="shared" si="768"/>
        <v>895.65211904021669</v>
      </c>
      <c r="VV773" s="486">
        <f t="shared" si="769"/>
        <v>904.56513304795897</v>
      </c>
      <c r="VW773" s="486">
        <f t="shared" si="770"/>
        <v>974.06008348319415</v>
      </c>
      <c r="VX773" s="486">
        <f t="shared" si="771"/>
        <v>872.75870591659771</v>
      </c>
      <c r="VY773" s="486">
        <f t="shared" si="772"/>
        <v>792.41958659092245</v>
      </c>
      <c r="VZ773" s="486">
        <f t="shared" si="773"/>
        <v>745.55932432676718</v>
      </c>
      <c r="WA773" s="486">
        <f t="shared" si="774"/>
        <v>880.60892537457937</v>
      </c>
      <c r="WB773" s="486">
        <f t="shared" si="775"/>
        <v>741.50617587382567</v>
      </c>
      <c r="WC773" s="486">
        <f t="shared" si="776"/>
        <v>809.88715966889072</v>
      </c>
      <c r="WD773" s="486">
        <f t="shared" si="777"/>
        <v>892.08305622332955</v>
      </c>
      <c r="WE773" s="486">
        <f t="shared" si="778"/>
        <v>847.14747969852772</v>
      </c>
      <c r="WF773" s="486">
        <f t="shared" si="779"/>
        <v>916.74026832950051</v>
      </c>
      <c r="WG773" s="486">
        <f t="shared" si="780"/>
        <v>909.3722809356708</v>
      </c>
      <c r="WH773" s="486">
        <f t="shared" si="781"/>
        <v>953.21747216366396</v>
      </c>
      <c r="WI773" s="486">
        <f t="shared" si="782"/>
        <v>937.25455097409838</v>
      </c>
      <c r="WJ773" s="486">
        <f t="shared" si="783"/>
        <v>1016.2077743602982</v>
      </c>
      <c r="WK773" s="486">
        <f t="shared" si="784"/>
        <v>1041.347733009525</v>
      </c>
      <c r="WL773" s="486">
        <f t="shared" si="785"/>
        <v>1035.1445532071295</v>
      </c>
      <c r="WM773" s="486">
        <f t="shared" si="786"/>
        <v>1106.0756794266156</v>
      </c>
      <c r="WN773" s="486">
        <f t="shared" si="787"/>
        <v>1120.3791032410988</v>
      </c>
      <c r="WO773" s="486">
        <f t="shared" si="788"/>
        <v>1277.0487565282085</v>
      </c>
      <c r="WP773" s="486">
        <f t="shared" si="789"/>
        <v>1119.305796649722</v>
      </c>
      <c r="WQ773" s="486">
        <f t="shared" si="790"/>
        <v>1004.9069453929267</v>
      </c>
      <c r="WR773" s="486">
        <f t="shared" si="791"/>
        <v>1139.3675514003974</v>
      </c>
      <c r="WS773" s="486">
        <f t="shared" si="792"/>
        <v>1186.5309412250419</v>
      </c>
      <c r="WT773" s="486">
        <f t="shared" si="793"/>
        <v>1182.9656530609768</v>
      </c>
      <c r="WU773" s="486">
        <f t="shared" si="794"/>
        <v>1128.8546133212462</v>
      </c>
      <c r="WV773" s="486">
        <f t="shared" si="795"/>
        <v>1105.7251066941615</v>
      </c>
      <c r="WW773" s="486">
        <f t="shared" si="796"/>
        <v>1076.5128470613763</v>
      </c>
      <c r="WX773" s="486">
        <f t="shared" si="797"/>
        <v>1142.7124175554268</v>
      </c>
      <c r="WY773" s="486">
        <f t="shared" si="798"/>
        <v>1016.3358779557791</v>
      </c>
      <c r="WZ773" s="486">
        <f t="shared" si="799"/>
        <v>1077.2356299362179</v>
      </c>
      <c r="XA773" s="486">
        <f t="shared" si="800"/>
        <v>1012.6193356111288</v>
      </c>
      <c r="XB773" s="486">
        <f t="shared" si="801"/>
        <v>864.72986503063271</v>
      </c>
      <c r="XC773" s="486">
        <f t="shared" si="802"/>
        <v>883.66849466960582</v>
      </c>
      <c r="XD773" s="486">
        <f t="shared" si="803"/>
        <v>857.19253981857742</v>
      </c>
      <c r="XE773" s="486">
        <f t="shared" si="804"/>
        <v>892.51109093291666</v>
      </c>
      <c r="XF773" s="486">
        <f t="shared" si="805"/>
        <v>974.900646514713</v>
      </c>
      <c r="XG773" s="486">
        <f t="shared" si="806"/>
        <v>1004.3765821571385</v>
      </c>
      <c r="XH773" s="486">
        <f t="shared" si="807"/>
        <v>923.89993677917846</v>
      </c>
      <c r="XI773" s="486">
        <f t="shared" si="808"/>
        <v>756.71910786726176</v>
      </c>
      <c r="XJ773" s="118">
        <f t="shared" si="809"/>
        <v>922.05038634512812</v>
      </c>
      <c r="XK773" s="1008">
        <f t="shared" si="810"/>
        <v>903</v>
      </c>
    </row>
    <row r="774" spans="25:635" x14ac:dyDescent="0.45">
      <c r="Y774" s="147"/>
      <c r="AA774" s="632">
        <v>765</v>
      </c>
      <c r="AB774" s="26">
        <v>1636</v>
      </c>
      <c r="AC774" s="26">
        <v>1636</v>
      </c>
      <c r="AD774" s="26">
        <v>1635.9461886850117</v>
      </c>
      <c r="AE774" s="26">
        <v>1514.7469510829374</v>
      </c>
      <c r="AF774" s="26">
        <v>1771.5314389021712</v>
      </c>
      <c r="AG774" s="26">
        <v>1885.5388036995237</v>
      </c>
      <c r="AH774" s="26">
        <v>1913.2197741034531</v>
      </c>
      <c r="AI774" s="26">
        <v>1827.0554637997036</v>
      </c>
      <c r="AJ774" s="26">
        <v>1677.7373690607478</v>
      </c>
      <c r="AK774" s="26">
        <v>1321.4362143778287</v>
      </c>
      <c r="AL774" s="26">
        <v>1706.4896925626801</v>
      </c>
      <c r="AM774" s="26">
        <v>1885.0120230621533</v>
      </c>
      <c r="AN774" s="26">
        <v>1194.5493118200022</v>
      </c>
      <c r="AO774" s="26">
        <v>1547.2504717837885</v>
      </c>
      <c r="AP774" s="26">
        <v>1537.2610957795291</v>
      </c>
      <c r="AQ774" s="26">
        <v>1467.7942748358116</v>
      </c>
      <c r="AR774" s="26">
        <v>1492.7372442553647</v>
      </c>
      <c r="AS774" s="26">
        <v>1520.7843320940685</v>
      </c>
      <c r="AT774" s="26">
        <v>1449.4793575059048</v>
      </c>
      <c r="AU774" s="26">
        <v>1364.7977957306193</v>
      </c>
      <c r="AV774" s="26">
        <v>1468.9660042810235</v>
      </c>
      <c r="AW774" s="26">
        <v>1772.3330814848496</v>
      </c>
      <c r="AX774" s="26">
        <v>1834.8877292063748</v>
      </c>
      <c r="AY774" s="26">
        <v>1829.0358113246743</v>
      </c>
      <c r="AZ774" s="26">
        <v>1524.1221395797252</v>
      </c>
      <c r="BA774" s="26">
        <v>1486.3077042040775</v>
      </c>
      <c r="BB774" s="26">
        <v>1494.4052895493755</v>
      </c>
      <c r="BC774" s="26">
        <v>1203.8100001272637</v>
      </c>
      <c r="BD774" s="26">
        <v>1667.4478252419701</v>
      </c>
      <c r="BE774" s="26">
        <v>1642.9889271194588</v>
      </c>
      <c r="BF774" s="26">
        <v>1212.7989266461364</v>
      </c>
      <c r="BG774" s="26">
        <v>1370.2404773490011</v>
      </c>
      <c r="BH774" s="26">
        <v>1330.2156502702051</v>
      </c>
      <c r="BI774" s="26">
        <v>1567.9304099740943</v>
      </c>
      <c r="BJ774" s="26">
        <v>1747.8381298839058</v>
      </c>
      <c r="BK774" s="26">
        <v>2123.5893441593316</v>
      </c>
      <c r="BL774" s="26">
        <v>1664.7375567681811</v>
      </c>
      <c r="BM774" s="26">
        <v>1472.6635025183391</v>
      </c>
      <c r="BN774" s="26">
        <v>1685.7938910820703</v>
      </c>
      <c r="BO774" s="26">
        <v>1823.1458528711205</v>
      </c>
      <c r="BP774" s="26">
        <v>2103.4042207694552</v>
      </c>
      <c r="BQ774" s="26">
        <v>1535.5692885393842</v>
      </c>
      <c r="BR774" s="26">
        <v>1535.8395037021321</v>
      </c>
      <c r="BS774" s="26">
        <v>1405.2039558219828</v>
      </c>
      <c r="BT774" s="26">
        <v>944.71844913246923</v>
      </c>
      <c r="BU774" s="26">
        <v>1017.6922514131188</v>
      </c>
      <c r="BV774" s="26">
        <v>758.15981182044436</v>
      </c>
      <c r="BW774" s="26">
        <v>1180.0403977294877</v>
      </c>
      <c r="BX774" s="26">
        <v>1066.4938020461316</v>
      </c>
      <c r="BY774" s="26">
        <v>984.71184745199116</v>
      </c>
      <c r="BZ774" s="26">
        <v>747.20961261946434</v>
      </c>
      <c r="CA774" s="16"/>
      <c r="CB774" s="147"/>
      <c r="CC774" s="16"/>
      <c r="CD774" s="632">
        <v>765</v>
      </c>
      <c r="CE774" s="26">
        <v>365</v>
      </c>
      <c r="CF774" s="26">
        <v>348</v>
      </c>
      <c r="CG774" s="1048">
        <v>338.81486980892527</v>
      </c>
      <c r="CH774" s="1048">
        <v>341.72633299429566</v>
      </c>
      <c r="CI774" s="1048">
        <v>465.88096146894156</v>
      </c>
      <c r="CJ774" s="1048">
        <v>425.54695862062869</v>
      </c>
      <c r="CK774" s="1048">
        <v>475.50285056208605</v>
      </c>
      <c r="CL774" s="1048">
        <v>460.12862582733095</v>
      </c>
      <c r="CM774" s="1048">
        <v>492.44708814387928</v>
      </c>
      <c r="CN774" s="1048">
        <v>521.98162718495155</v>
      </c>
      <c r="CO774" s="1048">
        <v>426.94342054062929</v>
      </c>
      <c r="CP774" s="1048">
        <v>426.8112838537391</v>
      </c>
      <c r="CQ774" s="1048">
        <v>478.24602924089999</v>
      </c>
      <c r="CR774" s="1048">
        <v>492.31223058298326</v>
      </c>
      <c r="CS774" s="1048">
        <v>477.67969961598783</v>
      </c>
      <c r="CT774" s="1048">
        <v>365.85521001157093</v>
      </c>
      <c r="CU774" s="1048">
        <v>231.71335118262186</v>
      </c>
      <c r="CV774" s="1048">
        <v>363.77332907990547</v>
      </c>
      <c r="CW774" s="1048">
        <v>420.22953387285213</v>
      </c>
      <c r="CX774" s="1048">
        <v>409.32768297871877</v>
      </c>
      <c r="CY774" s="1048">
        <v>545.569888053005</v>
      </c>
      <c r="CZ774" s="1048">
        <v>512.50956476181113</v>
      </c>
      <c r="DA774" s="1048">
        <v>449.80744618328947</v>
      </c>
      <c r="DB774" s="1048">
        <v>453.0847288267347</v>
      </c>
      <c r="DC774" s="1048">
        <v>383.1707247026759</v>
      </c>
      <c r="DD774" s="1048">
        <v>359.16017270497605</v>
      </c>
      <c r="DE774" s="1048">
        <v>396.99158760262463</v>
      </c>
      <c r="DF774" s="1048">
        <v>436.15674803720196</v>
      </c>
      <c r="DG774" s="1048">
        <v>389.25607971453746</v>
      </c>
      <c r="DH774" s="1048">
        <v>437.38251360470446</v>
      </c>
      <c r="DI774" s="1048">
        <v>406.30691127450353</v>
      </c>
      <c r="DJ774" s="1048">
        <v>444.11209128686494</v>
      </c>
      <c r="DK774" s="1048">
        <v>361.85905707466861</v>
      </c>
      <c r="DL774" s="1048">
        <v>316.2159168742192</v>
      </c>
      <c r="DM774" s="1048">
        <v>437.57056032928597</v>
      </c>
      <c r="DN774" s="1048">
        <v>414.57247123572097</v>
      </c>
      <c r="DO774" s="1048">
        <v>425.42265817026828</v>
      </c>
      <c r="DP774" s="1048">
        <v>406.67632391016082</v>
      </c>
      <c r="DQ774" s="1048">
        <v>373.72538565444495</v>
      </c>
      <c r="DR774" s="1048">
        <v>353.84627751506662</v>
      </c>
      <c r="DS774" s="1048">
        <v>330.8101330008929</v>
      </c>
      <c r="DT774" s="1048">
        <v>410.65007723470887</v>
      </c>
      <c r="DU774" s="1048">
        <v>352.71898752650822</v>
      </c>
      <c r="DV774" s="1048">
        <v>397.81726706536097</v>
      </c>
      <c r="DW774" s="1048">
        <v>443.41310025539133</v>
      </c>
      <c r="DX774" s="1048">
        <v>320.30169060988135</v>
      </c>
      <c r="DY774" s="1048">
        <v>261.78338625483173</v>
      </c>
      <c r="DZ774" s="1048">
        <v>200.68179026682907</v>
      </c>
      <c r="EA774" s="1048">
        <v>174.76663154472212</v>
      </c>
      <c r="EB774" s="1048">
        <v>107.68334183547751</v>
      </c>
      <c r="EC774" s="1048">
        <v>209.7625090303851</v>
      </c>
      <c r="ED774" s="16"/>
      <c r="EE774" s="16"/>
      <c r="EF774" s="147"/>
      <c r="EG774" s="16"/>
      <c r="EH774" s="632">
        <v>765</v>
      </c>
      <c r="EI774" s="488">
        <v>11831</v>
      </c>
      <c r="EJ774" s="488">
        <v>9594</v>
      </c>
      <c r="EK774" s="488">
        <v>10144</v>
      </c>
      <c r="EL774" s="488">
        <v>11244.562081770984</v>
      </c>
      <c r="EM774" s="488">
        <v>9272.0151028007822</v>
      </c>
      <c r="EN774" s="488">
        <v>14183.274974467389</v>
      </c>
      <c r="EO774" s="488">
        <v>16699.475657051564</v>
      </c>
      <c r="EP774" s="488">
        <v>15526.198367235138</v>
      </c>
      <c r="EQ774" s="488">
        <v>14051.815588509966</v>
      </c>
      <c r="ER774" s="488">
        <v>20008.337046992885</v>
      </c>
      <c r="ES774" s="488">
        <v>19487.558613642595</v>
      </c>
      <c r="ET774" s="488">
        <v>17048.458217349878</v>
      </c>
      <c r="EU774" s="488">
        <v>13756.099027375602</v>
      </c>
      <c r="EV774" s="488">
        <v>16466.683653789445</v>
      </c>
      <c r="EW774" s="488">
        <v>16025.869720764782</v>
      </c>
      <c r="EX774" s="488">
        <v>12708.838073824145</v>
      </c>
      <c r="EY774" s="488">
        <v>15732.751084533933</v>
      </c>
      <c r="EZ774" s="488">
        <v>19193.328650724623</v>
      </c>
      <c r="FA774" s="488">
        <v>20999.13462373865</v>
      </c>
      <c r="FB774" s="488">
        <v>19464.548571286879</v>
      </c>
      <c r="FC774" s="488">
        <v>19104.47495053487</v>
      </c>
      <c r="FD774" s="488">
        <v>20546.879443570651</v>
      </c>
      <c r="FE774" s="488">
        <v>20079.116230526997</v>
      </c>
      <c r="FF774" s="488">
        <v>18628.268708388216</v>
      </c>
      <c r="FG774" s="488">
        <v>21509.082504665344</v>
      </c>
      <c r="FH774" s="488">
        <v>20923.909625139135</v>
      </c>
      <c r="FI774" s="488">
        <v>24452.365289010635</v>
      </c>
      <c r="FJ774" s="488">
        <v>25985.472295558233</v>
      </c>
      <c r="FK774" s="488">
        <v>27462.714849808268</v>
      </c>
      <c r="FL774" s="488">
        <v>25451.549701780008</v>
      </c>
      <c r="FM774" s="488">
        <v>22473.061398278955</v>
      </c>
      <c r="FN774" s="488">
        <v>18416.036556693747</v>
      </c>
      <c r="FO774" s="488">
        <v>18866.5042442921</v>
      </c>
      <c r="FP774" s="488">
        <v>16840.774064981986</v>
      </c>
      <c r="FQ774" s="488">
        <v>16893.896940946768</v>
      </c>
      <c r="FR774" s="488">
        <v>17941.044205090802</v>
      </c>
      <c r="FS774" s="488">
        <v>19998.864560908209</v>
      </c>
      <c r="FT774" s="488">
        <v>17471.407091986919</v>
      </c>
      <c r="FU774" s="488">
        <v>16587.027049451717</v>
      </c>
      <c r="FV774" s="488">
        <v>19593.015203657469</v>
      </c>
      <c r="FW774" s="488">
        <v>16380.693932993778</v>
      </c>
      <c r="FX774" s="488">
        <v>17403.729551592012</v>
      </c>
      <c r="FY774" s="488">
        <v>15873.448662553363</v>
      </c>
      <c r="FZ774" s="488">
        <v>15785.947775942986</v>
      </c>
      <c r="GA774" s="488">
        <v>14891.822999966493</v>
      </c>
      <c r="GB774" s="488">
        <v>17285.258271866129</v>
      </c>
      <c r="GC774" s="488">
        <v>16012.103317024717</v>
      </c>
      <c r="GD774" s="488">
        <v>13949.527271626932</v>
      </c>
      <c r="GE774" s="488">
        <v>18091.934925190038</v>
      </c>
      <c r="GF774" s="488">
        <v>16667.821444931531</v>
      </c>
      <c r="GG774" s="488">
        <v>14972.685336395991</v>
      </c>
      <c r="GH774" s="16"/>
      <c r="GI774" s="147"/>
      <c r="GJ774" s="16"/>
      <c r="GK774" s="632">
        <v>765</v>
      </c>
      <c r="GL774" s="16">
        <v>29568</v>
      </c>
      <c r="GM774" s="16">
        <v>26180.000000000004</v>
      </c>
      <c r="GN774" s="16">
        <v>58520.000000000007</v>
      </c>
      <c r="GO774" s="311">
        <v>60668.853225978528</v>
      </c>
      <c r="GP774" s="311">
        <v>56287.035937520835</v>
      </c>
      <c r="GQ774" s="311">
        <v>58073.812149616184</v>
      </c>
      <c r="GR774" s="311">
        <v>63636.95994184017</v>
      </c>
      <c r="GS774" s="311">
        <v>56518.923424948764</v>
      </c>
      <c r="GT774" s="311">
        <v>62039.525306888449</v>
      </c>
      <c r="GU774" s="311">
        <v>57550.883428344292</v>
      </c>
      <c r="GV774" s="311">
        <v>65334.415968447836</v>
      </c>
      <c r="GW774" s="311">
        <v>69125.347898989596</v>
      </c>
      <c r="GX774" s="311">
        <v>73767.257181426205</v>
      </c>
      <c r="GY774" s="311">
        <v>68813.623655287447</v>
      </c>
      <c r="GZ774" s="311">
        <v>60360.032526985786</v>
      </c>
      <c r="HA774" s="311">
        <v>62720.414430262084</v>
      </c>
      <c r="HB774" s="311">
        <v>65791.440388864401</v>
      </c>
      <c r="HC774" s="311">
        <v>66402.940744648295</v>
      </c>
      <c r="HD774" s="311">
        <v>49439.92010522254</v>
      </c>
      <c r="HE774" s="311">
        <v>62979.458962212935</v>
      </c>
      <c r="HF774" s="311">
        <v>63972.084422565087</v>
      </c>
      <c r="HG774" s="311">
        <v>76999.855173120843</v>
      </c>
      <c r="HH774" s="311">
        <v>67725.498510387843</v>
      </c>
      <c r="HI774" s="311">
        <v>70979.973845018525</v>
      </c>
      <c r="HJ774" s="311">
        <v>55127.854515385363</v>
      </c>
      <c r="HK774" s="311">
        <v>52253.571926957949</v>
      </c>
      <c r="HL774" s="311">
        <v>59430.436097324709</v>
      </c>
      <c r="HM774" s="311">
        <v>55795.639909198886</v>
      </c>
      <c r="HN774" s="311">
        <v>73327.979210393998</v>
      </c>
      <c r="HO774" s="311">
        <v>79079.866412153715</v>
      </c>
      <c r="HP774" s="311">
        <v>77312.681825367501</v>
      </c>
      <c r="HQ774" s="311">
        <v>87032.663183379627</v>
      </c>
      <c r="HR774" s="311">
        <v>90367.414290144763</v>
      </c>
      <c r="HS774" s="311">
        <v>92605.052289982879</v>
      </c>
      <c r="HT774" s="311">
        <v>84579.502911714735</v>
      </c>
      <c r="HU774" s="311">
        <v>71973.683620945652</v>
      </c>
      <c r="HV774" s="311">
        <v>80754.071773903401</v>
      </c>
      <c r="HW774" s="311">
        <v>79748.588291452616</v>
      </c>
      <c r="HX774" s="311">
        <v>82430.341636436497</v>
      </c>
      <c r="HY774" s="311">
        <v>90509.886366180275</v>
      </c>
      <c r="HZ774" s="311">
        <v>78370.386154974345</v>
      </c>
      <c r="IA774" s="311">
        <v>76910.304043596261</v>
      </c>
      <c r="IB774" s="311">
        <v>68834.059184504324</v>
      </c>
      <c r="IC774" s="311">
        <v>65361.416320074029</v>
      </c>
      <c r="ID774" s="311">
        <v>58672.54265231773</v>
      </c>
      <c r="IE774" s="311">
        <v>57514.970177016497</v>
      </c>
      <c r="IF774" s="311">
        <v>52292.37277832887</v>
      </c>
      <c r="IG774" s="311">
        <v>47590.373697035844</v>
      </c>
      <c r="IH774" s="311">
        <v>44497.016295539055</v>
      </c>
      <c r="II774" s="311">
        <v>42526.822086403256</v>
      </c>
      <c r="IJ774" s="311">
        <v>44791.267920363403</v>
      </c>
      <c r="IL774" s="147"/>
      <c r="IN774" s="632">
        <v>765</v>
      </c>
      <c r="IO774" s="488">
        <v>5636</v>
      </c>
      <c r="IP774" s="488">
        <v>4947.8</v>
      </c>
      <c r="IQ774" s="488">
        <v>6270</v>
      </c>
      <c r="IR774" s="488">
        <v>7712.0876261917365</v>
      </c>
      <c r="IS774" s="488">
        <v>7035.2903830125088</v>
      </c>
      <c r="IT774" s="488">
        <v>7020.6556974342548</v>
      </c>
      <c r="IU774" s="488">
        <v>9090.027158070201</v>
      </c>
      <c r="IV774" s="488">
        <v>7395.7207031422768</v>
      </c>
      <c r="IW774" s="488">
        <v>7655.1019776120074</v>
      </c>
      <c r="IX774" s="488">
        <v>7019.4143866696959</v>
      </c>
      <c r="IY774" s="488">
        <v>5103.6781021101533</v>
      </c>
      <c r="IZ774" s="488">
        <v>5939.0026538290094</v>
      </c>
      <c r="JA774" s="488">
        <v>7269.0393410895294</v>
      </c>
      <c r="JB774" s="488">
        <v>9043.5882258001238</v>
      </c>
      <c r="JC774" s="488">
        <v>7962.5508652531707</v>
      </c>
      <c r="JD774" s="488">
        <v>8184.9818533488069</v>
      </c>
      <c r="JE774" s="488">
        <v>9673.0034866628012</v>
      </c>
      <c r="JF774" s="488">
        <v>8091.142058458564</v>
      </c>
      <c r="JG774" s="488">
        <v>8634.917605342438</v>
      </c>
      <c r="JH774" s="488">
        <v>9841.0433575173283</v>
      </c>
      <c r="JI774" s="488">
        <v>10479.004405123818</v>
      </c>
      <c r="JJ774" s="488">
        <v>10188.504470169097</v>
      </c>
      <c r="JK774" s="488">
        <v>10877.384942597297</v>
      </c>
      <c r="JL774" s="488">
        <v>8972.1309364087265</v>
      </c>
      <c r="JM774" s="488">
        <v>7781.9756302293299</v>
      </c>
      <c r="JN774" s="488">
        <v>8806.364620116512</v>
      </c>
      <c r="JO774" s="488">
        <v>8621.2409540793506</v>
      </c>
      <c r="JP774" s="488">
        <v>8965.6279908590386</v>
      </c>
      <c r="JQ774" s="488">
        <v>9062.7411361814175</v>
      </c>
      <c r="JR774" s="488">
        <v>7978.2422329861311</v>
      </c>
      <c r="JS774" s="488">
        <v>8749.3376415511866</v>
      </c>
      <c r="JT774" s="488">
        <v>8405.6643306398746</v>
      </c>
      <c r="JU774" s="488">
        <v>6601.0251466181435</v>
      </c>
      <c r="JV774" s="488">
        <v>5671.9744844893194</v>
      </c>
      <c r="JW774" s="488">
        <v>3431.1144259024418</v>
      </c>
      <c r="JX774" s="488">
        <v>1401.0432440266222</v>
      </c>
      <c r="JY774" s="488">
        <v>2633.6582950679904</v>
      </c>
      <c r="JZ774" s="488">
        <v>3251.9846023022988</v>
      </c>
      <c r="KA774" s="488">
        <v>1657.6633654420257</v>
      </c>
      <c r="KB774" s="488">
        <v>2222.4050224763637</v>
      </c>
      <c r="KC774" s="488">
        <v>2875.8285160046403</v>
      </c>
      <c r="KD774" s="488">
        <v>3371.2078439173301</v>
      </c>
      <c r="KE774" s="488">
        <v>3743.8638121323866</v>
      </c>
      <c r="KF774" s="488">
        <v>3572.0612302521149</v>
      </c>
      <c r="KG774" s="488">
        <v>2176.2698021146934</v>
      </c>
      <c r="KH774" s="488">
        <v>1637.5361371410015</v>
      </c>
      <c r="KI774" s="488">
        <v>1023.1359046208256</v>
      </c>
      <c r="KJ774" s="488">
        <v>2893.1437076878547</v>
      </c>
      <c r="KK774" s="488">
        <v>3367.5973645038634</v>
      </c>
      <c r="KL774" s="488">
        <v>5851.896137643942</v>
      </c>
      <c r="KM774" s="488">
        <v>6661.9496726445468</v>
      </c>
      <c r="KO774" s="147"/>
      <c r="KQ774" s="632">
        <v>761</v>
      </c>
      <c r="KR774" s="26">
        <v>1636</v>
      </c>
      <c r="KS774" s="26">
        <v>1636</v>
      </c>
      <c r="KT774" s="26">
        <v>1624.8260970587517</v>
      </c>
      <c r="KU774" s="26">
        <v>1828.1989144722957</v>
      </c>
      <c r="KV774" s="26">
        <v>1758.0701852862592</v>
      </c>
      <c r="KW774" s="26">
        <v>1436.0098532319239</v>
      </c>
      <c r="KX774" s="26">
        <v>1244.0267635285661</v>
      </c>
      <c r="KY774" s="26">
        <v>1366.7985723595964</v>
      </c>
      <c r="KZ774" s="26">
        <v>965.28025024745807</v>
      </c>
      <c r="LA774" s="26">
        <v>908.18746698019709</v>
      </c>
      <c r="LB774" s="26">
        <v>1153.8257193664153</v>
      </c>
      <c r="LC774" s="26">
        <v>1180.2047809099452</v>
      </c>
      <c r="LD774" s="26">
        <v>1248.7231425943371</v>
      </c>
      <c r="LE774" s="26">
        <v>1162.8398080033473</v>
      </c>
      <c r="LF774" s="26">
        <v>1068.5215801437612</v>
      </c>
      <c r="LG774" s="26">
        <v>1453.5026531322412</v>
      </c>
      <c r="LH774" s="26">
        <v>1554.5700471673651</v>
      </c>
      <c r="LI774" s="26">
        <v>1455.6994696210261</v>
      </c>
      <c r="LJ774" s="26">
        <v>1455.9912653267761</v>
      </c>
      <c r="LK774" s="26">
        <v>1660.1117149706574</v>
      </c>
      <c r="LL774" s="26">
        <v>2053.109126623161</v>
      </c>
      <c r="LM774" s="26">
        <v>2054.8033351578624</v>
      </c>
      <c r="LN774" s="26">
        <v>1997.9978531192839</v>
      </c>
      <c r="LO774" s="26">
        <v>1554.498770623165</v>
      </c>
      <c r="LP774" s="26">
        <v>1596.1056221238209</v>
      </c>
      <c r="LQ774" s="26">
        <v>1512.5292515732654</v>
      </c>
      <c r="LR774" s="26">
        <v>1705.6257156673769</v>
      </c>
      <c r="LS774" s="26">
        <v>1661.9738189744976</v>
      </c>
      <c r="LT774" s="26">
        <v>1821.4485793622521</v>
      </c>
      <c r="LU774" s="26">
        <v>1411.2681565615085</v>
      </c>
      <c r="LV774" s="26">
        <v>1365.8042510483792</v>
      </c>
      <c r="LW774" s="26">
        <v>1616.6785661772967</v>
      </c>
      <c r="LX774" s="26">
        <v>1516.8483588458284</v>
      </c>
      <c r="LY774" s="26">
        <v>1706.5632888130019</v>
      </c>
      <c r="LZ774" s="26">
        <v>2016.6768449323379</v>
      </c>
      <c r="MA774" s="26">
        <v>2093.7255922907643</v>
      </c>
      <c r="MB774" s="26">
        <v>1910.1809185520976</v>
      </c>
      <c r="MC774" s="26">
        <v>1758.8016052946639</v>
      </c>
      <c r="MD774" s="26">
        <v>1406.3276269829582</v>
      </c>
      <c r="ME774" s="26">
        <v>1007.5601458211107</v>
      </c>
      <c r="MF774" s="26">
        <v>1236.4344732631271</v>
      </c>
      <c r="MG774" s="26">
        <v>1181.9390044215925</v>
      </c>
      <c r="MH774" s="26">
        <v>1348.7034911272835</v>
      </c>
      <c r="MI774" s="26">
        <v>1317.5359200192133</v>
      </c>
      <c r="MJ774" s="26">
        <v>1431.2454817917126</v>
      </c>
      <c r="MK774" s="26">
        <v>1269.5102323783137</v>
      </c>
      <c r="ML774" s="26">
        <v>1499.4485486746664</v>
      </c>
      <c r="MM774" s="26">
        <v>1523.3149313423241</v>
      </c>
      <c r="MN774" s="26">
        <v>1255.296143169038</v>
      </c>
      <c r="MO774" s="26">
        <v>1573.8376508703059</v>
      </c>
      <c r="MP774" s="26">
        <v>1914.0198214800293</v>
      </c>
      <c r="MQ774"/>
      <c r="MR774"/>
      <c r="MS774" s="490"/>
      <c r="MT774" s="311"/>
      <c r="MU774" s="632">
        <v>765</v>
      </c>
      <c r="MV774" s="26">
        <v>365</v>
      </c>
      <c r="MW774" s="26">
        <v>348</v>
      </c>
      <c r="MX774" s="1048">
        <v>257.78212489122137</v>
      </c>
      <c r="MY774" s="1048">
        <v>270.23382544955643</v>
      </c>
      <c r="MZ774" s="1048">
        <v>373.28871328222084</v>
      </c>
      <c r="NA774" s="1048">
        <v>362.57721710367071</v>
      </c>
      <c r="NB774" s="1048">
        <v>353.26331448068146</v>
      </c>
      <c r="NC774" s="1048">
        <v>329.40403452733568</v>
      </c>
      <c r="ND774" s="1048">
        <v>340.33126181797212</v>
      </c>
      <c r="NE774" s="1048">
        <v>397.230803348503</v>
      </c>
      <c r="NF774" s="1048">
        <v>259.05018290588453</v>
      </c>
      <c r="NG774" s="1048">
        <v>289.14218767254675</v>
      </c>
      <c r="NH774" s="1048">
        <v>213.73331327654395</v>
      </c>
      <c r="NI774" s="1048">
        <v>195.86722760740039</v>
      </c>
      <c r="NJ774" s="1048">
        <v>270.51395301608454</v>
      </c>
      <c r="NK774" s="1048">
        <v>332.42123100961868</v>
      </c>
      <c r="NL774" s="1048">
        <v>379.75699302464591</v>
      </c>
      <c r="NM774" s="1048">
        <v>287.13240168042432</v>
      </c>
      <c r="NN774" s="1048">
        <v>380.33007296033611</v>
      </c>
      <c r="NO774" s="1048">
        <v>323.727986837706</v>
      </c>
      <c r="NP774" s="1048">
        <v>380.55174147574701</v>
      </c>
      <c r="NQ774" s="1048">
        <v>401.22094153426355</v>
      </c>
      <c r="NR774" s="1048">
        <v>409.81288394822013</v>
      </c>
      <c r="NS774" s="1048">
        <v>317.43697878276771</v>
      </c>
      <c r="NT774" s="1048">
        <v>357.5801449639639</v>
      </c>
      <c r="NU774" s="1048">
        <v>343.91349833405258</v>
      </c>
      <c r="NV774" s="1048">
        <v>378.4652699793337</v>
      </c>
      <c r="NW774" s="1048">
        <v>292.21273580079901</v>
      </c>
      <c r="NX774" s="1048">
        <v>363.05107099139303</v>
      </c>
      <c r="NY774" s="1048">
        <v>314.72400483648693</v>
      </c>
      <c r="NZ774" s="1048">
        <v>337.8022376631227</v>
      </c>
      <c r="OA774" s="1048">
        <v>319.27865175373842</v>
      </c>
      <c r="OB774" s="1048">
        <v>300.6321254497019</v>
      </c>
      <c r="OC774" s="1048">
        <v>283.66428947412288</v>
      </c>
      <c r="OD774" s="1048">
        <v>319.61134720587501</v>
      </c>
      <c r="OE774" s="1048">
        <v>306.3776919943316</v>
      </c>
      <c r="OF774" s="1048">
        <v>375.01069149306306</v>
      </c>
      <c r="OG774" s="1048">
        <v>475.71129079912407</v>
      </c>
      <c r="OH774" s="1048">
        <v>439.96581867380303</v>
      </c>
      <c r="OI774" s="1048">
        <v>517.48702126893204</v>
      </c>
      <c r="OJ774" s="1048">
        <v>545.4556069257776</v>
      </c>
      <c r="OK774" s="1048">
        <v>509.90482889693538</v>
      </c>
      <c r="OL774" s="1048">
        <v>482.62681212719724</v>
      </c>
      <c r="OM774" s="1048">
        <v>513.13140604078183</v>
      </c>
      <c r="ON774" s="1048">
        <v>490.69036401381129</v>
      </c>
      <c r="OO774" s="1048">
        <v>477.5396983772589</v>
      </c>
      <c r="OP774" s="1048">
        <v>398.14756432646766</v>
      </c>
      <c r="OQ774" s="1048">
        <v>384.74734048831056</v>
      </c>
      <c r="OR774" s="1048">
        <v>345.1543163093782</v>
      </c>
      <c r="OS774" s="1048">
        <v>383.18528331918839</v>
      </c>
      <c r="OT774" s="1048">
        <v>412.81896670913659</v>
      </c>
      <c r="OU774" s="311"/>
      <c r="OV774" s="490"/>
      <c r="OW774" s="311"/>
      <c r="OX774" s="632">
        <v>761</v>
      </c>
      <c r="OY774">
        <v>11831</v>
      </c>
      <c r="OZ774">
        <v>9594</v>
      </c>
      <c r="PA774">
        <v>10144</v>
      </c>
      <c r="PB774">
        <v>9479.0798538118088</v>
      </c>
      <c r="PC774">
        <v>12138.755713776412</v>
      </c>
      <c r="PD774">
        <v>11282.178939739309</v>
      </c>
      <c r="PE774">
        <v>11063.42551177978</v>
      </c>
      <c r="PF774">
        <v>11458.168292002787</v>
      </c>
      <c r="PG774">
        <v>11138.495181395989</v>
      </c>
      <c r="PH774">
        <v>12524.267779563545</v>
      </c>
      <c r="PI774">
        <v>10625.333755810463</v>
      </c>
      <c r="PJ774">
        <v>15459.632913817239</v>
      </c>
      <c r="PK774">
        <v>15137.82764988105</v>
      </c>
      <c r="PL774">
        <v>14076.463113551034</v>
      </c>
      <c r="PM774">
        <v>12913.887569171002</v>
      </c>
      <c r="PN774">
        <v>13187.466261058069</v>
      </c>
      <c r="PO774">
        <v>12366.726963140558</v>
      </c>
      <c r="PP774">
        <v>12515.348773656346</v>
      </c>
      <c r="PQ774">
        <v>13936.217416481981</v>
      </c>
      <c r="PR774">
        <v>13406.91566275701</v>
      </c>
      <c r="PS774">
        <v>13431.2305497956</v>
      </c>
      <c r="PT774">
        <v>15526.332761250045</v>
      </c>
      <c r="PU774">
        <v>13483.758587750042</v>
      </c>
      <c r="PV774">
        <v>15462.485786832149</v>
      </c>
      <c r="PW774">
        <v>14380.196994449285</v>
      </c>
      <c r="PX774">
        <v>13922.20453512417</v>
      </c>
      <c r="PY774">
        <v>18869.072272699628</v>
      </c>
      <c r="PZ774">
        <v>19859.808770872249</v>
      </c>
      <c r="QA774">
        <v>19973.046647767715</v>
      </c>
      <c r="QB774">
        <v>20315.440696587852</v>
      </c>
      <c r="QC774">
        <v>22830.628655154556</v>
      </c>
      <c r="QD774">
        <v>21367.020669616617</v>
      </c>
      <c r="QE774">
        <v>18507.218398903067</v>
      </c>
      <c r="QF774">
        <v>13649.252986889009</v>
      </c>
      <c r="QG774">
        <v>14996.591766101808</v>
      </c>
      <c r="QH774">
        <v>14983.96797639736</v>
      </c>
      <c r="QI774">
        <v>16658.930226239849</v>
      </c>
      <c r="QJ774">
        <v>16051.522366075689</v>
      </c>
      <c r="QK774">
        <v>14189.698383904422</v>
      </c>
      <c r="QL774">
        <v>19592.428229080233</v>
      </c>
      <c r="QM774">
        <v>18603.445453056382</v>
      </c>
      <c r="QN774">
        <v>19038.144802781397</v>
      </c>
      <c r="QO774">
        <v>19551.22715896806</v>
      </c>
      <c r="QP774">
        <v>19336.228047013825</v>
      </c>
      <c r="QQ774">
        <v>21959.940673066812</v>
      </c>
      <c r="QR774">
        <v>21119.095843232586</v>
      </c>
      <c r="QS774">
        <v>22105.326020805162</v>
      </c>
      <c r="QT774">
        <v>20723.0602109395</v>
      </c>
      <c r="QU774">
        <v>23463.15521370466</v>
      </c>
      <c r="QV774">
        <v>20273.117346552834</v>
      </c>
      <c r="QW774">
        <v>23629.764353491802</v>
      </c>
      <c r="QY774" s="147"/>
      <c r="RA774" s="632">
        <v>761</v>
      </c>
      <c r="RB774">
        <v>29568</v>
      </c>
      <c r="RC774">
        <v>26180.000000000004</v>
      </c>
      <c r="RD774">
        <v>58520.000000000007</v>
      </c>
      <c r="RE774">
        <v>62014.086876187488</v>
      </c>
      <c r="RF774">
        <v>59611.725107016435</v>
      </c>
      <c r="RG774">
        <v>57698.137916188985</v>
      </c>
      <c r="RH774">
        <v>65591.857599482741</v>
      </c>
      <c r="RI774">
        <v>65167.309395263532</v>
      </c>
      <c r="RJ774">
        <v>62176.590746581991</v>
      </c>
      <c r="RK774">
        <v>67088.448266670574</v>
      </c>
      <c r="RL774">
        <v>68654.536890542789</v>
      </c>
      <c r="RM774">
        <v>64339.70988850022</v>
      </c>
      <c r="RN774">
        <v>60246.568035320306</v>
      </c>
      <c r="RO774">
        <v>62572.215705913412</v>
      </c>
      <c r="RP774">
        <v>52430.60156863532</v>
      </c>
      <c r="RQ774">
        <v>50056.43261828478</v>
      </c>
      <c r="RR774">
        <v>55862.466114348965</v>
      </c>
      <c r="RS774">
        <v>49999.922168300924</v>
      </c>
      <c r="RT774">
        <v>54060.743561013762</v>
      </c>
      <c r="RU774">
        <v>64975.626089498124</v>
      </c>
      <c r="RV774">
        <v>66699.473080610624</v>
      </c>
      <c r="RW774">
        <v>61662.650049438751</v>
      </c>
      <c r="RX774">
        <v>70418.504633780802</v>
      </c>
      <c r="RY774">
        <v>67218.893497595243</v>
      </c>
      <c r="RZ774">
        <v>66812.184759370997</v>
      </c>
      <c r="SA774">
        <v>65469.040963332016</v>
      </c>
      <c r="SB774">
        <v>66396.118465714113</v>
      </c>
      <c r="SC774">
        <v>70579.573987262047</v>
      </c>
      <c r="SD774">
        <v>71009.05250574385</v>
      </c>
      <c r="SE774">
        <v>75290.606277979969</v>
      </c>
      <c r="SF774">
        <v>81743.438200543067</v>
      </c>
      <c r="SG774">
        <v>73414.938139772406</v>
      </c>
      <c r="SH774">
        <v>65947.757353895868</v>
      </c>
      <c r="SI774">
        <v>65522.363918510011</v>
      </c>
      <c r="SJ774">
        <v>64658.783241512116</v>
      </c>
      <c r="SK774">
        <v>59671.769340289837</v>
      </c>
      <c r="SL774">
        <v>59971.404357291351</v>
      </c>
      <c r="SM774">
        <v>67987.622477039346</v>
      </c>
      <c r="SN774">
        <v>75238.531082768808</v>
      </c>
      <c r="SO774">
        <v>82338.472041959612</v>
      </c>
      <c r="SP774">
        <v>83672.265380937068</v>
      </c>
      <c r="SQ774">
        <v>74998.31874267885</v>
      </c>
      <c r="SR774">
        <v>81237.836843635087</v>
      </c>
      <c r="SS774">
        <v>82296.666562873346</v>
      </c>
      <c r="ST774">
        <v>71893.806870834509</v>
      </c>
      <c r="SU774">
        <v>68857.934257755507</v>
      </c>
      <c r="SV774">
        <v>70058.703030828503</v>
      </c>
      <c r="SW774">
        <v>70738.651016526928</v>
      </c>
      <c r="SX774">
        <v>73546.599194444934</v>
      </c>
      <c r="SY774">
        <v>74426.757963032884</v>
      </c>
      <c r="SZ774">
        <v>75154.105225247069</v>
      </c>
      <c r="TB774" s="147"/>
      <c r="TD774" s="632">
        <v>761</v>
      </c>
      <c r="TE774">
        <v>5636</v>
      </c>
      <c r="TF774">
        <v>4947.8</v>
      </c>
      <c r="TG774">
        <v>6270</v>
      </c>
      <c r="TH774">
        <v>4892.9594744853994</v>
      </c>
      <c r="TI774">
        <v>5584.3353437575252</v>
      </c>
      <c r="TJ774">
        <v>5318.9169885252941</v>
      </c>
      <c r="TK774">
        <v>4461.2238872358876</v>
      </c>
      <c r="TL774">
        <v>4386.0552933009803</v>
      </c>
      <c r="TM774">
        <v>5378.8610724931641</v>
      </c>
      <c r="TN774">
        <v>4888.8401797512515</v>
      </c>
      <c r="TO774">
        <v>4848.6497719699873</v>
      </c>
      <c r="TP774">
        <v>3799.9276145156414</v>
      </c>
      <c r="TQ774">
        <v>4038.9099837642311</v>
      </c>
      <c r="TR774">
        <v>4773.0841041361637</v>
      </c>
      <c r="TS774">
        <v>5258.2072470456533</v>
      </c>
      <c r="TT774">
        <v>5385.7243555174673</v>
      </c>
      <c r="TU774">
        <v>4655.3062877389311</v>
      </c>
      <c r="TV774">
        <v>4826.1243695028215</v>
      </c>
      <c r="TW774">
        <v>4082.847984814327</v>
      </c>
      <c r="TX774">
        <v>5882.2778536327187</v>
      </c>
      <c r="TY774">
        <v>6966.4509901868259</v>
      </c>
      <c r="TZ774">
        <v>5432.6963751932471</v>
      </c>
      <c r="UA774">
        <v>6200.1506969346738</v>
      </c>
      <c r="UB774">
        <v>6586.7370538332625</v>
      </c>
      <c r="UC774">
        <v>5118.1044087994496</v>
      </c>
      <c r="UD774">
        <v>4785.5210819683343</v>
      </c>
      <c r="UE774">
        <v>5918.0774790695459</v>
      </c>
      <c r="UF774">
        <v>4860.9292241700605</v>
      </c>
      <c r="UG774">
        <v>5527.753727236236</v>
      </c>
      <c r="UH774">
        <v>6758.4571779655544</v>
      </c>
      <c r="UI774">
        <v>6769.388973106812</v>
      </c>
      <c r="UJ774">
        <v>6938.6503918597518</v>
      </c>
      <c r="UK774">
        <v>6919.9217031163626</v>
      </c>
      <c r="UL774">
        <v>4924.5932974053858</v>
      </c>
      <c r="UM774">
        <v>4930.3761541300973</v>
      </c>
      <c r="UN774">
        <v>5969.8062272962088</v>
      </c>
      <c r="UO774">
        <v>6386.4437181571211</v>
      </c>
      <c r="UP774">
        <v>6238.1253480575824</v>
      </c>
      <c r="UQ774">
        <v>7491.7844915462838</v>
      </c>
      <c r="UR774">
        <v>8484.6849498630345</v>
      </c>
      <c r="US774">
        <v>7623.1385256113317</v>
      </c>
      <c r="UT774">
        <v>9465.3349926799692</v>
      </c>
      <c r="UU774">
        <v>8540.9166006811229</v>
      </c>
      <c r="UV774">
        <v>7991.285322268418</v>
      </c>
      <c r="UW774">
        <v>6796.1719889228307</v>
      </c>
      <c r="UX774">
        <v>6864.9209438689986</v>
      </c>
      <c r="UY774">
        <v>8680.4414586291732</v>
      </c>
      <c r="UZ774">
        <v>9119.1805597742677</v>
      </c>
      <c r="VA774">
        <v>8967.1281346653013</v>
      </c>
      <c r="VB774">
        <v>7831.2916346267448</v>
      </c>
      <c r="VC774">
        <v>8452.7216426944706</v>
      </c>
      <c r="VE774" s="147"/>
      <c r="VJ774" s="632">
        <v>761</v>
      </c>
      <c r="VK774" s="486">
        <f t="shared" si="758"/>
        <v>739.55899999999986</v>
      </c>
      <c r="VL774" s="486">
        <f t="shared" si="759"/>
        <v>696.1318</v>
      </c>
      <c r="VM774" s="486">
        <f t="shared" si="760"/>
        <v>782.49071758654327</v>
      </c>
      <c r="VN774" s="486">
        <f t="shared" si="761"/>
        <v>782.53811151064315</v>
      </c>
      <c r="VO774" s="486">
        <f t="shared" si="762"/>
        <v>813.61339107280594</v>
      </c>
      <c r="VP774" s="486">
        <f t="shared" si="763"/>
        <v>913.25043188974985</v>
      </c>
      <c r="VQ774" s="486">
        <f t="shared" si="764"/>
        <v>987.71181800950365</v>
      </c>
      <c r="VR774" s="486">
        <f t="shared" si="765"/>
        <v>915.11510507763512</v>
      </c>
      <c r="VS774" s="486">
        <f t="shared" si="766"/>
        <v>867.43618783139084</v>
      </c>
      <c r="VT774" s="486">
        <f t="shared" si="767"/>
        <v>827.71159160426589</v>
      </c>
      <c r="VU774" s="486">
        <f t="shared" si="768"/>
        <v>924.79062572526232</v>
      </c>
      <c r="VV774" s="486">
        <f t="shared" si="769"/>
        <v>960.55309636529819</v>
      </c>
      <c r="VW774" s="486">
        <f t="shared" si="770"/>
        <v>745.57523902760067</v>
      </c>
      <c r="VX774" s="486">
        <f t="shared" si="771"/>
        <v>890.59273928023504</v>
      </c>
      <c r="VY774" s="486">
        <f t="shared" si="772"/>
        <v>853.2265821430849</v>
      </c>
      <c r="VZ774" s="486">
        <f t="shared" si="773"/>
        <v>797.54409826044537</v>
      </c>
      <c r="WA774" s="486">
        <f t="shared" si="774"/>
        <v>866.44906059848427</v>
      </c>
      <c r="WB774" s="486">
        <f t="shared" si="775"/>
        <v>903.22446690647621</v>
      </c>
      <c r="WC774" s="486">
        <f t="shared" si="776"/>
        <v>878.50482150949131</v>
      </c>
      <c r="WD774" s="486">
        <f t="shared" si="777"/>
        <v>874.85210027134178</v>
      </c>
      <c r="WE774" s="486">
        <f t="shared" si="778"/>
        <v>908.75773687425624</v>
      </c>
      <c r="WF774" s="486">
        <f t="shared" si="779"/>
        <v>1036.5252874262176</v>
      </c>
      <c r="WG774" s="486">
        <f t="shared" si="780"/>
        <v>1037.2388574808072</v>
      </c>
      <c r="WH774" s="486">
        <f t="shared" si="781"/>
        <v>1002.2670516157873</v>
      </c>
      <c r="WI774" s="486">
        <f t="shared" si="782"/>
        <v>908.32620116458475</v>
      </c>
      <c r="WJ774" s="486">
        <f t="shared" si="783"/>
        <v>895.49936779596419</v>
      </c>
      <c r="WK774" s="486">
        <f t="shared" si="784"/>
        <v>955.98637367868309</v>
      </c>
      <c r="WL774" s="486">
        <f t="shared" si="785"/>
        <v>889.90636759624704</v>
      </c>
      <c r="WM774" s="486">
        <f t="shared" si="786"/>
        <v>1076.9165863350106</v>
      </c>
      <c r="WN774" s="486">
        <f t="shared" si="787"/>
        <v>1043.3993988122213</v>
      </c>
      <c r="WO774" s="486">
        <f t="shared" si="788"/>
        <v>887.45277105292723</v>
      </c>
      <c r="WP774" s="486">
        <f t="shared" si="789"/>
        <v>895.08440480793286</v>
      </c>
      <c r="WQ774" s="486">
        <f t="shared" si="790"/>
        <v>876.39190504562464</v>
      </c>
      <c r="WR774" s="486">
        <f t="shared" si="791"/>
        <v>911.82412318675688</v>
      </c>
      <c r="WS774" s="486">
        <f t="shared" si="792"/>
        <v>922.90795362769359</v>
      </c>
      <c r="WT774" s="486">
        <f t="shared" si="793"/>
        <v>995.69179133361479</v>
      </c>
      <c r="WU774" s="486">
        <f t="shared" si="794"/>
        <v>923.24909020752477</v>
      </c>
      <c r="WV774" s="486">
        <f t="shared" si="795"/>
        <v>840.63373411926864</v>
      </c>
      <c r="WW774" s="486">
        <f t="shared" si="796"/>
        <v>877.49179700291552</v>
      </c>
      <c r="WX774" s="486">
        <f t="shared" si="797"/>
        <v>977.94884784254589</v>
      </c>
      <c r="WY774" s="486">
        <f t="shared" si="798"/>
        <v>998.69070581344397</v>
      </c>
      <c r="WZ774" s="486">
        <f t="shared" si="799"/>
        <v>853.25405648616436</v>
      </c>
      <c r="XA774" s="486">
        <f t="shared" si="800"/>
        <v>821.38387196706412</v>
      </c>
      <c r="XB774" s="486">
        <f t="shared" si="801"/>
        <v>774.31075071362329</v>
      </c>
      <c r="XC774" s="486">
        <f t="shared" si="802"/>
        <v>603.17779168108257</v>
      </c>
      <c r="XD774" s="486">
        <f t="shared" si="803"/>
        <v>646.77579479816939</v>
      </c>
      <c r="XE774" s="486">
        <f t="shared" si="804"/>
        <v>539.31397018581436</v>
      </c>
      <c r="XF774" s="486">
        <f t="shared" si="805"/>
        <v>643.48065566496268</v>
      </c>
      <c r="XG774" s="486">
        <f t="shared" si="806"/>
        <v>664.11699740919232</v>
      </c>
      <c r="XH774" s="486">
        <f t="shared" si="807"/>
        <v>645.76434514736525</v>
      </c>
      <c r="XI774" s="486">
        <f t="shared" si="808"/>
        <v>569.71642159689247</v>
      </c>
      <c r="XJ774" s="118">
        <f t="shared" si="809"/>
        <v>855.77168614001221</v>
      </c>
      <c r="XK774" s="1008">
        <f t="shared" si="810"/>
        <v>559</v>
      </c>
    </row>
    <row r="775" spans="25:635" x14ac:dyDescent="0.45">
      <c r="Y775" s="147"/>
      <c r="AA775" s="632">
        <v>766</v>
      </c>
      <c r="AB775" s="26">
        <v>1636</v>
      </c>
      <c r="AC775" s="26">
        <v>1636</v>
      </c>
      <c r="AD775" s="26">
        <v>1453.8063788432405</v>
      </c>
      <c r="AE775" s="26">
        <v>1222.0575841470718</v>
      </c>
      <c r="AF775" s="26">
        <v>1330.3586151538766</v>
      </c>
      <c r="AG775" s="26">
        <v>1321.5679439235803</v>
      </c>
      <c r="AH775" s="26">
        <v>1235.7934368216816</v>
      </c>
      <c r="AI775" s="26">
        <v>1417.7543751971925</v>
      </c>
      <c r="AJ775" s="26">
        <v>1351.9927381738073</v>
      </c>
      <c r="AK775" s="26">
        <v>1220.1933821362225</v>
      </c>
      <c r="AL775" s="26">
        <v>1211.2615345502772</v>
      </c>
      <c r="AM775" s="26">
        <v>1075.3017862110846</v>
      </c>
      <c r="AN775" s="26">
        <v>969.30162214819518</v>
      </c>
      <c r="AO775" s="26">
        <v>1517.5154786052085</v>
      </c>
      <c r="AP775" s="26">
        <v>1394.3433470101065</v>
      </c>
      <c r="AQ775" s="26">
        <v>1509.403776780347</v>
      </c>
      <c r="AR775" s="26">
        <v>1849.4395421757069</v>
      </c>
      <c r="AS775" s="26">
        <v>1583.6303713283569</v>
      </c>
      <c r="AT775" s="26">
        <v>1715.6868544836541</v>
      </c>
      <c r="AU775" s="26">
        <v>1506.0559842143757</v>
      </c>
      <c r="AV775" s="26">
        <v>949.07422616608903</v>
      </c>
      <c r="AW775" s="26">
        <v>1337.3561507353211</v>
      </c>
      <c r="AX775" s="26">
        <v>1770.6248826210397</v>
      </c>
      <c r="AY775" s="26">
        <v>1781.6797297628887</v>
      </c>
      <c r="AZ775" s="26">
        <v>1723.5134231913817</v>
      </c>
      <c r="BA775" s="26">
        <v>1720.1532910048084</v>
      </c>
      <c r="BB775" s="26">
        <v>1434.2001205333966</v>
      </c>
      <c r="BC775" s="26">
        <v>1419.0855189686692</v>
      </c>
      <c r="BD775" s="26">
        <v>1448.7831991530063</v>
      </c>
      <c r="BE775" s="26">
        <v>1517.61002275077</v>
      </c>
      <c r="BF775" s="26">
        <v>1402.1592117366893</v>
      </c>
      <c r="BG775" s="26">
        <v>1175.8042865810153</v>
      </c>
      <c r="BH775" s="26">
        <v>1754.2253635734608</v>
      </c>
      <c r="BI775" s="26">
        <v>1545.2300181026917</v>
      </c>
      <c r="BJ775" s="26">
        <v>1811.2667940271911</v>
      </c>
      <c r="BK775" s="26">
        <v>1843.4727324194494</v>
      </c>
      <c r="BL775" s="26">
        <v>1777.4214604564461</v>
      </c>
      <c r="BM775" s="26">
        <v>1673.628775522661</v>
      </c>
      <c r="BN775" s="26">
        <v>1199.0771649185558</v>
      </c>
      <c r="BO775" s="26">
        <v>1326.8054940590632</v>
      </c>
      <c r="BP775" s="26">
        <v>1398.9627544403252</v>
      </c>
      <c r="BQ775" s="26">
        <v>1381.5091804759118</v>
      </c>
      <c r="BR775" s="26">
        <v>1165.4349808880402</v>
      </c>
      <c r="BS775" s="26">
        <v>1045.0129569092098</v>
      </c>
      <c r="BT775" s="26">
        <v>1070.4584132029388</v>
      </c>
      <c r="BU775" s="26">
        <v>1314.1544385608081</v>
      </c>
      <c r="BV775" s="26">
        <v>1185.7388656990327</v>
      </c>
      <c r="BW775" s="26">
        <v>1257.3877704877311</v>
      </c>
      <c r="BX775" s="26">
        <v>1788.5679960994933</v>
      </c>
      <c r="BY775" s="26">
        <v>1751.1429205944085</v>
      </c>
      <c r="BZ775" s="26">
        <v>1572.3690835840241</v>
      </c>
      <c r="CA775" s="16"/>
      <c r="CB775" s="147"/>
      <c r="CC775" s="16"/>
      <c r="CD775" s="632">
        <v>766</v>
      </c>
      <c r="CE775" s="26">
        <v>365</v>
      </c>
      <c r="CF775" s="26">
        <v>348</v>
      </c>
      <c r="CG775" s="1048">
        <v>431.22847796829967</v>
      </c>
      <c r="CH775" s="1048">
        <v>432.83120265324612</v>
      </c>
      <c r="CI775" s="1048">
        <v>335.06242128903978</v>
      </c>
      <c r="CJ775" s="1048">
        <v>369.70599863975048</v>
      </c>
      <c r="CK775" s="1048">
        <v>512.15177603977168</v>
      </c>
      <c r="CL775" s="1048">
        <v>515.61467323548322</v>
      </c>
      <c r="CM775" s="1048">
        <v>341.4692679919948</v>
      </c>
      <c r="CN775" s="1048">
        <v>357.39919510214344</v>
      </c>
      <c r="CO775" s="1048">
        <v>404.43524902338146</v>
      </c>
      <c r="CP775" s="1048">
        <v>362.62335859516514</v>
      </c>
      <c r="CQ775" s="1048">
        <v>507.3257223491803</v>
      </c>
      <c r="CR775" s="1048">
        <v>568.93517589119813</v>
      </c>
      <c r="CS775" s="1048">
        <v>541.91253492489659</v>
      </c>
      <c r="CT775" s="1048">
        <v>590.79206598531778</v>
      </c>
      <c r="CU775" s="1048">
        <v>511.35237769329524</v>
      </c>
      <c r="CV775" s="1048">
        <v>424.82393041700448</v>
      </c>
      <c r="CW775" s="1048">
        <v>454.69161328416101</v>
      </c>
      <c r="CX775" s="1048">
        <v>498.78341527743322</v>
      </c>
      <c r="CY775" s="1048">
        <v>526.52635393192452</v>
      </c>
      <c r="CZ775" s="1048">
        <v>406.6386113090133</v>
      </c>
      <c r="DA775" s="1048">
        <v>276.19453954019798</v>
      </c>
      <c r="DB775" s="1048">
        <v>209.66729050254872</v>
      </c>
      <c r="DC775" s="1048">
        <v>176.36627730342937</v>
      </c>
      <c r="DD775" s="1048">
        <v>316.06467839751326</v>
      </c>
      <c r="DE775" s="1048">
        <v>408.07619084378814</v>
      </c>
      <c r="DF775" s="1048">
        <v>363.25178184776183</v>
      </c>
      <c r="DG775" s="1048">
        <v>344.97851628561682</v>
      </c>
      <c r="DH775" s="1048">
        <v>375.97732822885195</v>
      </c>
      <c r="DI775" s="1048">
        <v>390.37849264023987</v>
      </c>
      <c r="DJ775" s="1048">
        <v>315.24290138037441</v>
      </c>
      <c r="DK775" s="1048">
        <v>336.74922462232075</v>
      </c>
      <c r="DL775" s="1048">
        <v>270.69056740698943</v>
      </c>
      <c r="DM775" s="1048">
        <v>337.69644096335929</v>
      </c>
      <c r="DN775" s="1048">
        <v>249.69937274000273</v>
      </c>
      <c r="DO775" s="1048">
        <v>278.09446228709078</v>
      </c>
      <c r="DP775" s="1048">
        <v>335.93696857120221</v>
      </c>
      <c r="DQ775" s="1048">
        <v>293.37270835761643</v>
      </c>
      <c r="DR775" s="1048">
        <v>380.33394708410503</v>
      </c>
      <c r="DS775" s="1048">
        <v>391.36281491605035</v>
      </c>
      <c r="DT775" s="1048">
        <v>343.71091831079173</v>
      </c>
      <c r="DU775" s="1048">
        <v>248.36767039327341</v>
      </c>
      <c r="DV775" s="1048">
        <v>378.81843650406165</v>
      </c>
      <c r="DW775" s="1048">
        <v>496.88100693009278</v>
      </c>
      <c r="DX775" s="1048">
        <v>441.404598472906</v>
      </c>
      <c r="DY775" s="1048">
        <v>454.89707304325958</v>
      </c>
      <c r="DZ775" s="1048">
        <v>494.67207415057811</v>
      </c>
      <c r="EA775" s="1048">
        <v>461.37534722030085</v>
      </c>
      <c r="EB775" s="1048">
        <v>372.57712171515857</v>
      </c>
      <c r="EC775" s="1048">
        <v>285.96283148627515</v>
      </c>
      <c r="ED775" s="16"/>
      <c r="EE775" s="16"/>
      <c r="EF775" s="147"/>
      <c r="EG775" s="16"/>
      <c r="EH775" s="632">
        <v>766</v>
      </c>
      <c r="EI775" s="488">
        <v>11831</v>
      </c>
      <c r="EJ775" s="488">
        <v>9594</v>
      </c>
      <c r="EK775" s="488">
        <v>10144</v>
      </c>
      <c r="EL775" s="488">
        <v>4076.6063848954509</v>
      </c>
      <c r="EM775" s="488">
        <v>4883.4714402627296</v>
      </c>
      <c r="EN775" s="488">
        <v>5574.1062054893355</v>
      </c>
      <c r="EO775" s="488">
        <v>6735.7105984011723</v>
      </c>
      <c r="EP775" s="488">
        <v>9172.3819321377287</v>
      </c>
      <c r="EQ775" s="488">
        <v>10916.133010113394</v>
      </c>
      <c r="ER775" s="488">
        <v>11103.580942594424</v>
      </c>
      <c r="ES775" s="488">
        <v>14271.242687514114</v>
      </c>
      <c r="ET775" s="488">
        <v>14287.139829705184</v>
      </c>
      <c r="EU775" s="488">
        <v>9490.8285674559993</v>
      </c>
      <c r="EV775" s="488">
        <v>13858.731741930695</v>
      </c>
      <c r="EW775" s="488">
        <v>18037.896610812219</v>
      </c>
      <c r="EX775" s="488">
        <v>18235.773627781298</v>
      </c>
      <c r="EY775" s="488">
        <v>16087.122522405465</v>
      </c>
      <c r="EZ775" s="488">
        <v>16763.046181896319</v>
      </c>
      <c r="FA775" s="488">
        <v>14542.004633815675</v>
      </c>
      <c r="FB775" s="488">
        <v>11766.999725634392</v>
      </c>
      <c r="FC775" s="488">
        <v>9170.0422766380816</v>
      </c>
      <c r="FD775" s="488">
        <v>10210.018809079165</v>
      </c>
      <c r="FE775" s="488">
        <v>9547.6973247901151</v>
      </c>
      <c r="FF775" s="488">
        <v>11714.028168111759</v>
      </c>
      <c r="FG775" s="488">
        <v>15187.134187258962</v>
      </c>
      <c r="FH775" s="488">
        <v>13977.574072041896</v>
      </c>
      <c r="FI775" s="488">
        <v>11945.190311525303</v>
      </c>
      <c r="FJ775" s="488">
        <v>12555.4737644735</v>
      </c>
      <c r="FK775" s="488">
        <v>13286.397797492409</v>
      </c>
      <c r="FL775" s="488">
        <v>11500.700676979224</v>
      </c>
      <c r="FM775" s="488">
        <v>13487.007239866196</v>
      </c>
      <c r="FN775" s="488">
        <v>14931.584390031448</v>
      </c>
      <c r="FO775" s="488">
        <v>16613.152608161807</v>
      </c>
      <c r="FP775" s="488">
        <v>16904.265971627901</v>
      </c>
      <c r="FQ775" s="488">
        <v>19474.976376335821</v>
      </c>
      <c r="FR775" s="488">
        <v>23281.993761150563</v>
      </c>
      <c r="FS775" s="488">
        <v>21148.236925495636</v>
      </c>
      <c r="FT775" s="488">
        <v>18245.639478633253</v>
      </c>
      <c r="FU775" s="488">
        <v>13478.316813900907</v>
      </c>
      <c r="FV775" s="488">
        <v>16247.065127430082</v>
      </c>
      <c r="FW775" s="488">
        <v>18132.137016771354</v>
      </c>
      <c r="FX775" s="488">
        <v>17844.445721251239</v>
      </c>
      <c r="FY775" s="488">
        <v>19181.688012702354</v>
      </c>
      <c r="FZ775" s="488">
        <v>19367.232580744349</v>
      </c>
      <c r="GA775" s="488">
        <v>18206.168449479173</v>
      </c>
      <c r="GB775" s="488">
        <v>16083.598522835809</v>
      </c>
      <c r="GC775" s="488">
        <v>17225.455460883408</v>
      </c>
      <c r="GD775" s="488">
        <v>17058.567075309864</v>
      </c>
      <c r="GE775" s="488">
        <v>15728.532415651034</v>
      </c>
      <c r="GF775" s="488">
        <v>16446.101410784257</v>
      </c>
      <c r="GG775" s="488">
        <v>17483.30866077738</v>
      </c>
      <c r="GH775" s="16"/>
      <c r="GI775" s="147"/>
      <c r="GJ775" s="16"/>
      <c r="GK775" s="632">
        <v>766</v>
      </c>
      <c r="GL775" s="16">
        <v>29568</v>
      </c>
      <c r="GM775" s="16">
        <v>26180.000000000004</v>
      </c>
      <c r="GN775" s="16">
        <v>58520.000000000007</v>
      </c>
      <c r="GO775" s="311">
        <v>56556.279875329565</v>
      </c>
      <c r="GP775" s="311">
        <v>57539.494059582306</v>
      </c>
      <c r="GQ775" s="311">
        <v>62374.119129235805</v>
      </c>
      <c r="GR775" s="311">
        <v>71601.762459765217</v>
      </c>
      <c r="GS775" s="311">
        <v>70824.970818972986</v>
      </c>
      <c r="GT775" s="311">
        <v>74808.250578689214</v>
      </c>
      <c r="GU775" s="311">
        <v>74668.109031940403</v>
      </c>
      <c r="GV775" s="311">
        <v>76553.27251490239</v>
      </c>
      <c r="GW775" s="311">
        <v>70358.309459138589</v>
      </c>
      <c r="GX775" s="311">
        <v>72483.018005307909</v>
      </c>
      <c r="GY775" s="311">
        <v>83846.407643330575</v>
      </c>
      <c r="GZ775" s="311">
        <v>86891.79125492899</v>
      </c>
      <c r="HA775" s="311">
        <v>77938.000765089804</v>
      </c>
      <c r="HB775" s="311">
        <v>73455.540474787937</v>
      </c>
      <c r="HC775" s="311">
        <v>76745.753652073807</v>
      </c>
      <c r="HD775" s="311">
        <v>83335.276695997221</v>
      </c>
      <c r="HE775" s="311">
        <v>91179.352242228444</v>
      </c>
      <c r="HF775" s="311">
        <v>80325.517849243915</v>
      </c>
      <c r="HG775" s="311">
        <v>72668.173701536449</v>
      </c>
      <c r="HH775" s="311">
        <v>72535.08717616013</v>
      </c>
      <c r="HI775" s="311">
        <v>68651.748387271626</v>
      </c>
      <c r="HJ775" s="311">
        <v>71269.611612601133</v>
      </c>
      <c r="HK775" s="311">
        <v>79294.225857539859</v>
      </c>
      <c r="HL775" s="311">
        <v>86223.326455270682</v>
      </c>
      <c r="HM775" s="311">
        <v>76927.49773972157</v>
      </c>
      <c r="HN775" s="311">
        <v>67322.473957506649</v>
      </c>
      <c r="HO775" s="311">
        <v>72780.940563852637</v>
      </c>
      <c r="HP775" s="311">
        <v>70743.621177266541</v>
      </c>
      <c r="HQ775" s="311">
        <v>71041.71683087929</v>
      </c>
      <c r="HR775" s="311">
        <v>65652.739546537501</v>
      </c>
      <c r="HS775" s="311">
        <v>69337.801114425631</v>
      </c>
      <c r="HT775" s="311">
        <v>71838.561464611208</v>
      </c>
      <c r="HU775" s="311">
        <v>68967.443534401129</v>
      </c>
      <c r="HV775" s="311">
        <v>67750.015625235377</v>
      </c>
      <c r="HW775" s="311">
        <v>62483.911945610889</v>
      </c>
      <c r="HX775" s="311">
        <v>60607.35876292445</v>
      </c>
      <c r="HY775" s="311">
        <v>50842.101406521659</v>
      </c>
      <c r="HZ775" s="311">
        <v>61271.894945689666</v>
      </c>
      <c r="IA775" s="311">
        <v>58969.794538401562</v>
      </c>
      <c r="IB775" s="311">
        <v>62113.427265603183</v>
      </c>
      <c r="IC775" s="311">
        <v>62612.908868579136</v>
      </c>
      <c r="ID775" s="311">
        <v>58271.667662367377</v>
      </c>
      <c r="IE775" s="311">
        <v>67457.156141612984</v>
      </c>
      <c r="IF775" s="311">
        <v>68155.355944265961</v>
      </c>
      <c r="IG775" s="311">
        <v>69544.726455481999</v>
      </c>
      <c r="IH775" s="311">
        <v>66833.793345457234</v>
      </c>
      <c r="II775" s="311">
        <v>66119.10412397013</v>
      </c>
      <c r="IJ775" s="311">
        <v>69224.491529009814</v>
      </c>
      <c r="IL775" s="147"/>
      <c r="IN775" s="632">
        <v>766</v>
      </c>
      <c r="IO775" s="488">
        <v>5636</v>
      </c>
      <c r="IP775" s="488">
        <v>4947.8</v>
      </c>
      <c r="IQ775" s="488">
        <v>6270</v>
      </c>
      <c r="IR775" s="488">
        <v>6270.0391004144658</v>
      </c>
      <c r="IS775" s="488">
        <v>8512.2440121469081</v>
      </c>
      <c r="IT775" s="488">
        <v>9203.0976333338367</v>
      </c>
      <c r="IU775" s="488">
        <v>9920.4075535125558</v>
      </c>
      <c r="IV775" s="488">
        <v>7889.3852092811376</v>
      </c>
      <c r="IW775" s="488">
        <v>8023.0182295200548</v>
      </c>
      <c r="IX775" s="488">
        <v>6569.6558253289386</v>
      </c>
      <c r="IY775" s="488">
        <v>9131.9883672816868</v>
      </c>
      <c r="IZ775" s="488">
        <v>6976.2089081341965</v>
      </c>
      <c r="JA775" s="488">
        <v>7285.7291775539416</v>
      </c>
      <c r="JB775" s="488">
        <v>5636.8628309182404</v>
      </c>
      <c r="JC775" s="488">
        <v>5574.1977243709698</v>
      </c>
      <c r="JD775" s="488">
        <v>6331.1729862579814</v>
      </c>
      <c r="JE775" s="488">
        <v>7345.4992830900601</v>
      </c>
      <c r="JF775" s="488">
        <v>6109.7282427020491</v>
      </c>
      <c r="JG775" s="488">
        <v>5091.1157075275951</v>
      </c>
      <c r="JH775" s="488">
        <v>6636.0197689246434</v>
      </c>
      <c r="JI775" s="488">
        <v>4934.8574236213699</v>
      </c>
      <c r="JJ775" s="488">
        <v>5735.9084616038226</v>
      </c>
      <c r="JK775" s="488">
        <v>5981.1931257299948</v>
      </c>
      <c r="JL775" s="488">
        <v>6673.0133052895926</v>
      </c>
      <c r="JM775" s="488">
        <v>6824.0188986767371</v>
      </c>
      <c r="JN775" s="488">
        <v>4959.9276641097003</v>
      </c>
      <c r="JO775" s="488">
        <v>4102.4753857452515</v>
      </c>
      <c r="JP775" s="488">
        <v>4429.8469860014602</v>
      </c>
      <c r="JQ775" s="488">
        <v>5172.8328648763336</v>
      </c>
      <c r="JR775" s="488">
        <v>7279.0883585305219</v>
      </c>
      <c r="JS775" s="488">
        <v>8241.5183516362686</v>
      </c>
      <c r="JT775" s="488">
        <v>8198.9247304672554</v>
      </c>
      <c r="JU775" s="488">
        <v>6426.9713544269916</v>
      </c>
      <c r="JV775" s="488">
        <v>7661.3944723313025</v>
      </c>
      <c r="JW775" s="488">
        <v>8871.1989761354198</v>
      </c>
      <c r="JX775" s="488">
        <v>9516.7227765349362</v>
      </c>
      <c r="JY775" s="488">
        <v>10153.347877828413</v>
      </c>
      <c r="JZ775" s="488">
        <v>10565.587041371728</v>
      </c>
      <c r="KA775" s="488">
        <v>10557.197335939058</v>
      </c>
      <c r="KB775" s="488">
        <v>10664.784424998519</v>
      </c>
      <c r="KC775" s="488">
        <v>10841.438834311544</v>
      </c>
      <c r="KD775" s="488">
        <v>10387.77425685428</v>
      </c>
      <c r="KE775" s="488">
        <v>9005.2672787916599</v>
      </c>
      <c r="KF775" s="488">
        <v>7853.7791276077915</v>
      </c>
      <c r="KG775" s="488">
        <v>7639.4801596145244</v>
      </c>
      <c r="KH775" s="488">
        <v>8204.424360092682</v>
      </c>
      <c r="KI775" s="488">
        <v>7984.3731046854264</v>
      </c>
      <c r="KJ775" s="488">
        <v>9161.5622375735038</v>
      </c>
      <c r="KK775" s="488">
        <v>8397.9967587624433</v>
      </c>
      <c r="KL775" s="488">
        <v>6018.6192828544663</v>
      </c>
      <c r="KM775" s="488">
        <v>4723.7252440935981</v>
      </c>
      <c r="KO775" s="147"/>
      <c r="KQ775" s="632">
        <v>33</v>
      </c>
      <c r="KR775" s="26">
        <v>1636</v>
      </c>
      <c r="KS775" s="26">
        <v>1636</v>
      </c>
      <c r="KT775" s="309">
        <v>913.8027155611444</v>
      </c>
      <c r="KU775" s="309">
        <v>1234.5173290206128</v>
      </c>
      <c r="KV775" s="309">
        <v>1239.3701643727177</v>
      </c>
      <c r="KW775" s="309">
        <v>1620.7435901715562</v>
      </c>
      <c r="KX775" s="309">
        <v>1582.1846092795574</v>
      </c>
      <c r="KY775" s="309">
        <v>1263.6950639557704</v>
      </c>
      <c r="KZ775" s="309">
        <v>1367.7206514932427</v>
      </c>
      <c r="LA775" s="309">
        <v>1637.3640587152352</v>
      </c>
      <c r="LB775" s="309">
        <v>1901.8756960083463</v>
      </c>
      <c r="LC775" s="309">
        <v>1909.4293703070248</v>
      </c>
      <c r="LD775" s="309">
        <v>1444.0340543231034</v>
      </c>
      <c r="LE775" s="309">
        <v>1603.9221480216593</v>
      </c>
      <c r="LF775" s="309">
        <v>1676.9890695667937</v>
      </c>
      <c r="LG775" s="309">
        <v>1722.3449249962641</v>
      </c>
      <c r="LH775" s="309">
        <v>1471.9328914588186</v>
      </c>
      <c r="LI775" s="309">
        <v>1726.0678241128744</v>
      </c>
      <c r="LJ775" s="309">
        <v>1879.1338763262054</v>
      </c>
      <c r="LK775" s="309">
        <v>2083.8832283617712</v>
      </c>
      <c r="LL775" s="309">
        <v>1863.3481274548876</v>
      </c>
      <c r="LM775" s="309">
        <v>1484.5739356902609</v>
      </c>
      <c r="LN775" s="309">
        <v>1340.5631739843366</v>
      </c>
      <c r="LO775" s="309">
        <v>1164.9588277221287</v>
      </c>
      <c r="LP775" s="309">
        <v>1352.216018573617</v>
      </c>
      <c r="LQ775" s="309">
        <v>1637.609924001431</v>
      </c>
      <c r="LR775" s="309">
        <v>1597.9665871822888</v>
      </c>
      <c r="LS775" s="309">
        <v>1888.027692071613</v>
      </c>
      <c r="LT775" s="309">
        <v>2435.7449231528644</v>
      </c>
      <c r="LU775" s="309">
        <v>2246.7464613277307</v>
      </c>
      <c r="LV775" s="309">
        <v>2317.3272635015801</v>
      </c>
      <c r="LW775" s="309">
        <v>2326.9011373085186</v>
      </c>
      <c r="LX775" s="309">
        <v>2232.9766133504404</v>
      </c>
      <c r="LY775" s="309">
        <v>2263.5967911105545</v>
      </c>
      <c r="LZ775" s="309">
        <v>1728.7611618515602</v>
      </c>
      <c r="MA775" s="309">
        <v>1387.5741428241654</v>
      </c>
      <c r="MB775" s="309">
        <v>943.77949697374402</v>
      </c>
      <c r="MC775" s="309">
        <v>1024.7100519347823</v>
      </c>
      <c r="MD775" s="309">
        <v>1011.9413560721151</v>
      </c>
      <c r="ME775" s="309">
        <v>1179.5353317134695</v>
      </c>
      <c r="MF775" s="309">
        <v>1217.9804539873544</v>
      </c>
      <c r="MG775" s="309">
        <v>1317.3569858790966</v>
      </c>
      <c r="MH775" s="309">
        <v>1071.4739452085648</v>
      </c>
      <c r="MI775" s="309">
        <v>1104.3923428692281</v>
      </c>
      <c r="MJ775" s="309">
        <v>1049.8165617715338</v>
      </c>
      <c r="MK775" s="309">
        <v>672.00776001336703</v>
      </c>
      <c r="ML775" s="309">
        <v>774.0640097356071</v>
      </c>
      <c r="MM775" s="309">
        <v>739.28049749035972</v>
      </c>
      <c r="MN775" s="309">
        <v>732.85073844018916</v>
      </c>
      <c r="MO775" s="309">
        <v>744.45981117842155</v>
      </c>
      <c r="MP775" s="309">
        <v>988.11088148783426</v>
      </c>
      <c r="MQ775"/>
      <c r="MR775"/>
      <c r="MS775" s="490"/>
      <c r="MT775" s="311"/>
      <c r="MU775" s="632">
        <v>766</v>
      </c>
      <c r="MV775" s="26">
        <v>365</v>
      </c>
      <c r="MW775" s="26">
        <v>348</v>
      </c>
      <c r="MX775" s="1048">
        <v>401.40869829654048</v>
      </c>
      <c r="MY775" s="1048">
        <v>417.19557782349699</v>
      </c>
      <c r="MZ775" s="1048">
        <v>398.53906652548557</v>
      </c>
      <c r="NA775" s="1048">
        <v>390.41118606531472</v>
      </c>
      <c r="NB775" s="1048">
        <v>373.85902938566704</v>
      </c>
      <c r="NC775" s="1048">
        <v>277.27733015453344</v>
      </c>
      <c r="ND775" s="1048">
        <v>272.16333421943779</v>
      </c>
      <c r="NE775" s="1048">
        <v>332.44402165498991</v>
      </c>
      <c r="NF775" s="1048">
        <v>530.46981417483744</v>
      </c>
      <c r="NG775" s="1048">
        <v>487.68947511418332</v>
      </c>
      <c r="NH775" s="1048">
        <v>414.58790067426452</v>
      </c>
      <c r="NI775" s="1048">
        <v>432.07011905085642</v>
      </c>
      <c r="NJ775" s="1048">
        <v>417.48635658887343</v>
      </c>
      <c r="NK775" s="1048">
        <v>481.22026383238983</v>
      </c>
      <c r="NL775" s="1048">
        <v>434.35300400502615</v>
      </c>
      <c r="NM775" s="1048">
        <v>456.43672479820628</v>
      </c>
      <c r="NN775" s="1048">
        <v>302.07425119625032</v>
      </c>
      <c r="NO775" s="1048">
        <v>438.32834266268753</v>
      </c>
      <c r="NP775" s="1048">
        <v>430.53401122891768</v>
      </c>
      <c r="NQ775" s="1048">
        <v>407.74777439759669</v>
      </c>
      <c r="NR775" s="1048">
        <v>494.75447898012408</v>
      </c>
      <c r="NS775" s="1048">
        <v>472.04427440441214</v>
      </c>
      <c r="NT775" s="1048">
        <v>411.26821807251935</v>
      </c>
      <c r="NU775" s="1048">
        <v>340.82164121211929</v>
      </c>
      <c r="NV775" s="1048">
        <v>365.44247780315982</v>
      </c>
      <c r="NW775" s="1048">
        <v>322.59086841111139</v>
      </c>
      <c r="NX775" s="1048">
        <v>364.98466653045756</v>
      </c>
      <c r="NY775" s="1048">
        <v>385.48531189054745</v>
      </c>
      <c r="NZ775" s="1048">
        <v>421.03224658038368</v>
      </c>
      <c r="OA775" s="1048">
        <v>433.55045305243391</v>
      </c>
      <c r="OB775" s="1048">
        <v>519.79664646299318</v>
      </c>
      <c r="OC775" s="1048">
        <v>357.64132041565415</v>
      </c>
      <c r="OD775" s="1048">
        <v>314.04881341777804</v>
      </c>
      <c r="OE775" s="1048">
        <v>256.90133006653957</v>
      </c>
      <c r="OF775" s="1048">
        <v>419.40126469571499</v>
      </c>
      <c r="OG775" s="1048">
        <v>457.35211269963349</v>
      </c>
      <c r="OH775" s="1048">
        <v>467.12395000472497</v>
      </c>
      <c r="OI775" s="1048">
        <v>407.18735405267307</v>
      </c>
      <c r="OJ775" s="1048">
        <v>340.37699600075473</v>
      </c>
      <c r="OK775" s="1048">
        <v>334.49544231687969</v>
      </c>
      <c r="OL775" s="1048">
        <v>398.73010144119007</v>
      </c>
      <c r="OM775" s="1048">
        <v>411.38138061685686</v>
      </c>
      <c r="ON775" s="1048">
        <v>394.2984762105205</v>
      </c>
      <c r="OO775" s="1048">
        <v>457.48316430073157</v>
      </c>
      <c r="OP775" s="1048">
        <v>555.38875747179532</v>
      </c>
      <c r="OQ775" s="1048">
        <v>627.87375352473248</v>
      </c>
      <c r="OR775" s="1048">
        <v>611.02814113785291</v>
      </c>
      <c r="OS775" s="1048">
        <v>569.62218639875437</v>
      </c>
      <c r="OT775" s="1048">
        <v>591.33284448251095</v>
      </c>
      <c r="OU775" s="311"/>
      <c r="OV775" s="490"/>
      <c r="OW775" s="311"/>
      <c r="OX775" s="632">
        <v>33</v>
      </c>
      <c r="OY775">
        <v>11831</v>
      </c>
      <c r="OZ775">
        <v>9594</v>
      </c>
      <c r="PA775">
        <v>10144</v>
      </c>
      <c r="PB775">
        <v>13885.416781746613</v>
      </c>
      <c r="PC775">
        <v>16681.344439503766</v>
      </c>
      <c r="PD775">
        <v>15087.617804546842</v>
      </c>
      <c r="PE775">
        <v>12642.492724484011</v>
      </c>
      <c r="PF775">
        <v>15958.764938204557</v>
      </c>
      <c r="PG775">
        <v>12969.282432494523</v>
      </c>
      <c r="PH775">
        <v>19614.971945946741</v>
      </c>
      <c r="PI775">
        <v>17522.553992684094</v>
      </c>
      <c r="PJ775">
        <v>20996.197560386325</v>
      </c>
      <c r="PK775">
        <v>21591.440058528144</v>
      </c>
      <c r="PL775">
        <v>21941.626152477351</v>
      </c>
      <c r="PM775">
        <v>15908.000604437688</v>
      </c>
      <c r="PN775">
        <v>11060.357966349222</v>
      </c>
      <c r="PO775">
        <v>13540.681629391735</v>
      </c>
      <c r="PP775">
        <v>13602.751788400488</v>
      </c>
      <c r="PQ775">
        <v>12909.170721883884</v>
      </c>
      <c r="PR775">
        <v>14718.07183571829</v>
      </c>
      <c r="PS775">
        <v>17870.260771627953</v>
      </c>
      <c r="PT775">
        <v>18296.62108464077</v>
      </c>
      <c r="PU775">
        <v>21849.56079838287</v>
      </c>
      <c r="PV775">
        <v>24999.179563650127</v>
      </c>
      <c r="PW775">
        <v>25186.232377419135</v>
      </c>
      <c r="PX775">
        <v>23846.391179002228</v>
      </c>
      <c r="PY775">
        <v>23731.806020973341</v>
      </c>
      <c r="PZ775">
        <v>25345.719323792553</v>
      </c>
      <c r="QA775">
        <v>28521.589607866841</v>
      </c>
      <c r="QB775">
        <v>26917.462428928768</v>
      </c>
      <c r="QC775">
        <v>28481.059559294128</v>
      </c>
      <c r="QD775">
        <v>28773.625430541371</v>
      </c>
      <c r="QE775">
        <v>26103.932615926245</v>
      </c>
      <c r="QF775">
        <v>27935.134752198031</v>
      </c>
      <c r="QG775">
        <v>29717.831560604813</v>
      </c>
      <c r="QH775">
        <v>31070.810338680247</v>
      </c>
      <c r="QI775">
        <v>33060.41242582909</v>
      </c>
      <c r="QJ775">
        <v>31574.868099934596</v>
      </c>
      <c r="QK775">
        <v>31582.72983198578</v>
      </c>
      <c r="QL775">
        <v>32326.017418959895</v>
      </c>
      <c r="QM775">
        <v>32557.01558066727</v>
      </c>
      <c r="QN775">
        <v>32115.338794669995</v>
      </c>
      <c r="QO775">
        <v>29972.626028702402</v>
      </c>
      <c r="QP775">
        <v>25431.839035126759</v>
      </c>
      <c r="QQ775">
        <v>24367.299506414067</v>
      </c>
      <c r="QR775">
        <v>25341.260379068925</v>
      </c>
      <c r="QS775">
        <v>27774.953848746398</v>
      </c>
      <c r="QT775">
        <v>23522.623043726453</v>
      </c>
      <c r="QU775">
        <v>25593.28877710591</v>
      </c>
      <c r="QV775">
        <v>26636.986678833626</v>
      </c>
      <c r="QW775">
        <v>26386.064272853855</v>
      </c>
      <c r="QY775" s="147"/>
      <c r="RA775" s="632">
        <v>33</v>
      </c>
      <c r="RB775">
        <v>29568</v>
      </c>
      <c r="RC775">
        <v>26180.000000000004</v>
      </c>
      <c r="RD775">
        <v>58520.000000000007</v>
      </c>
      <c r="RE775">
        <v>58634.467049434978</v>
      </c>
      <c r="RF775">
        <v>53206.135576406683</v>
      </c>
      <c r="RG775">
        <v>56143.548444306332</v>
      </c>
      <c r="RH775">
        <v>54535.57865658903</v>
      </c>
      <c r="RI775">
        <v>52520.044663323148</v>
      </c>
      <c r="RJ775">
        <v>48755.981819004832</v>
      </c>
      <c r="RK775">
        <v>50502.18966132569</v>
      </c>
      <c r="RL775">
        <v>56754.610025525646</v>
      </c>
      <c r="RM775">
        <v>63224.38962355502</v>
      </c>
      <c r="RN775">
        <v>54611.144832562524</v>
      </c>
      <c r="RO775">
        <v>50546.521349463328</v>
      </c>
      <c r="RP775">
        <v>54320.234792318741</v>
      </c>
      <c r="RQ775">
        <v>52646.499543585058</v>
      </c>
      <c r="RR775">
        <v>57465.504193049695</v>
      </c>
      <c r="RS775">
        <v>50679.876151068202</v>
      </c>
      <c r="RT775">
        <v>41482.1958638383</v>
      </c>
      <c r="RU775">
        <v>35606.797859780665</v>
      </c>
      <c r="RV775">
        <v>39871.049410512045</v>
      </c>
      <c r="RW775">
        <v>43172.644601250518</v>
      </c>
      <c r="RX775">
        <v>44440.319365683383</v>
      </c>
      <c r="RY775">
        <v>48380.042958291066</v>
      </c>
      <c r="RZ775">
        <v>47241.311954158547</v>
      </c>
      <c r="SA775">
        <v>56044.673160338585</v>
      </c>
      <c r="SB775">
        <v>53956.849626421084</v>
      </c>
      <c r="SC775">
        <v>50902.255856016964</v>
      </c>
      <c r="SD775">
        <v>47119.084016091212</v>
      </c>
      <c r="SE775">
        <v>57654.756488027546</v>
      </c>
      <c r="SF775">
        <v>44288.989361014566</v>
      </c>
      <c r="SG775">
        <v>49347.132412719933</v>
      </c>
      <c r="SH775">
        <v>49365.990642538818</v>
      </c>
      <c r="SI775">
        <v>44305.114550321414</v>
      </c>
      <c r="SJ775">
        <v>36382.0167509206</v>
      </c>
      <c r="SK775">
        <v>33301.659750000072</v>
      </c>
      <c r="SL775">
        <v>34568.128705193856</v>
      </c>
      <c r="SM775">
        <v>31372.597170848203</v>
      </c>
      <c r="SN775">
        <v>25197.777472125032</v>
      </c>
      <c r="SO775">
        <v>40706.743078018961</v>
      </c>
      <c r="SP775">
        <v>30712.455080551117</v>
      </c>
      <c r="SQ775">
        <v>36021.12093020085</v>
      </c>
      <c r="SR775">
        <v>25187.490785975271</v>
      </c>
      <c r="SS775">
        <v>27099.542368121103</v>
      </c>
      <c r="ST775">
        <v>27954.968044319037</v>
      </c>
      <c r="SU775">
        <v>38767.22587940051</v>
      </c>
      <c r="SV775">
        <v>40699.259924111771</v>
      </c>
      <c r="SW775">
        <v>40472.014399856598</v>
      </c>
      <c r="SX775">
        <v>39599.429310060768</v>
      </c>
      <c r="SY775">
        <v>47154.349066701332</v>
      </c>
      <c r="SZ775">
        <v>50710.997144797708</v>
      </c>
      <c r="TB775" s="147"/>
      <c r="TD775" s="632">
        <v>33</v>
      </c>
      <c r="TE775">
        <v>5636</v>
      </c>
      <c r="TF775">
        <v>4947.8</v>
      </c>
      <c r="TG775">
        <v>6270</v>
      </c>
      <c r="TH775">
        <v>6513.4322040459629</v>
      </c>
      <c r="TI775">
        <v>5482.3291906193899</v>
      </c>
      <c r="TJ775">
        <v>6704.7106278661204</v>
      </c>
      <c r="TK775">
        <v>7695.4093411908016</v>
      </c>
      <c r="TL775">
        <v>6618.5673217372041</v>
      </c>
      <c r="TM775">
        <v>7034.4371174619955</v>
      </c>
      <c r="TN775">
        <v>6688.0124561774683</v>
      </c>
      <c r="TO775">
        <v>6656.2167453044549</v>
      </c>
      <c r="TP775">
        <v>6306.8434702593831</v>
      </c>
      <c r="TQ775">
        <v>6410.9466254936024</v>
      </c>
      <c r="TR775">
        <v>8150.6045598763385</v>
      </c>
      <c r="TS775">
        <v>9127.8484053977027</v>
      </c>
      <c r="TT775">
        <v>10164.019628703294</v>
      </c>
      <c r="TU775">
        <v>9176.1110118099969</v>
      </c>
      <c r="TV775">
        <v>9686.0788157277384</v>
      </c>
      <c r="TW775">
        <v>9183.6104220364887</v>
      </c>
      <c r="TX775">
        <v>8660.3442610223938</v>
      </c>
      <c r="TY775">
        <v>7865.7684493593988</v>
      </c>
      <c r="TZ775">
        <v>6781.1634129443246</v>
      </c>
      <c r="UA775">
        <v>6203.235236480059</v>
      </c>
      <c r="UB775">
        <v>6262.6769610579995</v>
      </c>
      <c r="UC775">
        <v>6583.3218310551647</v>
      </c>
      <c r="UD775">
        <v>6495.75874986501</v>
      </c>
      <c r="UE775">
        <v>5367.964128454134</v>
      </c>
      <c r="UF775">
        <v>4071.1155134162659</v>
      </c>
      <c r="UG775">
        <v>4448.6922332389568</v>
      </c>
      <c r="UH775">
        <v>5144.3106453423861</v>
      </c>
      <c r="UI775">
        <v>5104.8823649113137</v>
      </c>
      <c r="UJ775">
        <v>5077.3284455941493</v>
      </c>
      <c r="UK775">
        <v>4816.2258607983822</v>
      </c>
      <c r="UL775">
        <v>5645.4707426997056</v>
      </c>
      <c r="UM775">
        <v>5341.4965666336693</v>
      </c>
      <c r="UN775">
        <v>6166.0786068575708</v>
      </c>
      <c r="UO775">
        <v>6871.6115755826368</v>
      </c>
      <c r="UP775">
        <v>6295.9281512819744</v>
      </c>
      <c r="UQ775">
        <v>8029.9924924139405</v>
      </c>
      <c r="UR775">
        <v>7444.7822568865722</v>
      </c>
      <c r="US775">
        <v>6797.5765127125997</v>
      </c>
      <c r="UT775">
        <v>5562.0628845583688</v>
      </c>
      <c r="UU775">
        <v>4499.5717375132126</v>
      </c>
      <c r="UV775">
        <v>3764.8161396392761</v>
      </c>
      <c r="UW775">
        <v>5190.0366385957441</v>
      </c>
      <c r="UX775">
        <v>5524.524159008427</v>
      </c>
      <c r="UY775">
        <v>6208.7719727505782</v>
      </c>
      <c r="UZ775">
        <v>6223.5919230284671</v>
      </c>
      <c r="VA775">
        <v>6767.8450968377329</v>
      </c>
      <c r="VB775">
        <v>6122.1348185258958</v>
      </c>
      <c r="VC775">
        <v>5796.8491794470146</v>
      </c>
      <c r="VE775" s="147"/>
      <c r="VJ775" s="632">
        <v>33</v>
      </c>
      <c r="VK775" s="486">
        <f t="shared" si="758"/>
        <v>739.55899999999986</v>
      </c>
      <c r="VL775" s="486">
        <f t="shared" si="759"/>
        <v>696.1318</v>
      </c>
      <c r="VM775" s="486">
        <f t="shared" si="760"/>
        <v>730.76301159148034</v>
      </c>
      <c r="VN775" s="486">
        <f t="shared" si="761"/>
        <v>582.14322675662743</v>
      </c>
      <c r="VO775" s="486">
        <f t="shared" si="762"/>
        <v>650.02064767989702</v>
      </c>
      <c r="VP775" s="486">
        <f t="shared" si="763"/>
        <v>673.77098897080191</v>
      </c>
      <c r="VQ775" s="486">
        <f t="shared" si="764"/>
        <v>690.85758184474139</v>
      </c>
      <c r="VR775" s="486">
        <f t="shared" si="765"/>
        <v>750.31638661383158</v>
      </c>
      <c r="VS775" s="486">
        <f t="shared" si="766"/>
        <v>763.74536845493435</v>
      </c>
      <c r="VT775" s="486">
        <f t="shared" si="767"/>
        <v>712.48390492291378</v>
      </c>
      <c r="VU775" s="486">
        <f t="shared" si="768"/>
        <v>783.08284781986561</v>
      </c>
      <c r="VV775" s="486">
        <f t="shared" si="769"/>
        <v>708.5734419778687</v>
      </c>
      <c r="VW775" s="486">
        <f t="shared" si="770"/>
        <v>623.77148903072452</v>
      </c>
      <c r="VX775" s="486">
        <f t="shared" si="771"/>
        <v>840.83621499573997</v>
      </c>
      <c r="VY775" s="486">
        <f t="shared" si="772"/>
        <v>865.58592396936763</v>
      </c>
      <c r="VZ775" s="486">
        <f t="shared" si="773"/>
        <v>891.25463414579281</v>
      </c>
      <c r="WA775" s="486">
        <f t="shared" si="774"/>
        <v>962.08499583273829</v>
      </c>
      <c r="WB775" s="486">
        <f t="shared" si="775"/>
        <v>888.36914379577559</v>
      </c>
      <c r="WC775" s="486">
        <f t="shared" si="776"/>
        <v>898.97395308775947</v>
      </c>
      <c r="WD775" s="486">
        <f t="shared" si="777"/>
        <v>836.04581789275767</v>
      </c>
      <c r="WE775" s="486">
        <f t="shared" si="778"/>
        <v>603.68209718578726</v>
      </c>
      <c r="WF775" s="486">
        <f t="shared" si="779"/>
        <v>720.97073180757513</v>
      </c>
      <c r="WG775" s="486">
        <f t="shared" si="780"/>
        <v>837.84083062199693</v>
      </c>
      <c r="WH775" s="486">
        <f t="shared" si="781"/>
        <v>868.98605257084182</v>
      </c>
      <c r="WI775" s="486">
        <f t="shared" si="782"/>
        <v>904.51398773136521</v>
      </c>
      <c r="WJ775" s="486">
        <f t="shared" si="783"/>
        <v>883.37965360219653</v>
      </c>
      <c r="WK775" s="486">
        <f t="shared" si="784"/>
        <v>780.17419043505276</v>
      </c>
      <c r="WL775" s="486">
        <f t="shared" si="785"/>
        <v>768.82475865071672</v>
      </c>
      <c r="WM775" s="486">
        <f t="shared" si="786"/>
        <v>775.72370935550794</v>
      </c>
      <c r="WN775" s="486">
        <f t="shared" si="787"/>
        <v>806.14220833348952</v>
      </c>
      <c r="WO775" s="486">
        <f t="shared" si="788"/>
        <v>805.68825447401241</v>
      </c>
      <c r="WP775" s="486">
        <f t="shared" si="789"/>
        <v>760.31062015631551</v>
      </c>
      <c r="WQ775" s="486">
        <f t="shared" si="790"/>
        <v>916.17315115273823</v>
      </c>
      <c r="WR775" s="486">
        <f t="shared" si="791"/>
        <v>881.55172419682265</v>
      </c>
      <c r="WS775" s="486">
        <f t="shared" si="792"/>
        <v>1008.8347740628</v>
      </c>
      <c r="WT775" s="486">
        <f t="shared" si="793"/>
        <v>1068.8310125127675</v>
      </c>
      <c r="WU775" s="486">
        <f t="shared" si="794"/>
        <v>1026.9016327076572</v>
      </c>
      <c r="WV775" s="486">
        <f t="shared" si="795"/>
        <v>953.69316681697865</v>
      </c>
      <c r="WW775" s="486">
        <f t="shared" si="796"/>
        <v>753.09992163876018</v>
      </c>
      <c r="WX775" s="486">
        <f t="shared" si="797"/>
        <v>807.02143845739192</v>
      </c>
      <c r="WY775" s="486">
        <f t="shared" si="798"/>
        <v>874.82282054788629</v>
      </c>
      <c r="WZ775" s="486">
        <f t="shared" si="799"/>
        <v>856.53150753362524</v>
      </c>
      <c r="XA775" s="486">
        <f t="shared" si="800"/>
        <v>803.6302733352486</v>
      </c>
      <c r="XB775" s="486">
        <f t="shared" si="801"/>
        <v>760.17509145273607</v>
      </c>
      <c r="XC775" s="486">
        <f t="shared" si="802"/>
        <v>741.26799627335845</v>
      </c>
      <c r="XD775" s="486">
        <f t="shared" si="803"/>
        <v>807.46962159238035</v>
      </c>
      <c r="XE775" s="486">
        <f t="shared" si="804"/>
        <v>784.8195748900813</v>
      </c>
      <c r="XF775" s="486">
        <f t="shared" si="805"/>
        <v>818.7261363218164</v>
      </c>
      <c r="XG775" s="486">
        <f t="shared" si="806"/>
        <v>938.46978333302081</v>
      </c>
      <c r="XH775" s="486">
        <f t="shared" si="807"/>
        <v>909.56692814834673</v>
      </c>
      <c r="XI775" s="486">
        <f t="shared" si="808"/>
        <v>864.24579307101794</v>
      </c>
      <c r="XJ775" s="118">
        <f t="shared" si="809"/>
        <v>811.38117298733187</v>
      </c>
      <c r="XK775" s="1008">
        <f t="shared" si="810"/>
        <v>266</v>
      </c>
    </row>
    <row r="776" spans="25:635" x14ac:dyDescent="0.45">
      <c r="Y776" s="147"/>
      <c r="AA776" s="632">
        <v>767</v>
      </c>
      <c r="AB776" s="26">
        <v>1636</v>
      </c>
      <c r="AC776" s="26">
        <v>1636</v>
      </c>
      <c r="AD776" s="26">
        <v>1504.6701850542538</v>
      </c>
      <c r="AE776" s="26">
        <v>1578.6327455680857</v>
      </c>
      <c r="AF776" s="26">
        <v>1362.2665817155239</v>
      </c>
      <c r="AG776" s="26">
        <v>1812.0096262408265</v>
      </c>
      <c r="AH776" s="26">
        <v>1317.047708488278</v>
      </c>
      <c r="AI776" s="26">
        <v>1328.5133470264159</v>
      </c>
      <c r="AJ776" s="26">
        <v>1739.7670842844518</v>
      </c>
      <c r="AK776" s="26">
        <v>1593.5573752514747</v>
      </c>
      <c r="AL776" s="26">
        <v>1858.1763989664787</v>
      </c>
      <c r="AM776" s="26">
        <v>1759.0083150304965</v>
      </c>
      <c r="AN776" s="26">
        <v>1797.7257710264819</v>
      </c>
      <c r="AO776" s="26">
        <v>2115.8954528383474</v>
      </c>
      <c r="AP776" s="26">
        <v>1943.684301201934</v>
      </c>
      <c r="AQ776" s="26">
        <v>1765.9942423436994</v>
      </c>
      <c r="AR776" s="26">
        <v>1954.2141090921609</v>
      </c>
      <c r="AS776" s="26">
        <v>1652.9429920679231</v>
      </c>
      <c r="AT776" s="26">
        <v>1888.8529239243146</v>
      </c>
      <c r="AU776" s="26">
        <v>1969.7852547704983</v>
      </c>
      <c r="AV776" s="26">
        <v>1142.1615924143985</v>
      </c>
      <c r="AW776" s="26">
        <v>888.14789313563915</v>
      </c>
      <c r="AX776" s="26">
        <v>1085.0085322156865</v>
      </c>
      <c r="AY776" s="26">
        <v>1379.3001453971942</v>
      </c>
      <c r="AZ776" s="26">
        <v>1454.3357203626606</v>
      </c>
      <c r="BA776" s="26">
        <v>1675.7234725393751</v>
      </c>
      <c r="BB776" s="26">
        <v>1398.4974624848326</v>
      </c>
      <c r="BC776" s="26">
        <v>1301.5661906892522</v>
      </c>
      <c r="BD776" s="26">
        <v>1982.0333093493562</v>
      </c>
      <c r="BE776" s="26">
        <v>1739.0736478875529</v>
      </c>
      <c r="BF776" s="26">
        <v>1602.674501738444</v>
      </c>
      <c r="BG776" s="26">
        <v>1597.2269660768859</v>
      </c>
      <c r="BH776" s="26">
        <v>1507.1343317586861</v>
      </c>
      <c r="BI776" s="26">
        <v>1151.2976158336405</v>
      </c>
      <c r="BJ776" s="26">
        <v>1158.1893933296687</v>
      </c>
      <c r="BK776" s="26">
        <v>1666.7165232910891</v>
      </c>
      <c r="BL776" s="26">
        <v>1454.402834766297</v>
      </c>
      <c r="BM776" s="26">
        <v>1391.5540779017977</v>
      </c>
      <c r="BN776" s="26">
        <v>919.70380643869089</v>
      </c>
      <c r="BO776" s="26">
        <v>1201.8071296627083</v>
      </c>
      <c r="BP776" s="26">
        <v>1412.8025539828825</v>
      </c>
      <c r="BQ776" s="26">
        <v>1385.9427887166307</v>
      </c>
      <c r="BR776" s="26">
        <v>1117.0795206585026</v>
      </c>
      <c r="BS776" s="26">
        <v>1122.3834240466638</v>
      </c>
      <c r="BT776" s="26">
        <v>965.94265508048693</v>
      </c>
      <c r="BU776" s="26">
        <v>1348.6099146416436</v>
      </c>
      <c r="BV776" s="26">
        <v>1535.7231832064167</v>
      </c>
      <c r="BW776" s="26">
        <v>1990.7893473354561</v>
      </c>
      <c r="BX776" s="26">
        <v>1925.5132455453838</v>
      </c>
      <c r="BY776" s="26">
        <v>1947.4829012355729</v>
      </c>
      <c r="BZ776" s="26">
        <v>1601.5937561385986</v>
      </c>
      <c r="CA776" s="16"/>
      <c r="CB776" s="147"/>
      <c r="CC776" s="16"/>
      <c r="CD776" s="632">
        <v>767</v>
      </c>
      <c r="CE776" s="26">
        <v>365</v>
      </c>
      <c r="CF776" s="26">
        <v>348</v>
      </c>
      <c r="CG776" s="1048">
        <v>434.26539652512236</v>
      </c>
      <c r="CH776" s="1048">
        <v>375.02231032999055</v>
      </c>
      <c r="CI776" s="1048">
        <v>408.15288866089173</v>
      </c>
      <c r="CJ776" s="1048">
        <v>347.14662770550996</v>
      </c>
      <c r="CK776" s="1048">
        <v>338.68915379298727</v>
      </c>
      <c r="CL776" s="1048">
        <v>298.69910093335022</v>
      </c>
      <c r="CM776" s="1048">
        <v>361.96393887571685</v>
      </c>
      <c r="CN776" s="1048">
        <v>314.71019863206476</v>
      </c>
      <c r="CO776" s="1048">
        <v>385.74433182487968</v>
      </c>
      <c r="CP776" s="1048">
        <v>437.97388484648684</v>
      </c>
      <c r="CQ776" s="1048">
        <v>359.81647356326567</v>
      </c>
      <c r="CR776" s="1048">
        <v>545.99145615885016</v>
      </c>
      <c r="CS776" s="1048">
        <v>608.60071862044595</v>
      </c>
      <c r="CT776" s="1048">
        <v>473.56264390114279</v>
      </c>
      <c r="CU776" s="1048">
        <v>413.31952788778045</v>
      </c>
      <c r="CV776" s="1048">
        <v>440.06092407127073</v>
      </c>
      <c r="CW776" s="1048">
        <v>414.85675851060921</v>
      </c>
      <c r="CX776" s="1048">
        <v>418.9727067564761</v>
      </c>
      <c r="CY776" s="1048">
        <v>416.00964769991276</v>
      </c>
      <c r="CZ776" s="1048">
        <v>377.94739370263733</v>
      </c>
      <c r="DA776" s="1048">
        <v>395.0127309435648</v>
      </c>
      <c r="DB776" s="1048">
        <v>417.7310150391379</v>
      </c>
      <c r="DC776" s="1048">
        <v>371.99606463345242</v>
      </c>
      <c r="DD776" s="1048">
        <v>422.02154002878513</v>
      </c>
      <c r="DE776" s="1048">
        <v>318.6319420225247</v>
      </c>
      <c r="DF776" s="1048">
        <v>212.1378609134949</v>
      </c>
      <c r="DG776" s="1048">
        <v>256.84536940618932</v>
      </c>
      <c r="DH776" s="1048">
        <v>110.53036782185649</v>
      </c>
      <c r="DI776" s="1048">
        <v>143.03326147730058</v>
      </c>
      <c r="DJ776" s="1048">
        <v>131.94690192264315</v>
      </c>
      <c r="DK776" s="1048">
        <v>199.03275711515755</v>
      </c>
      <c r="DL776" s="1048">
        <v>261.12274049894239</v>
      </c>
      <c r="DM776" s="1048">
        <v>421.38385630847063</v>
      </c>
      <c r="DN776" s="1048">
        <v>460.69468662498826</v>
      </c>
      <c r="DO776" s="1048">
        <v>539.38718661878124</v>
      </c>
      <c r="DP776" s="1048">
        <v>595.48772635330147</v>
      </c>
      <c r="DQ776" s="1048">
        <v>628.3302479205239</v>
      </c>
      <c r="DR776" s="1048">
        <v>499.53131540779253</v>
      </c>
      <c r="DS776" s="1048">
        <v>525.35986906402502</v>
      </c>
      <c r="DT776" s="1048">
        <v>485.66872881684867</v>
      </c>
      <c r="DU776" s="1048">
        <v>545.09217466997836</v>
      </c>
      <c r="DV776" s="1048">
        <v>553.90249847101563</v>
      </c>
      <c r="DW776" s="1048">
        <v>533.63806388012983</v>
      </c>
      <c r="DX776" s="1048">
        <v>527.0839587442166</v>
      </c>
      <c r="DY776" s="1048">
        <v>470.32647484413877</v>
      </c>
      <c r="DZ776" s="1048">
        <v>497.13897601663041</v>
      </c>
      <c r="EA776" s="1048">
        <v>610.8207950923063</v>
      </c>
      <c r="EB776" s="1048">
        <v>665.62432857288206</v>
      </c>
      <c r="EC776" s="1048">
        <v>633.48437352545375</v>
      </c>
      <c r="ED776" s="16"/>
      <c r="EE776" s="16"/>
      <c r="EF776" s="147"/>
      <c r="EG776" s="16"/>
      <c r="EH776" s="632">
        <v>767</v>
      </c>
      <c r="EI776" s="488">
        <v>11831</v>
      </c>
      <c r="EJ776" s="488">
        <v>9594</v>
      </c>
      <c r="EK776" s="488">
        <v>10144</v>
      </c>
      <c r="EL776" s="488">
        <v>7991.7140236095711</v>
      </c>
      <c r="EM776" s="488">
        <v>8741.2822932800427</v>
      </c>
      <c r="EN776" s="488">
        <v>10122.379778782502</v>
      </c>
      <c r="EO776" s="488">
        <v>6365.6609961365111</v>
      </c>
      <c r="EP776" s="488">
        <v>8111.890559441701</v>
      </c>
      <c r="EQ776" s="488">
        <v>4935.543263161303</v>
      </c>
      <c r="ER776" s="488">
        <v>6319.0446277056799</v>
      </c>
      <c r="ES776" s="488">
        <v>5500.0409031975714</v>
      </c>
      <c r="ET776" s="488">
        <v>6284.9660274246944</v>
      </c>
      <c r="EU776" s="488">
        <v>7921.4717953292875</v>
      </c>
      <c r="EV776" s="488">
        <v>10187.695451017365</v>
      </c>
      <c r="EW776" s="488">
        <v>9108.9228876550751</v>
      </c>
      <c r="EX776" s="488">
        <v>11249.420520903521</v>
      </c>
      <c r="EY776" s="488">
        <v>10954.740011699178</v>
      </c>
      <c r="EZ776" s="488">
        <v>10704.604023501804</v>
      </c>
      <c r="FA776" s="488">
        <v>11395.318159321032</v>
      </c>
      <c r="FB776" s="488">
        <v>10912.317817123605</v>
      </c>
      <c r="FC776" s="488">
        <v>14820.101306615805</v>
      </c>
      <c r="FD776" s="488">
        <v>16627.787315770645</v>
      </c>
      <c r="FE776" s="488">
        <v>19434.131100473114</v>
      </c>
      <c r="FF776" s="488">
        <v>18676.596496102709</v>
      </c>
      <c r="FG776" s="488">
        <v>18166.36400818314</v>
      </c>
      <c r="FH776" s="488">
        <v>20273.533683431473</v>
      </c>
      <c r="FI776" s="488">
        <v>18800.853093600032</v>
      </c>
      <c r="FJ776" s="488">
        <v>20058.942059596666</v>
      </c>
      <c r="FK776" s="488">
        <v>21284.602219519438</v>
      </c>
      <c r="FL776" s="488">
        <v>20415.327241634463</v>
      </c>
      <c r="FM776" s="488">
        <v>22649.125600570998</v>
      </c>
      <c r="FN776" s="488">
        <v>20273.126234429703</v>
      </c>
      <c r="FO776" s="488">
        <v>16699.863703186813</v>
      </c>
      <c r="FP776" s="488">
        <v>13630.970750199827</v>
      </c>
      <c r="FQ776" s="488">
        <v>13563.038574375578</v>
      </c>
      <c r="FR776" s="488">
        <v>16201.180335267869</v>
      </c>
      <c r="FS776" s="488">
        <v>16255.953633807296</v>
      </c>
      <c r="FT776" s="488">
        <v>18517.836731926338</v>
      </c>
      <c r="FU776" s="488">
        <v>16612.628300205062</v>
      </c>
      <c r="FV776" s="488">
        <v>17591.022038608542</v>
      </c>
      <c r="FW776" s="488">
        <v>13834.73855559462</v>
      </c>
      <c r="FX776" s="488">
        <v>12931.121829743908</v>
      </c>
      <c r="FY776" s="488">
        <v>13191.089579228485</v>
      </c>
      <c r="FZ776" s="488">
        <v>13637.15544959906</v>
      </c>
      <c r="GA776" s="488">
        <v>15342.092816203476</v>
      </c>
      <c r="GB776" s="488">
        <v>14717.594039010393</v>
      </c>
      <c r="GC776" s="488">
        <v>13791.911398866167</v>
      </c>
      <c r="GD776" s="488">
        <v>18243.675433816232</v>
      </c>
      <c r="GE776" s="488">
        <v>19196.047846609468</v>
      </c>
      <c r="GF776" s="488">
        <v>19551.593712272384</v>
      </c>
      <c r="GG776" s="488">
        <v>17934.809194754438</v>
      </c>
      <c r="GH776" s="16"/>
      <c r="GI776" s="147"/>
      <c r="GJ776" s="16"/>
      <c r="GK776" s="632">
        <v>767</v>
      </c>
      <c r="GL776" s="16">
        <v>29568</v>
      </c>
      <c r="GM776" s="16">
        <v>26180.000000000004</v>
      </c>
      <c r="GN776" s="16">
        <v>58520.000000000007</v>
      </c>
      <c r="GO776" s="311">
        <v>59028.839371035261</v>
      </c>
      <c r="GP776" s="311">
        <v>65374.392161699354</v>
      </c>
      <c r="GQ776" s="311">
        <v>79237.134419387934</v>
      </c>
      <c r="GR776" s="311">
        <v>73254.558061001022</v>
      </c>
      <c r="GS776" s="311">
        <v>71237.19735917545</v>
      </c>
      <c r="GT776" s="311">
        <v>69454.960987006591</v>
      </c>
      <c r="GU776" s="311">
        <v>62736.847715356715</v>
      </c>
      <c r="GV776" s="311">
        <v>72563.238364660239</v>
      </c>
      <c r="GW776" s="311">
        <v>65793.148945786204</v>
      </c>
      <c r="GX776" s="311">
        <v>78534.290519652801</v>
      </c>
      <c r="GY776" s="311">
        <v>78397.248942664679</v>
      </c>
      <c r="GZ776" s="311">
        <v>84901.356119770324</v>
      </c>
      <c r="HA776" s="311">
        <v>82507.005117339795</v>
      </c>
      <c r="HB776" s="311">
        <v>80804.341385457825</v>
      </c>
      <c r="HC776" s="311">
        <v>78528.280884067048</v>
      </c>
      <c r="HD776" s="311">
        <v>71571.526100905452</v>
      </c>
      <c r="HE776" s="311">
        <v>65132.459012258987</v>
      </c>
      <c r="HF776" s="311">
        <v>66753.200645981909</v>
      </c>
      <c r="HG776" s="311">
        <v>72858.364805644291</v>
      </c>
      <c r="HH776" s="311">
        <v>71248.165846099233</v>
      </c>
      <c r="HI776" s="311">
        <v>83520.020042334218</v>
      </c>
      <c r="HJ776" s="311">
        <v>82391.90457262304</v>
      </c>
      <c r="HK776" s="311">
        <v>75492.786937331985</v>
      </c>
      <c r="HL776" s="311">
        <v>77216.380114247062</v>
      </c>
      <c r="HM776" s="311">
        <v>76814.2166899984</v>
      </c>
      <c r="HN776" s="311">
        <v>77125.973588152759</v>
      </c>
      <c r="HO776" s="311">
        <v>64980.424602428058</v>
      </c>
      <c r="HP776" s="311">
        <v>71223.758421586463</v>
      </c>
      <c r="HQ776" s="311">
        <v>84767.544558158595</v>
      </c>
      <c r="HR776" s="311">
        <v>85963.650480873141</v>
      </c>
      <c r="HS776" s="311">
        <v>78730.818027429515</v>
      </c>
      <c r="HT776" s="311">
        <v>79969.042731340931</v>
      </c>
      <c r="HU776" s="311">
        <v>80041.333327867775</v>
      </c>
      <c r="HV776" s="311">
        <v>81567.786991759</v>
      </c>
      <c r="HW776" s="311">
        <v>74752.694539763252</v>
      </c>
      <c r="HX776" s="311">
        <v>78357.382325979721</v>
      </c>
      <c r="HY776" s="311">
        <v>76541.082208065229</v>
      </c>
      <c r="HZ776" s="311">
        <v>83114.9875420483</v>
      </c>
      <c r="IA776" s="311">
        <v>84317.840713080412</v>
      </c>
      <c r="IB776" s="311">
        <v>80458.050995857819</v>
      </c>
      <c r="IC776" s="311">
        <v>68189.756591629746</v>
      </c>
      <c r="ID776" s="311">
        <v>67287.758893295904</v>
      </c>
      <c r="IE776" s="311">
        <v>62328.497848410356</v>
      </c>
      <c r="IF776" s="311">
        <v>70281.121658814634</v>
      </c>
      <c r="IG776" s="311">
        <v>65637.473928574414</v>
      </c>
      <c r="IH776" s="311">
        <v>62415.504576413499</v>
      </c>
      <c r="II776" s="311">
        <v>65470.087530749959</v>
      </c>
      <c r="IJ776" s="311">
        <v>58305.045364011916</v>
      </c>
      <c r="IL776" s="147"/>
      <c r="IN776" s="632">
        <v>767</v>
      </c>
      <c r="IO776" s="488">
        <v>5636</v>
      </c>
      <c r="IP776" s="488">
        <v>4947.8</v>
      </c>
      <c r="IQ776" s="488">
        <v>6270</v>
      </c>
      <c r="IR776" s="488">
        <v>8955.4434540080983</v>
      </c>
      <c r="IS776" s="488">
        <v>8914.5335861997701</v>
      </c>
      <c r="IT776" s="488">
        <v>8931.2280460090478</v>
      </c>
      <c r="IU776" s="488">
        <v>9350.119842908387</v>
      </c>
      <c r="IV776" s="488">
        <v>9225.7146644506356</v>
      </c>
      <c r="IW776" s="488">
        <v>7446.928222292996</v>
      </c>
      <c r="IX776" s="488">
        <v>7704.9146960595335</v>
      </c>
      <c r="IY776" s="488">
        <v>7096.9459824478345</v>
      </c>
      <c r="IZ776" s="488">
        <v>6323.4030381785533</v>
      </c>
      <c r="JA776" s="488">
        <v>4191.6413054749646</v>
      </c>
      <c r="JB776" s="488">
        <v>4293.3724641822191</v>
      </c>
      <c r="JC776" s="488">
        <v>5320.1660223340468</v>
      </c>
      <c r="JD776" s="488">
        <v>5961.2335198396331</v>
      </c>
      <c r="JE776" s="488">
        <v>4504.194465891138</v>
      </c>
      <c r="JF776" s="488">
        <v>4324.6374931260152</v>
      </c>
      <c r="JG776" s="488">
        <v>6003.4864699617965</v>
      </c>
      <c r="JH776" s="488">
        <v>7237.4543329807739</v>
      </c>
      <c r="JI776" s="488">
        <v>8082.3694572523809</v>
      </c>
      <c r="JJ776" s="488">
        <v>7952.5117793247846</v>
      </c>
      <c r="JK776" s="488">
        <v>7999.6271001480809</v>
      </c>
      <c r="JL776" s="488">
        <v>8191.9435832407671</v>
      </c>
      <c r="JM776" s="488">
        <v>6222.9523530978386</v>
      </c>
      <c r="JN776" s="488">
        <v>7262.0290600495255</v>
      </c>
      <c r="JO776" s="488">
        <v>5450.4180081114437</v>
      </c>
      <c r="JP776" s="488">
        <v>6451.6497493296647</v>
      </c>
      <c r="JQ776" s="488">
        <v>6635.2199960230328</v>
      </c>
      <c r="JR776" s="488">
        <v>7752.3697244406885</v>
      </c>
      <c r="JS776" s="488">
        <v>8380.5539423757036</v>
      </c>
      <c r="JT776" s="488">
        <v>8395.793122410505</v>
      </c>
      <c r="JU776" s="488">
        <v>7682.1546042302616</v>
      </c>
      <c r="JV776" s="488">
        <v>7324.3812421080329</v>
      </c>
      <c r="JW776" s="488">
        <v>7846.8739180411621</v>
      </c>
      <c r="JX776" s="488">
        <v>7785.5672261553755</v>
      </c>
      <c r="JY776" s="488">
        <v>8012.799624254536</v>
      </c>
      <c r="JZ776" s="488">
        <v>7483.5641706045853</v>
      </c>
      <c r="KA776" s="488">
        <v>8657.3512624387349</v>
      </c>
      <c r="KB776" s="488">
        <v>9993.251815538817</v>
      </c>
      <c r="KC776" s="488">
        <v>12369.662346846775</v>
      </c>
      <c r="KD776" s="488">
        <v>12456.362851146712</v>
      </c>
      <c r="KE776" s="488">
        <v>13465.089430653368</v>
      </c>
      <c r="KF776" s="488">
        <v>11583.463394916926</v>
      </c>
      <c r="KG776" s="488">
        <v>9457.4907832107256</v>
      </c>
      <c r="KH776" s="488">
        <v>8348.6143611147636</v>
      </c>
      <c r="KI776" s="488">
        <v>8793.2612070489613</v>
      </c>
      <c r="KJ776" s="488">
        <v>8967.0239033044545</v>
      </c>
      <c r="KK776" s="488">
        <v>8102.8639742050782</v>
      </c>
      <c r="KL776" s="488">
        <v>6566.3474810452244</v>
      </c>
      <c r="KM776" s="488">
        <v>5894.8491169158415</v>
      </c>
      <c r="KO776" s="147"/>
      <c r="KQ776" s="632">
        <v>726</v>
      </c>
      <c r="KR776" s="26">
        <v>1636</v>
      </c>
      <c r="KS776" s="26">
        <v>1636</v>
      </c>
      <c r="KT776" s="26">
        <v>1839.0625713600778</v>
      </c>
      <c r="KU776" s="26">
        <v>1845.9842708917051</v>
      </c>
      <c r="KV776" s="26">
        <v>1877.5320026223253</v>
      </c>
      <c r="KW776" s="26">
        <v>1783.1280309423737</v>
      </c>
      <c r="KX776" s="26">
        <v>2105.2523860045267</v>
      </c>
      <c r="KY776" s="26">
        <v>2756.6388605074449</v>
      </c>
      <c r="KZ776" s="26">
        <v>2637.2324326935027</v>
      </c>
      <c r="LA776" s="26">
        <v>2547.8799286676631</v>
      </c>
      <c r="LB776" s="26">
        <v>2627.46610657886</v>
      </c>
      <c r="LC776" s="26">
        <v>2444.104991035525</v>
      </c>
      <c r="LD776" s="26">
        <v>1784.5826856079907</v>
      </c>
      <c r="LE776" s="26">
        <v>1651.8444903835718</v>
      </c>
      <c r="LF776" s="26">
        <v>1762.9353355104397</v>
      </c>
      <c r="LG776" s="26">
        <v>2038.8127820886946</v>
      </c>
      <c r="LH776" s="26">
        <v>2271.6117855885641</v>
      </c>
      <c r="LI776" s="26">
        <v>2087.0072477489866</v>
      </c>
      <c r="LJ776" s="26">
        <v>1972.03233648846</v>
      </c>
      <c r="LK776" s="26">
        <v>1888.3356802636376</v>
      </c>
      <c r="LL776" s="26">
        <v>1885.7968167534582</v>
      </c>
      <c r="LM776" s="26">
        <v>1940.5130139591913</v>
      </c>
      <c r="LN776" s="26">
        <v>2145.760511737014</v>
      </c>
      <c r="LO776" s="26">
        <v>2112.7199889466269</v>
      </c>
      <c r="LP776" s="26">
        <v>2133.5956018414745</v>
      </c>
      <c r="LQ776" s="26">
        <v>1895.2385727261885</v>
      </c>
      <c r="LR776" s="26">
        <v>1984.3789415500478</v>
      </c>
      <c r="LS776" s="26">
        <v>2219.4684942277486</v>
      </c>
      <c r="LT776" s="26">
        <v>1944.2911613973879</v>
      </c>
      <c r="LU776" s="26">
        <v>1507.3027814224399</v>
      </c>
      <c r="LV776" s="26">
        <v>1513.2061052535373</v>
      </c>
      <c r="LW776" s="26">
        <v>1233.5020423577741</v>
      </c>
      <c r="LX776" s="26">
        <v>908.46138933292423</v>
      </c>
      <c r="LY776" s="26">
        <v>1007.5150513528214</v>
      </c>
      <c r="LZ776" s="26">
        <v>1306.7677086218532</v>
      </c>
      <c r="MA776" s="26">
        <v>1271.7347966338859</v>
      </c>
      <c r="MB776" s="26">
        <v>1205.8640649243378</v>
      </c>
      <c r="MC776" s="26">
        <v>1325.3631638256441</v>
      </c>
      <c r="MD776" s="26">
        <v>998.48919812912152</v>
      </c>
      <c r="ME776" s="26">
        <v>961.20562060345833</v>
      </c>
      <c r="MF776" s="26">
        <v>1003.7571899703801</v>
      </c>
      <c r="MG776" s="26">
        <v>1105.6208845960798</v>
      </c>
      <c r="MH776" s="26">
        <v>881.51481335204778</v>
      </c>
      <c r="MI776" s="26">
        <v>671.84623194567644</v>
      </c>
      <c r="MJ776" s="26">
        <v>974.56873507249213</v>
      </c>
      <c r="MK776" s="26">
        <v>1300.7422240988149</v>
      </c>
      <c r="ML776" s="26">
        <v>1413.4148321539287</v>
      </c>
      <c r="MM776" s="26">
        <v>1489.724838421213</v>
      </c>
      <c r="MN776" s="26">
        <v>1304.5148469458575</v>
      </c>
      <c r="MO776" s="26">
        <v>1328.2027469336829</v>
      </c>
      <c r="MP776" s="26">
        <v>965.59054370363833</v>
      </c>
      <c r="MQ776"/>
      <c r="MR776"/>
      <c r="MS776" s="490"/>
      <c r="MT776" s="311"/>
      <c r="MU776" s="632">
        <v>767</v>
      </c>
      <c r="MV776" s="26">
        <v>365</v>
      </c>
      <c r="MW776" s="26">
        <v>348</v>
      </c>
      <c r="MX776" s="1048">
        <v>361.23412482900153</v>
      </c>
      <c r="MY776" s="1048">
        <v>483.57374851794896</v>
      </c>
      <c r="MZ776" s="1048">
        <v>457.34224767850094</v>
      </c>
      <c r="NA776" s="1048">
        <v>541.15469517224801</v>
      </c>
      <c r="NB776" s="1048">
        <v>496.20474208259975</v>
      </c>
      <c r="NC776" s="1048">
        <v>484.10089921984377</v>
      </c>
      <c r="ND776" s="1048">
        <v>609.28085780433457</v>
      </c>
      <c r="NE776" s="1048">
        <v>575.38810801678187</v>
      </c>
      <c r="NF776" s="1048">
        <v>573.02872530032244</v>
      </c>
      <c r="NG776" s="1048">
        <v>527.15175103693923</v>
      </c>
      <c r="NH776" s="1048">
        <v>470.17881041193948</v>
      </c>
      <c r="NI776" s="1048">
        <v>458.5894852025661</v>
      </c>
      <c r="NJ776" s="1048">
        <v>478.42117038253156</v>
      </c>
      <c r="NK776" s="1048">
        <v>434.16175314187331</v>
      </c>
      <c r="NL776" s="1048">
        <v>282.12358379236832</v>
      </c>
      <c r="NM776" s="1048">
        <v>266.52704702060635</v>
      </c>
      <c r="NN776" s="1048">
        <v>289.94835631186436</v>
      </c>
      <c r="NO776" s="1048">
        <v>288.44623971005427</v>
      </c>
      <c r="NP776" s="1048">
        <v>255.92589028322254</v>
      </c>
      <c r="NQ776" s="1048">
        <v>267.61751344540903</v>
      </c>
      <c r="NR776" s="1048">
        <v>263.18593118927981</v>
      </c>
      <c r="NS776" s="1048">
        <v>218.11374228970502</v>
      </c>
      <c r="NT776" s="1048">
        <v>281.39587626258361</v>
      </c>
      <c r="NU776" s="1048">
        <v>217.61792373497877</v>
      </c>
      <c r="NV776" s="1048">
        <v>123.23801795336794</v>
      </c>
      <c r="NW776" s="1048">
        <v>202.26983789566043</v>
      </c>
      <c r="NX776" s="1048">
        <v>176.24676821998747</v>
      </c>
      <c r="NY776" s="1048">
        <v>239.53430722969358</v>
      </c>
      <c r="NZ776" s="1048">
        <v>324.28960610202807</v>
      </c>
      <c r="OA776" s="1048">
        <v>254.57800748860234</v>
      </c>
      <c r="OB776" s="1048">
        <v>450.29773801323603</v>
      </c>
      <c r="OC776" s="1048">
        <v>475.95974422715528</v>
      </c>
      <c r="OD776" s="1048">
        <v>503.47817085000679</v>
      </c>
      <c r="OE776" s="1048">
        <v>484.10190926000053</v>
      </c>
      <c r="OF776" s="1048">
        <v>541.66665887031502</v>
      </c>
      <c r="OG776" s="1048">
        <v>450.32700879919639</v>
      </c>
      <c r="OH776" s="1048">
        <v>499.03096833222247</v>
      </c>
      <c r="OI776" s="1048">
        <v>482.18321757878448</v>
      </c>
      <c r="OJ776" s="1048">
        <v>358.62354304601831</v>
      </c>
      <c r="OK776" s="1048">
        <v>411.92850683764919</v>
      </c>
      <c r="OL776" s="1048">
        <v>442.35414601358252</v>
      </c>
      <c r="OM776" s="1048">
        <v>468.5788136321429</v>
      </c>
      <c r="ON776" s="1048">
        <v>408.93003787687275</v>
      </c>
      <c r="OO776" s="1048">
        <v>425.10500064705218</v>
      </c>
      <c r="OP776" s="1048">
        <v>308.57219953071086</v>
      </c>
      <c r="OQ776" s="1048">
        <v>255.51973194193255</v>
      </c>
      <c r="OR776" s="1048">
        <v>271.30774132274479</v>
      </c>
      <c r="OS776" s="1048">
        <v>375.98726001763441</v>
      </c>
      <c r="OT776" s="1048">
        <v>319.97427483520448</v>
      </c>
      <c r="OU776" s="311"/>
      <c r="OV776" s="490"/>
      <c r="OW776" s="311"/>
      <c r="OX776" s="632">
        <v>726</v>
      </c>
      <c r="OY776">
        <v>11831</v>
      </c>
      <c r="OZ776">
        <v>9594</v>
      </c>
      <c r="PA776">
        <v>10144</v>
      </c>
      <c r="PB776">
        <v>10094.977783699695</v>
      </c>
      <c r="PC776">
        <v>10381.636875774919</v>
      </c>
      <c r="PD776">
        <v>12011.60206961125</v>
      </c>
      <c r="PE776">
        <v>16420.225041185036</v>
      </c>
      <c r="PF776">
        <v>16603.585598962076</v>
      </c>
      <c r="PG776">
        <v>18475.759991160292</v>
      </c>
      <c r="PH776">
        <v>19825.104742141735</v>
      </c>
      <c r="PI776">
        <v>19318.452434456456</v>
      </c>
      <c r="PJ776">
        <v>18793.713404696944</v>
      </c>
      <c r="PK776">
        <v>14168.583814964855</v>
      </c>
      <c r="PL776">
        <v>12705.086983439525</v>
      </c>
      <c r="PM776">
        <v>12264.335461050505</v>
      </c>
      <c r="PN776">
        <v>14424.047847266007</v>
      </c>
      <c r="PO776">
        <v>14423.589555026205</v>
      </c>
      <c r="PP776">
        <v>12283.425135820353</v>
      </c>
      <c r="PQ776">
        <v>12211.280106159449</v>
      </c>
      <c r="PR776">
        <v>14493.873459043281</v>
      </c>
      <c r="PS776">
        <v>15003.826627609651</v>
      </c>
      <c r="PT776">
        <v>13246.014356900316</v>
      </c>
      <c r="PU776">
        <v>15673.290204804493</v>
      </c>
      <c r="PV776">
        <v>17276.263850724332</v>
      </c>
      <c r="PW776">
        <v>18369.165400487622</v>
      </c>
      <c r="PX776">
        <v>22578.883053847268</v>
      </c>
      <c r="PY776">
        <v>17769.088731363154</v>
      </c>
      <c r="PZ776">
        <v>18752.068896778012</v>
      </c>
      <c r="QA776">
        <v>17137.714321467498</v>
      </c>
      <c r="QB776">
        <v>15311.267267384019</v>
      </c>
      <c r="QC776">
        <v>12941.723300803993</v>
      </c>
      <c r="QD776">
        <v>14922.481678188406</v>
      </c>
      <c r="QE776">
        <v>14387.857315921152</v>
      </c>
      <c r="QF776">
        <v>13405.62882833794</v>
      </c>
      <c r="QG776">
        <v>12364.061902716981</v>
      </c>
      <c r="QH776">
        <v>10661.489048492176</v>
      </c>
      <c r="QI776">
        <v>14989.913568777705</v>
      </c>
      <c r="QJ776">
        <v>15399.637286083489</v>
      </c>
      <c r="QK776">
        <v>11504.004884506161</v>
      </c>
      <c r="QL776">
        <v>15039.081856638139</v>
      </c>
      <c r="QM776">
        <v>13887.478886027902</v>
      </c>
      <c r="QN776">
        <v>17393.528358373962</v>
      </c>
      <c r="QO776">
        <v>16481.437573016847</v>
      </c>
      <c r="QP776">
        <v>16063.556783311353</v>
      </c>
      <c r="QQ776">
        <v>17206.537012081488</v>
      </c>
      <c r="QR776">
        <v>18305.804411900121</v>
      </c>
      <c r="QS776">
        <v>13872.003390374623</v>
      </c>
      <c r="QT776">
        <v>14244.282629082716</v>
      </c>
      <c r="QU776">
        <v>14473.228829628995</v>
      </c>
      <c r="QV776">
        <v>13814.857655152437</v>
      </c>
      <c r="QW776">
        <v>16473.05804828152</v>
      </c>
      <c r="QY776" s="147"/>
      <c r="RA776" s="632">
        <v>726</v>
      </c>
      <c r="RB776">
        <v>29568</v>
      </c>
      <c r="RC776">
        <v>26180.000000000004</v>
      </c>
      <c r="RD776">
        <v>58520.000000000007</v>
      </c>
      <c r="RE776">
        <v>58416.603763209692</v>
      </c>
      <c r="RF776">
        <v>54427.456969404237</v>
      </c>
      <c r="RG776">
        <v>57381.462322747298</v>
      </c>
      <c r="RH776">
        <v>56700.726133898555</v>
      </c>
      <c r="RI776">
        <v>62523.617394410379</v>
      </c>
      <c r="RJ776">
        <v>65443.781553411631</v>
      </c>
      <c r="RK776">
        <v>74428.755782682681</v>
      </c>
      <c r="RL776">
        <v>75136.338030639381</v>
      </c>
      <c r="RM776">
        <v>72019.851664330461</v>
      </c>
      <c r="RN776">
        <v>74261.013104639438</v>
      </c>
      <c r="RO776">
        <v>86620.052460348525</v>
      </c>
      <c r="RP776">
        <v>87122.439216362181</v>
      </c>
      <c r="RQ776">
        <v>89728.630962676092</v>
      </c>
      <c r="RR776">
        <v>86589.00769960646</v>
      </c>
      <c r="RS776">
        <v>80295.997611353509</v>
      </c>
      <c r="RT776">
        <v>83290.330604638802</v>
      </c>
      <c r="RU776">
        <v>76808.207536709728</v>
      </c>
      <c r="RV776">
        <v>73537.041238050311</v>
      </c>
      <c r="RW776">
        <v>73999.126765887733</v>
      </c>
      <c r="RX776">
        <v>73256.23375372641</v>
      </c>
      <c r="RY776">
        <v>65327.194439708815</v>
      </c>
      <c r="RZ776">
        <v>64007.695487163313</v>
      </c>
      <c r="SA776">
        <v>59227.042588080716</v>
      </c>
      <c r="SB776">
        <v>69276.175221413476</v>
      </c>
      <c r="SC776">
        <v>67507.235618743623</v>
      </c>
      <c r="SD776">
        <v>76409.719879239492</v>
      </c>
      <c r="SE776">
        <v>70635.347050710043</v>
      </c>
      <c r="SF776">
        <v>75559.73151843033</v>
      </c>
      <c r="SG776">
        <v>74276.240922913668</v>
      </c>
      <c r="SH776">
        <v>75800.207150137954</v>
      </c>
      <c r="SI776">
        <v>72979.258620184031</v>
      </c>
      <c r="SJ776">
        <v>78149.894226976699</v>
      </c>
      <c r="SK776">
        <v>77424.721972409301</v>
      </c>
      <c r="SL776">
        <v>82404.098671224827</v>
      </c>
      <c r="SM776">
        <v>86510.703658073762</v>
      </c>
      <c r="SN776">
        <v>84549.168719170935</v>
      </c>
      <c r="SO776">
        <v>74919.306251522183</v>
      </c>
      <c r="SP776">
        <v>74380.509140420632</v>
      </c>
      <c r="SQ776">
        <v>68759.898007909214</v>
      </c>
      <c r="SR776">
        <v>66404.403330871501</v>
      </c>
      <c r="SS776">
        <v>68569.588789963891</v>
      </c>
      <c r="ST776">
        <v>77798.616567217745</v>
      </c>
      <c r="SU776">
        <v>75801.488025146813</v>
      </c>
      <c r="SV776">
        <v>77723.823034929737</v>
      </c>
      <c r="SW776">
        <v>86097.893984863651</v>
      </c>
      <c r="SX776">
        <v>78224.844655916779</v>
      </c>
      <c r="SY776">
        <v>86884.411752704342</v>
      </c>
      <c r="SZ776">
        <v>79214.709384326561</v>
      </c>
      <c r="TB776" s="147"/>
      <c r="TD776" s="632">
        <v>726</v>
      </c>
      <c r="TE776">
        <v>5636</v>
      </c>
      <c r="TF776">
        <v>4947.8</v>
      </c>
      <c r="TG776">
        <v>6270</v>
      </c>
      <c r="TH776">
        <v>6549.6464259288186</v>
      </c>
      <c r="TI776">
        <v>6023.1547401019425</v>
      </c>
      <c r="TJ776">
        <v>7045.9309808118733</v>
      </c>
      <c r="TK776">
        <v>6585.8782168012285</v>
      </c>
      <c r="TL776">
        <v>4056.5727704153337</v>
      </c>
      <c r="TM776">
        <v>4174.3702371034969</v>
      </c>
      <c r="TN776">
        <v>4635.8013957366084</v>
      </c>
      <c r="TO776">
        <v>4051.5097760228518</v>
      </c>
      <c r="TP776">
        <v>5335.8430578352509</v>
      </c>
      <c r="TQ776">
        <v>4128.412823972687</v>
      </c>
      <c r="TR776">
        <v>5986.029174739163</v>
      </c>
      <c r="TS776">
        <v>6707.1579420409735</v>
      </c>
      <c r="TT776">
        <v>6449.0388550204607</v>
      </c>
      <c r="TU776">
        <v>7094.3795007034241</v>
      </c>
      <c r="TV776">
        <v>7940.6837613829448</v>
      </c>
      <c r="TW776">
        <v>9509.5999788422414</v>
      </c>
      <c r="TX776">
        <v>9148.7324643923967</v>
      </c>
      <c r="TY776">
        <v>8351.1062133641299</v>
      </c>
      <c r="TZ776">
        <v>7901.8446912634745</v>
      </c>
      <c r="UA776">
        <v>8021.8456270188226</v>
      </c>
      <c r="UB776">
        <v>7671.1199785133304</v>
      </c>
      <c r="UC776">
        <v>6978.0999612752257</v>
      </c>
      <c r="UD776">
        <v>5922.0400708355191</v>
      </c>
      <c r="UE776">
        <v>7829.3065382466211</v>
      </c>
      <c r="UF776">
        <v>6067.6874097449218</v>
      </c>
      <c r="UG776">
        <v>5562.9065425092822</v>
      </c>
      <c r="UH776">
        <v>6568.9117683370514</v>
      </c>
      <c r="UI776">
        <v>8592.0264373755854</v>
      </c>
      <c r="UJ776">
        <v>7356.8126360388133</v>
      </c>
      <c r="UK776">
        <v>7708.1760167217417</v>
      </c>
      <c r="UL776">
        <v>8089.5852353562359</v>
      </c>
      <c r="UM776">
        <v>7259.4394676762122</v>
      </c>
      <c r="UN776">
        <v>6700.8765221172916</v>
      </c>
      <c r="UO776">
        <v>8082.5386335026551</v>
      </c>
      <c r="UP776">
        <v>8129.3281927186808</v>
      </c>
      <c r="UQ776">
        <v>6853.0845938630573</v>
      </c>
      <c r="UR776">
        <v>8536.5560879836448</v>
      </c>
      <c r="US776">
        <v>8450.2364887357326</v>
      </c>
      <c r="UT776">
        <v>8893.7652121699048</v>
      </c>
      <c r="UU776">
        <v>7695.3529058747354</v>
      </c>
      <c r="UV776">
        <v>7449.9916577555123</v>
      </c>
      <c r="UW776">
        <v>6554.9456808484383</v>
      </c>
      <c r="UX776">
        <v>6259.546193466791</v>
      </c>
      <c r="UY776">
        <v>6981.6081200180943</v>
      </c>
      <c r="UZ776">
        <v>6750.0242284632395</v>
      </c>
      <c r="VA776">
        <v>3856.6356167853105</v>
      </c>
      <c r="VB776">
        <v>4525.4400108188074</v>
      </c>
      <c r="VC776">
        <v>5325.0561964260005</v>
      </c>
      <c r="VE776" s="147"/>
      <c r="VJ776" s="632">
        <v>726</v>
      </c>
      <c r="VK776" s="486">
        <f t="shared" si="758"/>
        <v>739.55899999999986</v>
      </c>
      <c r="VL776" s="486">
        <f t="shared" si="759"/>
        <v>696.1318</v>
      </c>
      <c r="VM776" s="486">
        <f t="shared" si="760"/>
        <v>745.20833255540811</v>
      </c>
      <c r="VN776" s="486">
        <f t="shared" si="761"/>
        <v>768.79153878442025</v>
      </c>
      <c r="VO776" s="486">
        <f t="shared" si="762"/>
        <v>729.32903279144546</v>
      </c>
      <c r="VP776" s="486">
        <f t="shared" si="763"/>
        <v>902.91944832144247</v>
      </c>
      <c r="VQ776" s="486">
        <f t="shared" si="764"/>
        <v>706.15557655443979</v>
      </c>
      <c r="VR776" s="486">
        <f t="shared" si="765"/>
        <v>726.70962385555219</v>
      </c>
      <c r="VS776" s="486">
        <f t="shared" si="766"/>
        <v>779.0820467771174</v>
      </c>
      <c r="VT776" s="486">
        <f t="shared" si="767"/>
        <v>744.94563181896092</v>
      </c>
      <c r="VU776" s="486">
        <f t="shared" si="768"/>
        <v>822.4155115842949</v>
      </c>
      <c r="VV776" s="486">
        <f t="shared" si="769"/>
        <v>782.40665113671844</v>
      </c>
      <c r="VW776" s="486">
        <f t="shared" si="770"/>
        <v>816.70988771033183</v>
      </c>
      <c r="VX776" s="486">
        <f t="shared" si="771"/>
        <v>937.37594446064998</v>
      </c>
      <c r="VY776" s="486">
        <f t="shared" si="772"/>
        <v>898.74687756608034</v>
      </c>
      <c r="VZ776" s="486">
        <f t="shared" si="773"/>
        <v>878.37241055027198</v>
      </c>
      <c r="WA776" s="486">
        <f t="shared" si="774"/>
        <v>908.56324902998108</v>
      </c>
      <c r="WB776" s="486">
        <f t="shared" si="775"/>
        <v>813.22323624533385</v>
      </c>
      <c r="WC776" s="486">
        <f t="shared" si="776"/>
        <v>893.75476983706949</v>
      </c>
      <c r="WD776" s="486">
        <f t="shared" si="777"/>
        <v>911.15605966473493</v>
      </c>
      <c r="WE776" s="486">
        <f t="shared" si="778"/>
        <v>739.44767455343458</v>
      </c>
      <c r="WF776" s="486">
        <f t="shared" si="779"/>
        <v>701.58959593940108</v>
      </c>
      <c r="WG776" s="486">
        <f t="shared" si="780"/>
        <v>791.27835724923284</v>
      </c>
      <c r="WH776" s="486">
        <f t="shared" si="781"/>
        <v>891.66841524245524</v>
      </c>
      <c r="WI776" s="486">
        <f t="shared" si="782"/>
        <v>882.43036171869869</v>
      </c>
      <c r="WJ776" s="486">
        <f t="shared" si="783"/>
        <v>970.32929762100036</v>
      </c>
      <c r="WK776" s="486">
        <f t="shared" si="784"/>
        <v>855.97172788021282</v>
      </c>
      <c r="WL776" s="486">
        <f t="shared" si="785"/>
        <v>855.00762555312724</v>
      </c>
      <c r="WM776" s="486">
        <f t="shared" si="786"/>
        <v>1066.8366558415287</v>
      </c>
      <c r="WN776" s="486">
        <f t="shared" si="787"/>
        <v>974.53308631501659</v>
      </c>
      <c r="WO776" s="486">
        <f t="shared" si="788"/>
        <v>984.23180151044664</v>
      </c>
      <c r="WP776" s="486">
        <f t="shared" si="789"/>
        <v>979.05191287625439</v>
      </c>
      <c r="WQ776" s="486">
        <f t="shared" si="790"/>
        <v>901.55537996917451</v>
      </c>
      <c r="WR776" s="486">
        <f t="shared" si="791"/>
        <v>742.200972367399</v>
      </c>
      <c r="WS776" s="486">
        <f t="shared" si="792"/>
        <v>751.49898773364305</v>
      </c>
      <c r="WT776" s="486">
        <f t="shared" si="793"/>
        <v>929.68674311659629</v>
      </c>
      <c r="WU776" s="486">
        <f t="shared" si="794"/>
        <v>875.6541721634411</v>
      </c>
      <c r="WV776" s="486">
        <f t="shared" si="795"/>
        <v>867.75783059532989</v>
      </c>
      <c r="WW776" s="486">
        <f t="shared" si="796"/>
        <v>729.1056774700395</v>
      </c>
      <c r="WX776" s="486">
        <f t="shared" si="797"/>
        <v>833.00444571317757</v>
      </c>
      <c r="WY776" s="486">
        <f t="shared" si="798"/>
        <v>883.38378745327987</v>
      </c>
      <c r="WZ776" s="486">
        <f t="shared" si="799"/>
        <v>867.36800857096841</v>
      </c>
      <c r="XA776" s="486">
        <f t="shared" si="800"/>
        <v>797.76683412588773</v>
      </c>
      <c r="XB776" s="486">
        <f t="shared" si="801"/>
        <v>759.83752380138594</v>
      </c>
      <c r="XC776" s="486">
        <f t="shared" si="802"/>
        <v>712.38283705541323</v>
      </c>
      <c r="XD776" s="486">
        <f t="shared" si="803"/>
        <v>790.82569193444499</v>
      </c>
      <c r="XE776" s="486">
        <f t="shared" si="804"/>
        <v>852.7283488110503</v>
      </c>
      <c r="XF776" s="486">
        <f t="shared" si="805"/>
        <v>1032.4641660763784</v>
      </c>
      <c r="XG776" s="486">
        <f t="shared" si="806"/>
        <v>1010.3568966098949</v>
      </c>
      <c r="XH776" s="486">
        <f t="shared" si="807"/>
        <v>1010.4258595634411</v>
      </c>
      <c r="XI776" s="486">
        <f t="shared" si="808"/>
        <v>869.45857728926774</v>
      </c>
      <c r="XJ776" s="118">
        <f t="shared" si="809"/>
        <v>845.32148788167194</v>
      </c>
      <c r="XK776" s="1008">
        <f t="shared" si="810"/>
        <v>484</v>
      </c>
    </row>
    <row r="777" spans="25:635" x14ac:dyDescent="0.45">
      <c r="Y777" s="147"/>
      <c r="AA777" s="632">
        <v>768</v>
      </c>
      <c r="AB777" s="26">
        <v>1636</v>
      </c>
      <c r="AC777" s="26">
        <v>1636</v>
      </c>
      <c r="AD777" s="26">
        <v>1562.3061374497488</v>
      </c>
      <c r="AE777" s="26">
        <v>1717.2179423246996</v>
      </c>
      <c r="AF777" s="26">
        <v>1516.6361681579044</v>
      </c>
      <c r="AG777" s="26">
        <v>1448.8250934299244</v>
      </c>
      <c r="AH777" s="26">
        <v>1811.3571181497769</v>
      </c>
      <c r="AI777" s="26">
        <v>1699.6235674407694</v>
      </c>
      <c r="AJ777" s="26">
        <v>1415.014307566923</v>
      </c>
      <c r="AK777" s="26">
        <v>1520.9623308437394</v>
      </c>
      <c r="AL777" s="26">
        <v>1830.8185840126616</v>
      </c>
      <c r="AM777" s="26">
        <v>1447.2645015074102</v>
      </c>
      <c r="AN777" s="26">
        <v>1315.6790026211306</v>
      </c>
      <c r="AO777" s="26">
        <v>1418.7623667415487</v>
      </c>
      <c r="AP777" s="26">
        <v>1494.3251997840841</v>
      </c>
      <c r="AQ777" s="26">
        <v>1439.2889881404244</v>
      </c>
      <c r="AR777" s="26">
        <v>1785.4274281916785</v>
      </c>
      <c r="AS777" s="26">
        <v>1588.9774308252415</v>
      </c>
      <c r="AT777" s="26">
        <v>1291.8628137336718</v>
      </c>
      <c r="AU777" s="26">
        <v>1338.1593880318576</v>
      </c>
      <c r="AV777" s="26">
        <v>1525.9360163434972</v>
      </c>
      <c r="AW777" s="26">
        <v>1088.7932682696403</v>
      </c>
      <c r="AX777" s="26">
        <v>1206.6142865607151</v>
      </c>
      <c r="AY777" s="26">
        <v>903.30658197396644</v>
      </c>
      <c r="AZ777" s="26">
        <v>1026.3895456276894</v>
      </c>
      <c r="BA777" s="26">
        <v>1551.8138128634951</v>
      </c>
      <c r="BB777" s="26">
        <v>1630.7069883035051</v>
      </c>
      <c r="BC777" s="26">
        <v>1544.6646117325488</v>
      </c>
      <c r="BD777" s="26">
        <v>1797.2412098490618</v>
      </c>
      <c r="BE777" s="26">
        <v>1289.5286091726412</v>
      </c>
      <c r="BF777" s="26">
        <v>1023.4100989802623</v>
      </c>
      <c r="BG777" s="26">
        <v>1123.7352879372888</v>
      </c>
      <c r="BH777" s="26">
        <v>1044.6984642238469</v>
      </c>
      <c r="BI777" s="26">
        <v>1265.1137016167445</v>
      </c>
      <c r="BJ777" s="26">
        <v>1492.079873542576</v>
      </c>
      <c r="BK777" s="26">
        <v>1369.8290009630482</v>
      </c>
      <c r="BL777" s="26">
        <v>1514.7031731150273</v>
      </c>
      <c r="BM777" s="26">
        <v>1174.9489373540152</v>
      </c>
      <c r="BN777" s="26">
        <v>1234.6306637773391</v>
      </c>
      <c r="BO777" s="26">
        <v>1695.1228727149169</v>
      </c>
      <c r="BP777" s="26">
        <v>1745.424851408495</v>
      </c>
      <c r="BQ777" s="26">
        <v>2034.9169556916856</v>
      </c>
      <c r="BR777" s="26">
        <v>1785.7585840541724</v>
      </c>
      <c r="BS777" s="26">
        <v>1883.2429110335329</v>
      </c>
      <c r="BT777" s="26">
        <v>2025.7242408462221</v>
      </c>
      <c r="BU777" s="26">
        <v>1801.567710146338</v>
      </c>
      <c r="BV777" s="26">
        <v>1674.4119218752032</v>
      </c>
      <c r="BW777" s="26">
        <v>1831.4516352308831</v>
      </c>
      <c r="BX777" s="26">
        <v>1314.6378558391905</v>
      </c>
      <c r="BY777" s="26">
        <v>1711.4006570656666</v>
      </c>
      <c r="BZ777" s="26">
        <v>2073.7037520378312</v>
      </c>
      <c r="CA777" s="16"/>
      <c r="CB777" s="147"/>
      <c r="CC777" s="16"/>
      <c r="CD777" s="632">
        <v>768</v>
      </c>
      <c r="CE777" s="26">
        <v>365</v>
      </c>
      <c r="CF777" s="26">
        <v>348</v>
      </c>
      <c r="CG777" s="1048">
        <v>461.90280583681204</v>
      </c>
      <c r="CH777" s="1048">
        <v>308.2479151157811</v>
      </c>
      <c r="CI777" s="1048">
        <v>267.99127487989125</v>
      </c>
      <c r="CJ777" s="1048">
        <v>346.21580705328836</v>
      </c>
      <c r="CK777" s="1048">
        <v>302.91824481786392</v>
      </c>
      <c r="CL777" s="1048">
        <v>366.34016640379139</v>
      </c>
      <c r="CM777" s="1048">
        <v>187.3051685047393</v>
      </c>
      <c r="CN777" s="1048">
        <v>213.79961226464911</v>
      </c>
      <c r="CO777" s="1048">
        <v>156.85551846196398</v>
      </c>
      <c r="CP777" s="1048">
        <v>183.28789651781869</v>
      </c>
      <c r="CQ777" s="1048">
        <v>219.59163896567915</v>
      </c>
      <c r="CR777" s="1048">
        <v>191.21434317965168</v>
      </c>
      <c r="CS777" s="1048">
        <v>320.37166696472036</v>
      </c>
      <c r="CT777" s="1048">
        <v>306.90998919158307</v>
      </c>
      <c r="CU777" s="1048">
        <v>352.5171905946894</v>
      </c>
      <c r="CV777" s="1048">
        <v>276.66483858922311</v>
      </c>
      <c r="CW777" s="1048">
        <v>321.78674087913652</v>
      </c>
      <c r="CX777" s="1048">
        <v>338.71720188412269</v>
      </c>
      <c r="CY777" s="1048">
        <v>336.41221397026368</v>
      </c>
      <c r="CZ777" s="1048">
        <v>247.37715262976553</v>
      </c>
      <c r="DA777" s="1048">
        <v>297.8274050851025</v>
      </c>
      <c r="DB777" s="1048">
        <v>285.71871650150729</v>
      </c>
      <c r="DC777" s="1048">
        <v>364.24911208321146</v>
      </c>
      <c r="DD777" s="1048">
        <v>373.07898155240036</v>
      </c>
      <c r="DE777" s="1048">
        <v>352.38809924128242</v>
      </c>
      <c r="DF777" s="1048">
        <v>372.15609453900538</v>
      </c>
      <c r="DG777" s="1048">
        <v>365.03672546543919</v>
      </c>
      <c r="DH777" s="1048">
        <v>370.25566148912958</v>
      </c>
      <c r="DI777" s="1048">
        <v>365.62768707481712</v>
      </c>
      <c r="DJ777" s="1048">
        <v>365.30506584613931</v>
      </c>
      <c r="DK777" s="1048">
        <v>397.177353950037</v>
      </c>
      <c r="DL777" s="1048">
        <v>348.47695380690573</v>
      </c>
      <c r="DM777" s="1048">
        <v>249.1664133141872</v>
      </c>
      <c r="DN777" s="1048">
        <v>306.77959478320975</v>
      </c>
      <c r="DO777" s="1048">
        <v>375.49040754962931</v>
      </c>
      <c r="DP777" s="1048">
        <v>409.34866431941617</v>
      </c>
      <c r="DQ777" s="1048">
        <v>425.51913317848715</v>
      </c>
      <c r="DR777" s="1048">
        <v>387.33545995867991</v>
      </c>
      <c r="DS777" s="1048">
        <v>415.49980820827153</v>
      </c>
      <c r="DT777" s="1048">
        <v>335.99679925888699</v>
      </c>
      <c r="DU777" s="1048">
        <v>250.12681698429463</v>
      </c>
      <c r="DV777" s="1048">
        <v>285.71610806848292</v>
      </c>
      <c r="DW777" s="1048">
        <v>265.10571185525578</v>
      </c>
      <c r="DX777" s="1048">
        <v>330.41713195752067</v>
      </c>
      <c r="DY777" s="1048">
        <v>354.84961241456983</v>
      </c>
      <c r="DZ777" s="1048">
        <v>503.10004856930107</v>
      </c>
      <c r="EA777" s="1048">
        <v>561.72824975335709</v>
      </c>
      <c r="EB777" s="1048">
        <v>545.98188109927844</v>
      </c>
      <c r="EC777" s="1048">
        <v>566.90350282888903</v>
      </c>
      <c r="ED777" s="16"/>
      <c r="EE777" s="16"/>
      <c r="EF777" s="147"/>
      <c r="EG777" s="16"/>
      <c r="EH777" s="632">
        <v>768</v>
      </c>
      <c r="EI777" s="488">
        <v>11831</v>
      </c>
      <c r="EJ777" s="488">
        <v>9594</v>
      </c>
      <c r="EK777" s="488">
        <v>10144</v>
      </c>
      <c r="EL777" s="488">
        <v>11079.412339936242</v>
      </c>
      <c r="EM777" s="488">
        <v>9655.5850108282557</v>
      </c>
      <c r="EN777" s="488">
        <v>13450.712938091168</v>
      </c>
      <c r="EO777" s="488">
        <v>12823.909499767931</v>
      </c>
      <c r="EP777" s="488">
        <v>13267.328764329306</v>
      </c>
      <c r="EQ777" s="488">
        <v>12251.1527704783</v>
      </c>
      <c r="ER777" s="488">
        <v>13479.476240445983</v>
      </c>
      <c r="ES777" s="488">
        <v>17459.980392746074</v>
      </c>
      <c r="ET777" s="488">
        <v>18167.995276747733</v>
      </c>
      <c r="EU777" s="488">
        <v>21161.900208489405</v>
      </c>
      <c r="EV777" s="488">
        <v>22378.304495682092</v>
      </c>
      <c r="EW777" s="488">
        <v>18993.651376528582</v>
      </c>
      <c r="EX777" s="488">
        <v>17115.433461737732</v>
      </c>
      <c r="EY777" s="488">
        <v>16109.459034115778</v>
      </c>
      <c r="EZ777" s="488">
        <v>17327.735777915124</v>
      </c>
      <c r="FA777" s="488">
        <v>15523.736820603832</v>
      </c>
      <c r="FB777" s="488">
        <v>14936.377044204739</v>
      </c>
      <c r="FC777" s="488">
        <v>18026.172530762247</v>
      </c>
      <c r="FD777" s="488">
        <v>18384.764096021034</v>
      </c>
      <c r="FE777" s="488">
        <v>22356.053601039199</v>
      </c>
      <c r="FF777" s="488">
        <v>19548.059889137068</v>
      </c>
      <c r="FG777" s="488">
        <v>21874.15387233776</v>
      </c>
      <c r="FH777" s="488">
        <v>21023.113227686805</v>
      </c>
      <c r="FI777" s="488">
        <v>23567.230349693364</v>
      </c>
      <c r="FJ777" s="488">
        <v>21089.837986175527</v>
      </c>
      <c r="FK777" s="488">
        <v>16677.642755593799</v>
      </c>
      <c r="FL777" s="488">
        <v>16094.625826004234</v>
      </c>
      <c r="FM777" s="488">
        <v>17430.172614858067</v>
      </c>
      <c r="FN777" s="488">
        <v>16273.454591115396</v>
      </c>
      <c r="FO777" s="488">
        <v>10515.582335856361</v>
      </c>
      <c r="FP777" s="488">
        <v>18441.262412713702</v>
      </c>
      <c r="FQ777" s="488">
        <v>15137.769344431397</v>
      </c>
      <c r="FR777" s="488">
        <v>13807.095379122695</v>
      </c>
      <c r="FS777" s="488">
        <v>16030.658171198073</v>
      </c>
      <c r="FT777" s="488">
        <v>13992.953421503618</v>
      </c>
      <c r="FU777" s="488">
        <v>12738.254410537613</v>
      </c>
      <c r="FV777" s="488">
        <v>16671.878443106765</v>
      </c>
      <c r="FW777" s="488">
        <v>17409.870035177959</v>
      </c>
      <c r="FX777" s="488">
        <v>20523.577199640451</v>
      </c>
      <c r="FY777" s="488">
        <v>22109.894602736069</v>
      </c>
      <c r="FZ777" s="488">
        <v>22641.701773206354</v>
      </c>
      <c r="GA777" s="488">
        <v>23042.214889921099</v>
      </c>
      <c r="GB777" s="488">
        <v>21607.574774779605</v>
      </c>
      <c r="GC777" s="488">
        <v>18929.687493438436</v>
      </c>
      <c r="GD777" s="488">
        <v>19562.588148071565</v>
      </c>
      <c r="GE777" s="488">
        <v>21283.607096507541</v>
      </c>
      <c r="GF777" s="488">
        <v>22232.840026222886</v>
      </c>
      <c r="GG777" s="488">
        <v>21883.648882918998</v>
      </c>
      <c r="GH777" s="16"/>
      <c r="GI777" s="147"/>
      <c r="GJ777" s="16"/>
      <c r="GK777" s="632">
        <v>768</v>
      </c>
      <c r="GL777" s="16">
        <v>29568</v>
      </c>
      <c r="GM777" s="16">
        <v>26180.000000000004</v>
      </c>
      <c r="GN777" s="16">
        <v>58520.000000000007</v>
      </c>
      <c r="GO777" s="311">
        <v>65891.774933401335</v>
      </c>
      <c r="GP777" s="311">
        <v>59987.033316109271</v>
      </c>
      <c r="GQ777" s="311">
        <v>60355.64036884017</v>
      </c>
      <c r="GR777" s="311">
        <v>56096.827282281825</v>
      </c>
      <c r="GS777" s="311">
        <v>54651.27339538333</v>
      </c>
      <c r="GT777" s="311">
        <v>51053.35910876601</v>
      </c>
      <c r="GU777" s="311">
        <v>58192.874650609381</v>
      </c>
      <c r="GV777" s="311">
        <v>45165.439144337419</v>
      </c>
      <c r="GW777" s="311">
        <v>45668.033172456977</v>
      </c>
      <c r="GX777" s="311">
        <v>48318.988266812092</v>
      </c>
      <c r="GY777" s="311">
        <v>39998.611982478702</v>
      </c>
      <c r="GZ777" s="311">
        <v>32230.948464893299</v>
      </c>
      <c r="HA777" s="311">
        <v>32010.590255111878</v>
      </c>
      <c r="HB777" s="311">
        <v>30291.054659498401</v>
      </c>
      <c r="HC777" s="311">
        <v>19245.053788981586</v>
      </c>
      <c r="HD777" s="311">
        <v>21544.3731468818</v>
      </c>
      <c r="HE777" s="311">
        <v>21868.197581417691</v>
      </c>
      <c r="HF777" s="311">
        <v>34401.733737123599</v>
      </c>
      <c r="HG777" s="311">
        <v>33849.514133307326</v>
      </c>
      <c r="HH777" s="311">
        <v>43305.842492457035</v>
      </c>
      <c r="HI777" s="311">
        <v>39863.936366761118</v>
      </c>
      <c r="HJ777" s="311">
        <v>45061.786431023414</v>
      </c>
      <c r="HK777" s="311">
        <v>44764.002623507207</v>
      </c>
      <c r="HL777" s="311">
        <v>42449.735444881146</v>
      </c>
      <c r="HM777" s="311">
        <v>38645.704470632816</v>
      </c>
      <c r="HN777" s="311">
        <v>36019.900344499132</v>
      </c>
      <c r="HO777" s="311">
        <v>32785.985302797104</v>
      </c>
      <c r="HP777" s="311">
        <v>39807.33942874636</v>
      </c>
      <c r="HQ777" s="311">
        <v>31402.454834495733</v>
      </c>
      <c r="HR777" s="311">
        <v>34079.899078396069</v>
      </c>
      <c r="HS777" s="311">
        <v>39737.710010640105</v>
      </c>
      <c r="HT777" s="311">
        <v>40857.234198728795</v>
      </c>
      <c r="HU777" s="311">
        <v>45086.948582509758</v>
      </c>
      <c r="HV777" s="311">
        <v>50711.916799110804</v>
      </c>
      <c r="HW777" s="311">
        <v>49692.973693285669</v>
      </c>
      <c r="HX777" s="311">
        <v>60222.317266804945</v>
      </c>
      <c r="HY777" s="311">
        <v>71300.377309124218</v>
      </c>
      <c r="HZ777" s="311">
        <v>70892.764111568555</v>
      </c>
      <c r="IA777" s="311">
        <v>58344.505422034148</v>
      </c>
      <c r="IB777" s="311">
        <v>58341.394880968641</v>
      </c>
      <c r="IC777" s="311">
        <v>55697.639350796868</v>
      </c>
      <c r="ID777" s="311">
        <v>51561.382391299434</v>
      </c>
      <c r="IE777" s="311">
        <v>63419.691632965929</v>
      </c>
      <c r="IF777" s="311">
        <v>65172.948978076318</v>
      </c>
      <c r="IG777" s="311">
        <v>70404.830325848976</v>
      </c>
      <c r="IH777" s="311">
        <v>75174.943708104634</v>
      </c>
      <c r="II777" s="311">
        <v>73073.555064861808</v>
      </c>
      <c r="IJ777" s="311">
        <v>71972.630533076139</v>
      </c>
      <c r="IL777" s="147"/>
      <c r="IN777" s="632">
        <v>768</v>
      </c>
      <c r="IO777" s="488">
        <v>5636</v>
      </c>
      <c r="IP777" s="488">
        <v>4947.8</v>
      </c>
      <c r="IQ777" s="488">
        <v>6270</v>
      </c>
      <c r="IR777" s="488">
        <v>7999.6344217090691</v>
      </c>
      <c r="IS777" s="488">
        <v>7085.4970292091184</v>
      </c>
      <c r="IT777" s="488">
        <v>7496.4566225502685</v>
      </c>
      <c r="IU777" s="488">
        <v>7944.6377280152747</v>
      </c>
      <c r="IV777" s="488">
        <v>6285.6242088190993</v>
      </c>
      <c r="IW777" s="488">
        <v>7911.7036631496203</v>
      </c>
      <c r="IX777" s="488">
        <v>7045.4615117081412</v>
      </c>
      <c r="IY777" s="488">
        <v>5790.9487520571593</v>
      </c>
      <c r="IZ777" s="488">
        <v>5797.0027764310571</v>
      </c>
      <c r="JA777" s="488">
        <v>5283.190370056388</v>
      </c>
      <c r="JB777" s="488">
        <v>4727.7194501327585</v>
      </c>
      <c r="JC777" s="488">
        <v>4912.7827622844761</v>
      </c>
      <c r="JD777" s="488">
        <v>4731.5204006838021</v>
      </c>
      <c r="JE777" s="488">
        <v>3518.6627622126439</v>
      </c>
      <c r="JF777" s="488">
        <v>2812.7875700984478</v>
      </c>
      <c r="JG777" s="488">
        <v>4316.6816007544157</v>
      </c>
      <c r="JH777" s="488">
        <v>5033.1164016700441</v>
      </c>
      <c r="JI777" s="488">
        <v>5623.4543980740473</v>
      </c>
      <c r="JJ777" s="488">
        <v>5023.7521737677544</v>
      </c>
      <c r="JK777" s="488">
        <v>4466.5920920361496</v>
      </c>
      <c r="JL777" s="488">
        <v>4836.6607031697613</v>
      </c>
      <c r="JM777" s="488">
        <v>5922.7996323730267</v>
      </c>
      <c r="JN777" s="488">
        <v>6502.7423079826867</v>
      </c>
      <c r="JO777" s="488">
        <v>4557.9510573791449</v>
      </c>
      <c r="JP777" s="488">
        <v>4209.0146490508441</v>
      </c>
      <c r="JQ777" s="488">
        <v>6837.2820347301131</v>
      </c>
      <c r="JR777" s="488">
        <v>6654.8945889221786</v>
      </c>
      <c r="JS777" s="488">
        <v>6951.1808964035654</v>
      </c>
      <c r="JT777" s="488">
        <v>6861.951118953175</v>
      </c>
      <c r="JU777" s="488">
        <v>7212.955945439835</v>
      </c>
      <c r="JV777" s="488">
        <v>7275.4878261686226</v>
      </c>
      <c r="JW777" s="488">
        <v>6378.7244703801243</v>
      </c>
      <c r="JX777" s="488">
        <v>4834.7510870213509</v>
      </c>
      <c r="JY777" s="488">
        <v>4932.1383936040684</v>
      </c>
      <c r="JZ777" s="488">
        <v>6712.4283978952299</v>
      </c>
      <c r="KA777" s="488">
        <v>8078.7963122129204</v>
      </c>
      <c r="KB777" s="488">
        <v>6778.0422265068264</v>
      </c>
      <c r="KC777" s="488">
        <v>7356.1474046545773</v>
      </c>
      <c r="KD777" s="488">
        <v>7118.6443090222274</v>
      </c>
      <c r="KE777" s="488">
        <v>5480.4399458762518</v>
      </c>
      <c r="KF777" s="488">
        <v>4104.9459159602739</v>
      </c>
      <c r="KG777" s="488">
        <v>4824.8838800136646</v>
      </c>
      <c r="KH777" s="488">
        <v>5432.5016557143017</v>
      </c>
      <c r="KI777" s="488">
        <v>4695.6831440750866</v>
      </c>
      <c r="KJ777" s="488">
        <v>3986.6122599577793</v>
      </c>
      <c r="KK777" s="488">
        <v>1455.4201843448336</v>
      </c>
      <c r="KL777" s="488">
        <v>1923.0982359128727</v>
      </c>
      <c r="KM777" s="488">
        <v>1747.4081922585531</v>
      </c>
      <c r="KO777" s="147"/>
      <c r="KQ777" s="632">
        <v>963</v>
      </c>
      <c r="KR777" s="26">
        <v>1636</v>
      </c>
      <c r="KS777" s="26">
        <v>1636</v>
      </c>
      <c r="KT777" s="26">
        <v>1609.3511382091137</v>
      </c>
      <c r="KU777" s="26">
        <v>1772.3859798089845</v>
      </c>
      <c r="KV777" s="26">
        <v>1466.9504006309414</v>
      </c>
      <c r="KW777" s="26">
        <v>1182.5581188189399</v>
      </c>
      <c r="KX777" s="26">
        <v>1340.7074926852786</v>
      </c>
      <c r="KY777" s="26">
        <v>1312.7317805736645</v>
      </c>
      <c r="KZ777" s="26">
        <v>1571.7563676556301</v>
      </c>
      <c r="LA777" s="26">
        <v>1694.6918494105025</v>
      </c>
      <c r="LB777" s="26">
        <v>1747.1282435909495</v>
      </c>
      <c r="LC777" s="26">
        <v>1876.0694412719304</v>
      </c>
      <c r="LD777" s="26">
        <v>2385.9393930707352</v>
      </c>
      <c r="LE777" s="26">
        <v>2591.6815659640115</v>
      </c>
      <c r="LF777" s="26">
        <v>2747.9617199718541</v>
      </c>
      <c r="LG777" s="26">
        <v>2528.6317117691278</v>
      </c>
      <c r="LH777" s="26">
        <v>2272.3790787318371</v>
      </c>
      <c r="LI777" s="26">
        <v>2068.4448430231819</v>
      </c>
      <c r="LJ777" s="26">
        <v>2004.9633165077532</v>
      </c>
      <c r="LK777" s="26">
        <v>2260.0876808003841</v>
      </c>
      <c r="LL777" s="26">
        <v>2024.8961427928787</v>
      </c>
      <c r="LM777" s="26">
        <v>2065.3230094602413</v>
      </c>
      <c r="LN777" s="26">
        <v>1817.0024226031126</v>
      </c>
      <c r="LO777" s="26">
        <v>1902.8604941679257</v>
      </c>
      <c r="LP777" s="26">
        <v>2028.1943923084291</v>
      </c>
      <c r="LQ777" s="26">
        <v>2144.66606025789</v>
      </c>
      <c r="LR777" s="26">
        <v>2095.4728863126852</v>
      </c>
      <c r="LS777" s="26">
        <v>1656.6914468843556</v>
      </c>
      <c r="LT777" s="26">
        <v>1726.7315288856273</v>
      </c>
      <c r="LU777" s="26">
        <v>1864.6113074803588</v>
      </c>
      <c r="LV777" s="26">
        <v>1680.9274862063735</v>
      </c>
      <c r="LW777" s="26">
        <v>1869.5252174451398</v>
      </c>
      <c r="LX777" s="26">
        <v>2519.5113188811602</v>
      </c>
      <c r="LY777" s="26">
        <v>2211.9063282199618</v>
      </c>
      <c r="LZ777" s="26">
        <v>1758.571891845123</v>
      </c>
      <c r="MA777" s="26">
        <v>2214.4908518418788</v>
      </c>
      <c r="MB777" s="26">
        <v>2150.8250692380893</v>
      </c>
      <c r="MC777" s="26">
        <v>2081.5461717883354</v>
      </c>
      <c r="MD777" s="26">
        <v>1637.255066616877</v>
      </c>
      <c r="ME777" s="26">
        <v>1278.1552989047664</v>
      </c>
      <c r="MF777" s="26">
        <v>1170.4058450281873</v>
      </c>
      <c r="MG777" s="26">
        <v>1588.1013023453534</v>
      </c>
      <c r="MH777" s="26">
        <v>1849.3199813085314</v>
      </c>
      <c r="MI777" s="26">
        <v>1819.3141930303582</v>
      </c>
      <c r="MJ777" s="26">
        <v>1457.8576154034236</v>
      </c>
      <c r="MK777" s="26">
        <v>1202.185059200408</v>
      </c>
      <c r="ML777" s="26">
        <v>1578.6153448869948</v>
      </c>
      <c r="MM777" s="26">
        <v>1717.9031491134137</v>
      </c>
      <c r="MN777" s="26">
        <v>1623.6436677961829</v>
      </c>
      <c r="MO777" s="26">
        <v>2024.0653460072788</v>
      </c>
      <c r="MP777" s="26">
        <v>1888.8154563589849</v>
      </c>
      <c r="MQ777"/>
      <c r="MR777"/>
      <c r="MS777" s="490"/>
      <c r="MT777" s="311"/>
      <c r="MU777" s="632">
        <v>768</v>
      </c>
      <c r="MV777" s="26">
        <v>365</v>
      </c>
      <c r="MW777" s="26">
        <v>348</v>
      </c>
      <c r="MX777" s="1048">
        <v>367.72921109795971</v>
      </c>
      <c r="MY777" s="1048">
        <v>285.04162778481867</v>
      </c>
      <c r="MZ777" s="1048">
        <v>226.7436089598134</v>
      </c>
      <c r="NA777" s="1048">
        <v>271.98349850856687</v>
      </c>
      <c r="NB777" s="1048">
        <v>285.52913733360367</v>
      </c>
      <c r="NC777" s="1048">
        <v>300.35914938611904</v>
      </c>
      <c r="ND777" s="1048">
        <v>304.42124232534496</v>
      </c>
      <c r="NE777" s="1048">
        <v>233.0683890370093</v>
      </c>
      <c r="NF777" s="1048">
        <v>262.39688323494357</v>
      </c>
      <c r="NG777" s="1048">
        <v>394.9000217329978</v>
      </c>
      <c r="NH777" s="1048">
        <v>360.90660862228884</v>
      </c>
      <c r="NI777" s="1048">
        <v>263.48569896883839</v>
      </c>
      <c r="NJ777" s="1048">
        <v>349.40111310234244</v>
      </c>
      <c r="NK777" s="1048">
        <v>309.26625060275086</v>
      </c>
      <c r="NL777" s="1048">
        <v>326.6099887472443</v>
      </c>
      <c r="NM777" s="1048">
        <v>360.13145352160643</v>
      </c>
      <c r="NN777" s="1048">
        <v>405.29863896054474</v>
      </c>
      <c r="NO777" s="1048">
        <v>436.63157816418902</v>
      </c>
      <c r="NP777" s="1048">
        <v>244.1941527680994</v>
      </c>
      <c r="NQ777" s="1048">
        <v>285.71588976088884</v>
      </c>
      <c r="NR777" s="1048">
        <v>309.94096777324654</v>
      </c>
      <c r="NS777" s="1048">
        <v>388.71317521373669</v>
      </c>
      <c r="NT777" s="1048">
        <v>338.94448747366516</v>
      </c>
      <c r="NU777" s="1048">
        <v>462.31661080662832</v>
      </c>
      <c r="NV777" s="1048">
        <v>430.0278212806183</v>
      </c>
      <c r="NW777" s="1048">
        <v>387.9846317943539</v>
      </c>
      <c r="NX777" s="1048">
        <v>266.58222367970745</v>
      </c>
      <c r="NY777" s="1048">
        <v>299.97874231691145</v>
      </c>
      <c r="NZ777" s="1048">
        <v>297.4857390096002</v>
      </c>
      <c r="OA777" s="1048">
        <v>354.21831451724108</v>
      </c>
      <c r="OB777" s="1048">
        <v>387.2279077876575</v>
      </c>
      <c r="OC777" s="1048">
        <v>475.90828355395888</v>
      </c>
      <c r="OD777" s="1048">
        <v>474.47563963168744</v>
      </c>
      <c r="OE777" s="1048">
        <v>423.75614473305893</v>
      </c>
      <c r="OF777" s="1048">
        <v>480.30761357200595</v>
      </c>
      <c r="OG777" s="1048">
        <v>468.20188933271936</v>
      </c>
      <c r="OH777" s="1048">
        <v>525.68993534814115</v>
      </c>
      <c r="OI777" s="1048">
        <v>527.64946787916301</v>
      </c>
      <c r="OJ777" s="1048">
        <v>588.48443092680884</v>
      </c>
      <c r="OK777" s="1048">
        <v>503.53234677680052</v>
      </c>
      <c r="OL777" s="1048">
        <v>654.12416156654024</v>
      </c>
      <c r="OM777" s="1048">
        <v>651.48520617034694</v>
      </c>
      <c r="ON777" s="1048">
        <v>745.46212694899918</v>
      </c>
      <c r="OO777" s="1048">
        <v>698.05131038903698</v>
      </c>
      <c r="OP777" s="1048">
        <v>529.20471594140042</v>
      </c>
      <c r="OQ777" s="1048">
        <v>580.28066905499884</v>
      </c>
      <c r="OR777" s="1048">
        <v>398.56566356515998</v>
      </c>
      <c r="OS777" s="1048">
        <v>376.11068736217879</v>
      </c>
      <c r="OT777" s="1048">
        <v>444.34329974355563</v>
      </c>
      <c r="OU777" s="311"/>
      <c r="OV777" s="490"/>
      <c r="OW777" s="311"/>
      <c r="OX777" s="632">
        <v>963</v>
      </c>
      <c r="OY777">
        <v>11831</v>
      </c>
      <c r="OZ777">
        <v>9594</v>
      </c>
      <c r="PA777">
        <v>10144</v>
      </c>
      <c r="PB777">
        <v>10406.630346423475</v>
      </c>
      <c r="PC777">
        <v>12355.50725964274</v>
      </c>
      <c r="PD777">
        <v>12979.876968100805</v>
      </c>
      <c r="PE777">
        <v>15424.715637668331</v>
      </c>
      <c r="PF777">
        <v>16214.103012725709</v>
      </c>
      <c r="PG777">
        <v>12608.470898145719</v>
      </c>
      <c r="PH777">
        <v>11869.286616621921</v>
      </c>
      <c r="PI777">
        <v>9917.3754018391282</v>
      </c>
      <c r="PJ777">
        <v>10607.677416230212</v>
      </c>
      <c r="PK777">
        <v>11354.425958564145</v>
      </c>
      <c r="PL777">
        <v>14291.690388204535</v>
      </c>
      <c r="PM777">
        <v>17815.793345720795</v>
      </c>
      <c r="PN777">
        <v>17402.935372450353</v>
      </c>
      <c r="PO777">
        <v>17449.188305031883</v>
      </c>
      <c r="PP777">
        <v>20935.409250574536</v>
      </c>
      <c r="PQ777">
        <v>22298.41624571682</v>
      </c>
      <c r="PR777">
        <v>20184.067458518279</v>
      </c>
      <c r="PS777">
        <v>19995.306335820023</v>
      </c>
      <c r="PT777">
        <v>21648.128357104219</v>
      </c>
      <c r="PU777">
        <v>19948.383919680215</v>
      </c>
      <c r="PV777">
        <v>17059.941319597419</v>
      </c>
      <c r="PW777">
        <v>13199.53187756933</v>
      </c>
      <c r="PX777">
        <v>14526.424338630488</v>
      </c>
      <c r="PY777">
        <v>16863.695651000235</v>
      </c>
      <c r="PZ777">
        <v>16937.248676717514</v>
      </c>
      <c r="QA777">
        <v>18304.669817650993</v>
      </c>
      <c r="QB777">
        <v>17447.012397594302</v>
      </c>
      <c r="QC777">
        <v>17030.734476741134</v>
      </c>
      <c r="QD777">
        <v>16362.726845617623</v>
      </c>
      <c r="QE777">
        <v>19023.595018374697</v>
      </c>
      <c r="QF777">
        <v>19593.574603185072</v>
      </c>
      <c r="QG777">
        <v>16106.235384716045</v>
      </c>
      <c r="QH777">
        <v>13926.891230121719</v>
      </c>
      <c r="QI777">
        <v>15840.397182724437</v>
      </c>
      <c r="QJ777">
        <v>17175.099257586524</v>
      </c>
      <c r="QK777">
        <v>17995.062817675189</v>
      </c>
      <c r="QL777">
        <v>19404.901260856834</v>
      </c>
      <c r="QM777">
        <v>19286.6240314565</v>
      </c>
      <c r="QN777">
        <v>19649.176265210303</v>
      </c>
      <c r="QO777">
        <v>20930.96833235554</v>
      </c>
      <c r="QP777">
        <v>20985.648687145356</v>
      </c>
      <c r="QQ777">
        <v>21103.972665300826</v>
      </c>
      <c r="QR777">
        <v>22620.187317191027</v>
      </c>
      <c r="QS777">
        <v>23990.996352497183</v>
      </c>
      <c r="QT777">
        <v>24167.499599489343</v>
      </c>
      <c r="QU777">
        <v>22809.002693415427</v>
      </c>
      <c r="QV777">
        <v>18415.981541124867</v>
      </c>
      <c r="QW777">
        <v>17283.289496909292</v>
      </c>
      <c r="QY777" s="147"/>
      <c r="RA777" s="632">
        <v>963</v>
      </c>
      <c r="RB777">
        <v>29568</v>
      </c>
      <c r="RC777">
        <v>26180.000000000004</v>
      </c>
      <c r="RD777">
        <v>58520.000000000007</v>
      </c>
      <c r="RE777">
        <v>61182.966909703689</v>
      </c>
      <c r="RF777">
        <v>60101.435327004227</v>
      </c>
      <c r="RG777">
        <v>56937.015425124511</v>
      </c>
      <c r="RH777">
        <v>46640.669642793888</v>
      </c>
      <c r="RI777">
        <v>46121.796825113524</v>
      </c>
      <c r="RJ777">
        <v>51335.979385831924</v>
      </c>
      <c r="RK777">
        <v>57344.653587685971</v>
      </c>
      <c r="RL777">
        <v>51262.884890777663</v>
      </c>
      <c r="RM777">
        <v>44992.57439902475</v>
      </c>
      <c r="RN777">
        <v>43635.379572731974</v>
      </c>
      <c r="RO777">
        <v>38883.149600103417</v>
      </c>
      <c r="RP777">
        <v>46115.467182898356</v>
      </c>
      <c r="RQ777">
        <v>49224.734172930897</v>
      </c>
      <c r="RR777">
        <v>56833.945999407253</v>
      </c>
      <c r="RS777">
        <v>54565.862845597498</v>
      </c>
      <c r="RT777">
        <v>51000.213235201736</v>
      </c>
      <c r="RU777">
        <v>45340.997018797541</v>
      </c>
      <c r="RV777">
        <v>52652.651272590956</v>
      </c>
      <c r="RW777">
        <v>46944.45992275505</v>
      </c>
      <c r="RX777">
        <v>42048.897672441788</v>
      </c>
      <c r="RY777">
        <v>47098.684430371999</v>
      </c>
      <c r="RZ777">
        <v>38466.174707658953</v>
      </c>
      <c r="SA777">
        <v>42937.447513220788</v>
      </c>
      <c r="SB777">
        <v>51927.919222679964</v>
      </c>
      <c r="SC777">
        <v>49848.182521517148</v>
      </c>
      <c r="SD777">
        <v>50555.88304869549</v>
      </c>
      <c r="SE777">
        <v>39908.887287463898</v>
      </c>
      <c r="SF777">
        <v>39603.614622608358</v>
      </c>
      <c r="SG777">
        <v>42507.792543571471</v>
      </c>
      <c r="SH777">
        <v>51927.36118427285</v>
      </c>
      <c r="SI777">
        <v>42715.169451143993</v>
      </c>
      <c r="SJ777">
        <v>41133.550022518277</v>
      </c>
      <c r="SK777">
        <v>48314.428563687645</v>
      </c>
      <c r="SL777">
        <v>43937.422098436851</v>
      </c>
      <c r="SM777">
        <v>44987.264754555668</v>
      </c>
      <c r="SN777">
        <v>55516.395046482634</v>
      </c>
      <c r="SO777">
        <v>62763.709970743446</v>
      </c>
      <c r="SP777">
        <v>62294.796660677537</v>
      </c>
      <c r="SQ777">
        <v>50257.261034377756</v>
      </c>
      <c r="SR777">
        <v>46993.237900967943</v>
      </c>
      <c r="SS777">
        <v>46434.351154162847</v>
      </c>
      <c r="ST777">
        <v>40961.68168003577</v>
      </c>
      <c r="SU777">
        <v>42068.357376936074</v>
      </c>
      <c r="SV777">
        <v>48057.342172945413</v>
      </c>
      <c r="SW777">
        <v>44302.396346562178</v>
      </c>
      <c r="SX777">
        <v>57906.171979381405</v>
      </c>
      <c r="SY777">
        <v>57429.919443654318</v>
      </c>
      <c r="SZ777">
        <v>54644.717947556564</v>
      </c>
      <c r="TB777" s="147"/>
      <c r="TD777" s="632">
        <v>963</v>
      </c>
      <c r="TE777">
        <v>5636</v>
      </c>
      <c r="TF777">
        <v>4947.8</v>
      </c>
      <c r="TG777">
        <v>6270</v>
      </c>
      <c r="TH777">
        <v>6538.2439165898049</v>
      </c>
      <c r="TI777">
        <v>7225.4680617690128</v>
      </c>
      <c r="TJ777">
        <v>7604.9862532959251</v>
      </c>
      <c r="TK777">
        <v>8337.2305517709519</v>
      </c>
      <c r="TL777">
        <v>8161.8551091596055</v>
      </c>
      <c r="TM777">
        <v>8132.5193205763935</v>
      </c>
      <c r="TN777">
        <v>8216.9029995605706</v>
      </c>
      <c r="TO777">
        <v>7128.0373865568099</v>
      </c>
      <c r="TP777">
        <v>7306.9269370994798</v>
      </c>
      <c r="TQ777">
        <v>7439.8013088792031</v>
      </c>
      <c r="TR777">
        <v>7709.6861338852132</v>
      </c>
      <c r="TS777">
        <v>8187.0332936916002</v>
      </c>
      <c r="TT777">
        <v>8233.1855287730104</v>
      </c>
      <c r="TU777">
        <v>8573.9447647051893</v>
      </c>
      <c r="TV777">
        <v>9136.6040455801794</v>
      </c>
      <c r="TW777">
        <v>9645.9435045823921</v>
      </c>
      <c r="TX777">
        <v>9692.1903898407945</v>
      </c>
      <c r="TY777">
        <v>10360.554239054843</v>
      </c>
      <c r="TZ777">
        <v>9929.2979706049482</v>
      </c>
      <c r="UA777">
        <v>9778.2967979020577</v>
      </c>
      <c r="UB777">
        <v>9593.9000343802418</v>
      </c>
      <c r="UC777">
        <v>8873.9984460301712</v>
      </c>
      <c r="UD777">
        <v>7550.5986501529314</v>
      </c>
      <c r="UE777">
        <v>7584.8416167272744</v>
      </c>
      <c r="UF777">
        <v>8754.4919164200619</v>
      </c>
      <c r="UG777">
        <v>9659.203275647953</v>
      </c>
      <c r="UH777">
        <v>9317.6969414374034</v>
      </c>
      <c r="UI777">
        <v>9064.3038622129498</v>
      </c>
      <c r="UJ777">
        <v>6673.4615809239822</v>
      </c>
      <c r="UK777">
        <v>6245.1254592388723</v>
      </c>
      <c r="UL777">
        <v>4712.8965744604848</v>
      </c>
      <c r="UM777">
        <v>5792.2562935257711</v>
      </c>
      <c r="UN777">
        <v>5039.9579408175341</v>
      </c>
      <c r="UO777">
        <v>4019.0627245935761</v>
      </c>
      <c r="UP777">
        <v>2883.9098191127637</v>
      </c>
      <c r="UQ777">
        <v>2385.5993767729469</v>
      </c>
      <c r="UR777">
        <v>1067.0231450898848</v>
      </c>
      <c r="US777">
        <v>449.55814711060293</v>
      </c>
      <c r="UT777">
        <v>3101.3098386856486</v>
      </c>
      <c r="UU777">
        <v>4002.6456618837724</v>
      </c>
      <c r="UV777">
        <v>4829.455615290567</v>
      </c>
      <c r="UW777">
        <v>4861.825433556206</v>
      </c>
      <c r="UX777">
        <v>3625.7947481700317</v>
      </c>
      <c r="UY777">
        <v>4938.6398763716152</v>
      </c>
      <c r="UZ777">
        <v>4934.6999238142516</v>
      </c>
      <c r="VA777">
        <v>4440.8580138754769</v>
      </c>
      <c r="VB777">
        <v>6012.5030215698034</v>
      </c>
      <c r="VC777">
        <v>5646.0760689146719</v>
      </c>
      <c r="VE777" s="147"/>
      <c r="VJ777" s="632">
        <v>963</v>
      </c>
      <c r="VK777" s="486">
        <f t="shared" si="758"/>
        <v>739.55899999999986</v>
      </c>
      <c r="VL777" s="486">
        <f t="shared" si="759"/>
        <v>696.1318</v>
      </c>
      <c r="VM777" s="486">
        <f t="shared" si="760"/>
        <v>761.57694303572862</v>
      </c>
      <c r="VN777" s="486">
        <f t="shared" si="761"/>
        <v>851.50178454498825</v>
      </c>
      <c r="VO777" s="486">
        <f t="shared" si="762"/>
        <v>754.16181085113089</v>
      </c>
      <c r="VP777" s="486">
        <f t="shared" si="763"/>
        <v>789.49789831501698</v>
      </c>
      <c r="VQ777" s="486">
        <f t="shared" si="764"/>
        <v>880.72091462425124</v>
      </c>
      <c r="VR777" s="486">
        <f t="shared" si="765"/>
        <v>833.61278017723623</v>
      </c>
      <c r="VS777" s="486">
        <f t="shared" si="766"/>
        <v>750.2645078774018</v>
      </c>
      <c r="VT777" s="486">
        <f t="shared" si="767"/>
        <v>801.07231901542809</v>
      </c>
      <c r="VU777" s="486">
        <f t="shared" si="768"/>
        <v>900.96353752659843</v>
      </c>
      <c r="VV777" s="486">
        <f t="shared" si="769"/>
        <v>802.3101539114806</v>
      </c>
      <c r="VW777" s="486">
        <f t="shared" si="770"/>
        <v>803.5106100590076</v>
      </c>
      <c r="VX777" s="486">
        <f t="shared" si="771"/>
        <v>825.84860851488475</v>
      </c>
      <c r="VY777" s="486">
        <f t="shared" si="772"/>
        <v>789.80833194846718</v>
      </c>
      <c r="VZ777" s="486">
        <f t="shared" si="773"/>
        <v>747.3266125522166</v>
      </c>
      <c r="WA777" s="486">
        <f t="shared" si="774"/>
        <v>815.7717567532776</v>
      </c>
      <c r="WB777" s="486">
        <f t="shared" si="775"/>
        <v>745.96092631631132</v>
      </c>
      <c r="WC777" s="486">
        <f t="shared" si="776"/>
        <v>659.26986167027474</v>
      </c>
      <c r="WD777" s="486">
        <f t="shared" si="777"/>
        <v>673.31084335691503</v>
      </c>
      <c r="WE777" s="486">
        <f t="shared" si="778"/>
        <v>798.36753739452411</v>
      </c>
      <c r="WF777" s="486">
        <f t="shared" si="779"/>
        <v>671.1795236149112</v>
      </c>
      <c r="WG777" s="486">
        <f t="shared" si="780"/>
        <v>769.05135219406441</v>
      </c>
      <c r="WH777" s="486">
        <f t="shared" si="781"/>
        <v>643.59498830777795</v>
      </c>
      <c r="WI777" s="486">
        <f t="shared" si="782"/>
        <v>731.13300011680474</v>
      </c>
      <c r="WJ777" s="486">
        <f t="shared" si="783"/>
        <v>875.07376544798501</v>
      </c>
      <c r="WK777" s="486">
        <f t="shared" si="784"/>
        <v>904.53171174514205</v>
      </c>
      <c r="WL777" s="486">
        <f t="shared" si="785"/>
        <v>836.44321363315055</v>
      </c>
      <c r="WM777" s="486">
        <f t="shared" si="786"/>
        <v>874.4757624908824</v>
      </c>
      <c r="WN777" s="486">
        <f t="shared" si="787"/>
        <v>714.23207182682324</v>
      </c>
      <c r="WO777" s="486">
        <f t="shared" si="788"/>
        <v>673.31838082148124</v>
      </c>
      <c r="WP777" s="486">
        <f t="shared" si="789"/>
        <v>668.98210343616654</v>
      </c>
      <c r="WQ777" s="486">
        <f t="shared" si="790"/>
        <v>580.89924776233545</v>
      </c>
      <c r="WR777" s="486">
        <f t="shared" si="791"/>
        <v>758.53448873356854</v>
      </c>
      <c r="WS777" s="486">
        <f t="shared" si="792"/>
        <v>772.42212313533867</v>
      </c>
      <c r="WT777" s="486">
        <f t="shared" si="793"/>
        <v>711.8798353243551</v>
      </c>
      <c r="WU777" s="486">
        <f t="shared" si="794"/>
        <v>794.25161331810898</v>
      </c>
      <c r="WV777" s="486">
        <f t="shared" si="795"/>
        <v>688.81655245150637</v>
      </c>
      <c r="WW777" s="486">
        <f t="shared" si="796"/>
        <v>725.54380981770532</v>
      </c>
      <c r="WX777" s="486">
        <f t="shared" si="797"/>
        <v>915.30853472124772</v>
      </c>
      <c r="WY777" s="486">
        <f t="shared" si="798"/>
        <v>944.73211793166354</v>
      </c>
      <c r="WZ777" s="486">
        <f t="shared" si="799"/>
        <v>1039.7170172550775</v>
      </c>
      <c r="XA777" s="486">
        <f t="shared" si="800"/>
        <v>971.55169687352986</v>
      </c>
      <c r="XB777" s="486">
        <f t="shared" si="801"/>
        <v>985.73279356236264</v>
      </c>
      <c r="XC777" s="486">
        <f t="shared" si="802"/>
        <v>1031.0509654320504</v>
      </c>
      <c r="XD777" s="486">
        <f t="shared" si="803"/>
        <v>979.14060323248395</v>
      </c>
      <c r="XE777" s="486">
        <f t="shared" si="804"/>
        <v>903.61733576823599</v>
      </c>
      <c r="XF777" s="486">
        <f t="shared" si="805"/>
        <v>959.10830584173459</v>
      </c>
      <c r="XG777" s="486">
        <f t="shared" si="806"/>
        <v>816.40355275693059</v>
      </c>
      <c r="XH777" s="486">
        <f t="shared" si="807"/>
        <v>942.36589767231192</v>
      </c>
      <c r="XI777" s="486">
        <f t="shared" si="808"/>
        <v>1036.5860522376875</v>
      </c>
      <c r="XJ777" s="118">
        <f t="shared" si="809"/>
        <v>810.59268540997152</v>
      </c>
      <c r="XK777" s="1008">
        <f t="shared" si="810"/>
        <v>263</v>
      </c>
    </row>
    <row r="778" spans="25:635" x14ac:dyDescent="0.45">
      <c r="Y778" s="147"/>
      <c r="AA778" s="632">
        <v>769</v>
      </c>
      <c r="AB778" s="26">
        <v>1636</v>
      </c>
      <c r="AC778" s="26">
        <v>1636</v>
      </c>
      <c r="AD778" s="26">
        <v>1659.5719361395043</v>
      </c>
      <c r="AE778" s="26">
        <v>1650.0315839820948</v>
      </c>
      <c r="AF778" s="26">
        <v>1734.3635726393898</v>
      </c>
      <c r="AG778" s="26">
        <v>2098.3257632345385</v>
      </c>
      <c r="AH778" s="26">
        <v>1992.7112864156779</v>
      </c>
      <c r="AI778" s="26">
        <v>2269.2982082160238</v>
      </c>
      <c r="AJ778" s="26">
        <v>2270.5069258057765</v>
      </c>
      <c r="AK778" s="26">
        <v>2091.3139654894158</v>
      </c>
      <c r="AL778" s="26">
        <v>1990.7143902286823</v>
      </c>
      <c r="AM778" s="26">
        <v>2134.0459156285096</v>
      </c>
      <c r="AN778" s="26">
        <v>2024.0152512918569</v>
      </c>
      <c r="AO778" s="26">
        <v>1995.4790791571791</v>
      </c>
      <c r="AP778" s="26">
        <v>1693.6706482203101</v>
      </c>
      <c r="AQ778" s="26">
        <v>1555.3065411115099</v>
      </c>
      <c r="AR778" s="26">
        <v>1838.3544760242469</v>
      </c>
      <c r="AS778" s="26">
        <v>1460.6729881570227</v>
      </c>
      <c r="AT778" s="26">
        <v>1614.2247095167463</v>
      </c>
      <c r="AU778" s="26">
        <v>1551.1698933130349</v>
      </c>
      <c r="AV778" s="26">
        <v>1650.3417983444519</v>
      </c>
      <c r="AW778" s="26">
        <v>1953.2804869411875</v>
      </c>
      <c r="AX778" s="26">
        <v>2290.2382369771758</v>
      </c>
      <c r="AY778" s="26">
        <v>2308.1822005695835</v>
      </c>
      <c r="AZ778" s="26">
        <v>2099.210080896084</v>
      </c>
      <c r="BA778" s="26">
        <v>2441.1630423086067</v>
      </c>
      <c r="BB778" s="26">
        <v>2408.0914563911892</v>
      </c>
      <c r="BC778" s="26">
        <v>2291.8932102324984</v>
      </c>
      <c r="BD778" s="26">
        <v>2577.3091605370596</v>
      </c>
      <c r="BE778" s="26">
        <v>2471.7471172053288</v>
      </c>
      <c r="BF778" s="26">
        <v>2686.9575726911257</v>
      </c>
      <c r="BG778" s="26">
        <v>3138.7732517994937</v>
      </c>
      <c r="BH778" s="26">
        <v>2610.5592281083327</v>
      </c>
      <c r="BI778" s="26">
        <v>2273.8329168390219</v>
      </c>
      <c r="BJ778" s="26">
        <v>1711.2007944447237</v>
      </c>
      <c r="BK778" s="26">
        <v>1995.3666603524032</v>
      </c>
      <c r="BL778" s="26">
        <v>2038.8301326199703</v>
      </c>
      <c r="BM778" s="26">
        <v>2143.3929276201347</v>
      </c>
      <c r="BN778" s="26">
        <v>2087.2430567950319</v>
      </c>
      <c r="BO778" s="26">
        <v>1965.2503441136146</v>
      </c>
      <c r="BP778" s="26">
        <v>1972.6200259446478</v>
      </c>
      <c r="BQ778" s="26">
        <v>2052.6809141273347</v>
      </c>
      <c r="BR778" s="26">
        <v>1826.2817253604499</v>
      </c>
      <c r="BS778" s="26">
        <v>2036.2059186288575</v>
      </c>
      <c r="BT778" s="26">
        <v>1850.0974472885973</v>
      </c>
      <c r="BU778" s="26">
        <v>1822.6349490739742</v>
      </c>
      <c r="BV778" s="26">
        <v>1455.8854280291557</v>
      </c>
      <c r="BW778" s="26">
        <v>1377.1822158398902</v>
      </c>
      <c r="BX778" s="26">
        <v>1250.607667773183</v>
      </c>
      <c r="BY778" s="26">
        <v>1133.3802446801903</v>
      </c>
      <c r="BZ778" s="26">
        <v>1477.109402366701</v>
      </c>
      <c r="CA778" s="16"/>
      <c r="CB778" s="147"/>
      <c r="CC778" s="16"/>
      <c r="CD778" s="632">
        <v>769</v>
      </c>
      <c r="CE778" s="26">
        <v>365</v>
      </c>
      <c r="CF778" s="26">
        <v>348</v>
      </c>
      <c r="CG778" s="1048">
        <v>423.82140948212782</v>
      </c>
      <c r="CH778" s="1048">
        <v>499.9052297122692</v>
      </c>
      <c r="CI778" s="1048">
        <v>508.74244869387718</v>
      </c>
      <c r="CJ778" s="1048">
        <v>605.99062441507067</v>
      </c>
      <c r="CK778" s="1048">
        <v>607.88004422456572</v>
      </c>
      <c r="CL778" s="1048">
        <v>511.07834005859496</v>
      </c>
      <c r="CM778" s="1048">
        <v>488.10234154061487</v>
      </c>
      <c r="CN778" s="1048">
        <v>470.82711152234333</v>
      </c>
      <c r="CO778" s="1048">
        <v>592.69857641214389</v>
      </c>
      <c r="CP778" s="1048">
        <v>603.13122164963579</v>
      </c>
      <c r="CQ778" s="1048">
        <v>522.24062578679673</v>
      </c>
      <c r="CR778" s="1048">
        <v>402.16479557970945</v>
      </c>
      <c r="CS778" s="1048">
        <v>326.82224820204777</v>
      </c>
      <c r="CT778" s="1048">
        <v>321.68048811377491</v>
      </c>
      <c r="CU778" s="1048">
        <v>228.95754904386763</v>
      </c>
      <c r="CV778" s="1048">
        <v>264.66165179850839</v>
      </c>
      <c r="CW778" s="1048">
        <v>381.42175226778988</v>
      </c>
      <c r="CX778" s="1048">
        <v>329.69418320246768</v>
      </c>
      <c r="CY778" s="1048">
        <v>433.96245425051137</v>
      </c>
      <c r="CZ778" s="1048">
        <v>389.35395924762713</v>
      </c>
      <c r="DA778" s="1048">
        <v>349.34378095961057</v>
      </c>
      <c r="DB778" s="1048">
        <v>308.6208076390127</v>
      </c>
      <c r="DC778" s="1048">
        <v>371.84373031463326</v>
      </c>
      <c r="DD778" s="1048">
        <v>281.22495967315257</v>
      </c>
      <c r="DE778" s="1048">
        <v>235.49542598719296</v>
      </c>
      <c r="DF778" s="1048">
        <v>198.85389746348577</v>
      </c>
      <c r="DG778" s="1048">
        <v>122.2103025055678</v>
      </c>
      <c r="DH778" s="1048">
        <v>217.09124763985227</v>
      </c>
      <c r="DI778" s="1048">
        <v>244.99826313826421</v>
      </c>
      <c r="DJ778" s="1048">
        <v>324.57002847966635</v>
      </c>
      <c r="DK778" s="1048">
        <v>348.98071351399659</v>
      </c>
      <c r="DL778" s="1048">
        <v>307.35663466083395</v>
      </c>
      <c r="DM778" s="1048">
        <v>341.15002631894623</v>
      </c>
      <c r="DN778" s="1048">
        <v>326.4932637137029</v>
      </c>
      <c r="DO778" s="1048">
        <v>390.4240588436092</v>
      </c>
      <c r="DP778" s="1048">
        <v>343.20594356933668</v>
      </c>
      <c r="DQ778" s="1048">
        <v>374.61501776411512</v>
      </c>
      <c r="DR778" s="1048">
        <v>338.95464127380103</v>
      </c>
      <c r="DS778" s="1048">
        <v>367.02730896547962</v>
      </c>
      <c r="DT778" s="1048">
        <v>364.05746076463498</v>
      </c>
      <c r="DU778" s="1048">
        <v>334.58320846654686</v>
      </c>
      <c r="DV778" s="1048">
        <v>350.65611981233616</v>
      </c>
      <c r="DW778" s="1048">
        <v>352.42919827588616</v>
      </c>
      <c r="DX778" s="1048">
        <v>283.85676476662121</v>
      </c>
      <c r="DY778" s="1048">
        <v>169.25319147802068</v>
      </c>
      <c r="DZ778" s="1048">
        <v>203.39738883446043</v>
      </c>
      <c r="EA778" s="1048">
        <v>303.50492595324442</v>
      </c>
      <c r="EB778" s="1048">
        <v>405.24913065919645</v>
      </c>
      <c r="EC778" s="1048">
        <v>459.4853784066504</v>
      </c>
      <c r="ED778" s="16"/>
      <c r="EE778" s="16"/>
      <c r="EF778" s="147"/>
      <c r="EG778" s="16"/>
      <c r="EH778" s="632">
        <v>769</v>
      </c>
      <c r="EI778" s="488">
        <v>11831</v>
      </c>
      <c r="EJ778" s="488">
        <v>9594</v>
      </c>
      <c r="EK778" s="488">
        <v>10144</v>
      </c>
      <c r="EL778" s="488">
        <v>11287.098714086413</v>
      </c>
      <c r="EM778" s="488">
        <v>12332.437972365571</v>
      </c>
      <c r="EN778" s="488">
        <v>17277.350868027395</v>
      </c>
      <c r="EO778" s="488">
        <v>16609.938533580746</v>
      </c>
      <c r="EP778" s="488">
        <v>17694.37409938316</v>
      </c>
      <c r="EQ778" s="488">
        <v>20247.669889198503</v>
      </c>
      <c r="ER778" s="488">
        <v>19765.544445662043</v>
      </c>
      <c r="ES778" s="488">
        <v>16602.73163546767</v>
      </c>
      <c r="ET778" s="488">
        <v>17319.826976501783</v>
      </c>
      <c r="EU778" s="488">
        <v>17174.763213302096</v>
      </c>
      <c r="EV778" s="488">
        <v>15797.256772307475</v>
      </c>
      <c r="EW778" s="488">
        <v>17698.208983918616</v>
      </c>
      <c r="EX778" s="488">
        <v>14352.953955045494</v>
      </c>
      <c r="EY778" s="488">
        <v>13037.65895674718</v>
      </c>
      <c r="EZ778" s="488">
        <v>13360.205038497876</v>
      </c>
      <c r="FA778" s="488">
        <v>11788.383710911057</v>
      </c>
      <c r="FB778" s="488">
        <v>14120.949675231788</v>
      </c>
      <c r="FC778" s="488">
        <v>11944.865029541081</v>
      </c>
      <c r="FD778" s="488">
        <v>16535.068433654247</v>
      </c>
      <c r="FE778" s="488">
        <v>15633.145618713683</v>
      </c>
      <c r="FF778" s="488">
        <v>17977.339588102339</v>
      </c>
      <c r="FG778" s="488">
        <v>21311.902195529168</v>
      </c>
      <c r="FH778" s="488">
        <v>24075.618417379847</v>
      </c>
      <c r="FI778" s="488">
        <v>24589.516153677014</v>
      </c>
      <c r="FJ778" s="488">
        <v>26003.699577985069</v>
      </c>
      <c r="FK778" s="488">
        <v>21129.277276685745</v>
      </c>
      <c r="FL778" s="488">
        <v>18779.142641466286</v>
      </c>
      <c r="FM778" s="488">
        <v>17419.325221729418</v>
      </c>
      <c r="FN778" s="488">
        <v>16538.324323425539</v>
      </c>
      <c r="FO778" s="488">
        <v>15399.890033946585</v>
      </c>
      <c r="FP778" s="488">
        <v>18043.560760012471</v>
      </c>
      <c r="FQ778" s="488">
        <v>15330.960675390434</v>
      </c>
      <c r="FR778" s="488">
        <v>15014.272578977461</v>
      </c>
      <c r="FS778" s="488">
        <v>16583.62237199604</v>
      </c>
      <c r="FT778" s="488">
        <v>16676.630537399175</v>
      </c>
      <c r="FU778" s="488">
        <v>16877.235624108125</v>
      </c>
      <c r="FV778" s="488">
        <v>17297.831822274096</v>
      </c>
      <c r="FW778" s="488">
        <v>16926.914676602893</v>
      </c>
      <c r="FX778" s="488">
        <v>15213.505205387903</v>
      </c>
      <c r="FY778" s="488">
        <v>15444.110455098435</v>
      </c>
      <c r="FZ778" s="488">
        <v>17143.634606642827</v>
      </c>
      <c r="GA778" s="488">
        <v>19672.067884302851</v>
      </c>
      <c r="GB778" s="488">
        <v>19014.760629344331</v>
      </c>
      <c r="GC778" s="488">
        <v>20893.463559469154</v>
      </c>
      <c r="GD778" s="488">
        <v>18965.557614530142</v>
      </c>
      <c r="GE778" s="488">
        <v>16804.024063901754</v>
      </c>
      <c r="GF778" s="488">
        <v>15145.376153899226</v>
      </c>
      <c r="GG778" s="488">
        <v>16157.516522265692</v>
      </c>
      <c r="GH778" s="16"/>
      <c r="GI778" s="147"/>
      <c r="GJ778" s="16"/>
      <c r="GK778" s="632">
        <v>769</v>
      </c>
      <c r="GL778" s="16">
        <v>29568</v>
      </c>
      <c r="GM778" s="16">
        <v>26180.000000000004</v>
      </c>
      <c r="GN778" s="16">
        <v>58520.000000000007</v>
      </c>
      <c r="GO778" s="311">
        <v>67346.020204963454</v>
      </c>
      <c r="GP778" s="311">
        <v>61924.642784344789</v>
      </c>
      <c r="GQ778" s="311">
        <v>59880.400443244042</v>
      </c>
      <c r="GR778" s="311">
        <v>54934.365106446348</v>
      </c>
      <c r="GS778" s="311">
        <v>56008.080809155406</v>
      </c>
      <c r="GT778" s="311">
        <v>65390.221114466818</v>
      </c>
      <c r="GU778" s="311">
        <v>70119.969017498806</v>
      </c>
      <c r="GV778" s="311">
        <v>70696.266810725516</v>
      </c>
      <c r="GW778" s="311">
        <v>67655.880565090119</v>
      </c>
      <c r="GX778" s="311">
        <v>62341.681872876332</v>
      </c>
      <c r="GY778" s="311">
        <v>58024.738344424484</v>
      </c>
      <c r="GZ778" s="311">
        <v>48337.292651698743</v>
      </c>
      <c r="HA778" s="311">
        <v>43255.144029867231</v>
      </c>
      <c r="HB778" s="311">
        <v>36797.716456079557</v>
      </c>
      <c r="HC778" s="311">
        <v>33974.525057164377</v>
      </c>
      <c r="HD778" s="311">
        <v>19578.232897214777</v>
      </c>
      <c r="HE778" s="311">
        <v>31495.325195816309</v>
      </c>
      <c r="HF778" s="311">
        <v>32716.519638100744</v>
      </c>
      <c r="HG778" s="311">
        <v>25180.787446416914</v>
      </c>
      <c r="HH778" s="311">
        <v>18931.556596324197</v>
      </c>
      <c r="HI778" s="311">
        <v>27964.986734226608</v>
      </c>
      <c r="HJ778" s="311">
        <v>34777.62973884571</v>
      </c>
      <c r="HK778" s="311">
        <v>44682.961764958643</v>
      </c>
      <c r="HL778" s="311">
        <v>46388.114261628514</v>
      </c>
      <c r="HM778" s="311">
        <v>35195.464409531531</v>
      </c>
      <c r="HN778" s="311">
        <v>38588.265669811888</v>
      </c>
      <c r="HO778" s="311">
        <v>44521.833116699898</v>
      </c>
      <c r="HP778" s="311">
        <v>45919.62601822702</v>
      </c>
      <c r="HQ778" s="311">
        <v>45902.335720235322</v>
      </c>
      <c r="HR778" s="311">
        <v>45656.219605146573</v>
      </c>
      <c r="HS778" s="311">
        <v>42115.573046397898</v>
      </c>
      <c r="HT778" s="311">
        <v>38857.469322170786</v>
      </c>
      <c r="HU778" s="311">
        <v>37714.361023197751</v>
      </c>
      <c r="HV778" s="311">
        <v>52751.087866202783</v>
      </c>
      <c r="HW778" s="311">
        <v>55505.640771845268</v>
      </c>
      <c r="HX778" s="311">
        <v>57874.903587423571</v>
      </c>
      <c r="HY778" s="311">
        <v>54125.515727649654</v>
      </c>
      <c r="HZ778" s="311">
        <v>51549.306647627556</v>
      </c>
      <c r="IA778" s="311">
        <v>43000.70497094949</v>
      </c>
      <c r="IB778" s="311">
        <v>38382.270638445312</v>
      </c>
      <c r="IC778" s="311">
        <v>30668.06054087442</v>
      </c>
      <c r="ID778" s="311">
        <v>30954.982894654229</v>
      </c>
      <c r="IE778" s="311">
        <v>32848.466698671764</v>
      </c>
      <c r="IF778" s="311">
        <v>29245.482814161616</v>
      </c>
      <c r="IG778" s="311">
        <v>28455.952721301081</v>
      </c>
      <c r="IH778" s="311">
        <v>32960.671497054616</v>
      </c>
      <c r="II778" s="311">
        <v>41902.712484767755</v>
      </c>
      <c r="IJ778" s="311">
        <v>46436.850477771026</v>
      </c>
      <c r="IL778" s="147"/>
      <c r="IN778" s="632">
        <v>769</v>
      </c>
      <c r="IO778" s="488">
        <v>5636</v>
      </c>
      <c r="IP778" s="488">
        <v>4947.8</v>
      </c>
      <c r="IQ778" s="488">
        <v>6270</v>
      </c>
      <c r="IR778" s="488">
        <v>5533.9995470732538</v>
      </c>
      <c r="IS778" s="488">
        <v>6034.2721585887148</v>
      </c>
      <c r="IT778" s="488">
        <v>8257.5930375353691</v>
      </c>
      <c r="IU778" s="488">
        <v>8543.1980130501925</v>
      </c>
      <c r="IV778" s="488">
        <v>7299.0416286795271</v>
      </c>
      <c r="IW778" s="488">
        <v>5567.76478492556</v>
      </c>
      <c r="IX778" s="488">
        <v>4937.8066353388585</v>
      </c>
      <c r="IY778" s="488">
        <v>7491.4501643187696</v>
      </c>
      <c r="IZ778" s="488">
        <v>9513.7109498208592</v>
      </c>
      <c r="JA778" s="488">
        <v>9454.3062326307117</v>
      </c>
      <c r="JB778" s="488">
        <v>9357.4650140666072</v>
      </c>
      <c r="JC778" s="488">
        <v>8026.6193236175532</v>
      </c>
      <c r="JD778" s="488">
        <v>8733.9806771203894</v>
      </c>
      <c r="JE778" s="488">
        <v>9100.3899481101962</v>
      </c>
      <c r="JF778" s="488">
        <v>9620.1967658845751</v>
      </c>
      <c r="JG778" s="488">
        <v>9295.3273830191956</v>
      </c>
      <c r="JH778" s="488">
        <v>10686.378129089158</v>
      </c>
      <c r="JI778" s="488">
        <v>8894.3206083140631</v>
      </c>
      <c r="JJ778" s="488">
        <v>9320.0710487658998</v>
      </c>
      <c r="JK778" s="488">
        <v>8434.8738533374817</v>
      </c>
      <c r="JL778" s="488">
        <v>10771.977884407399</v>
      </c>
      <c r="JM778" s="488">
        <v>11537.435364731413</v>
      </c>
      <c r="JN778" s="488">
        <v>10397.854577955883</v>
      </c>
      <c r="JO778" s="488">
        <v>11827.947741139482</v>
      </c>
      <c r="JP778" s="488">
        <v>10974.175803738824</v>
      </c>
      <c r="JQ778" s="488">
        <v>10381.708998409595</v>
      </c>
      <c r="JR778" s="488">
        <v>9375.7320896212223</v>
      </c>
      <c r="JS778" s="488">
        <v>9561.7958639604931</v>
      </c>
      <c r="JT778" s="488">
        <v>8350.1519258506723</v>
      </c>
      <c r="JU778" s="488">
        <v>7043.5666282857219</v>
      </c>
      <c r="JV778" s="488">
        <v>7213.1142517896742</v>
      </c>
      <c r="JW778" s="488">
        <v>7278.612042231287</v>
      </c>
      <c r="JX778" s="488">
        <v>8093.9411742028215</v>
      </c>
      <c r="JY778" s="488">
        <v>6869.7755462990426</v>
      </c>
      <c r="JZ778" s="488">
        <v>5968.8096053230511</v>
      </c>
      <c r="KA778" s="488">
        <v>4020.4705203833441</v>
      </c>
      <c r="KB778" s="488">
        <v>2626.1911489622407</v>
      </c>
      <c r="KC778" s="488">
        <v>2592.7275158684884</v>
      </c>
      <c r="KD778" s="488">
        <v>2561.5560361396424</v>
      </c>
      <c r="KE778" s="488">
        <v>3027.9444219281877</v>
      </c>
      <c r="KF778" s="488">
        <v>4108.384095306109</v>
      </c>
      <c r="KG778" s="488">
        <v>5303.421973818201</v>
      </c>
      <c r="KH778" s="488">
        <v>5577.7110304032694</v>
      </c>
      <c r="KI778" s="488">
        <v>4505.2447840562145</v>
      </c>
      <c r="KJ778" s="488">
        <v>4124.1963497866982</v>
      </c>
      <c r="KK778" s="488">
        <v>3901.1440688262355</v>
      </c>
      <c r="KL778" s="488">
        <v>2990.4506118422987</v>
      </c>
      <c r="KM778" s="488">
        <v>2583.4426198753881</v>
      </c>
      <c r="KO778" s="147"/>
      <c r="KQ778" s="632">
        <v>411</v>
      </c>
      <c r="KR778" s="26">
        <v>1636</v>
      </c>
      <c r="KS778" s="26">
        <v>1636</v>
      </c>
      <c r="KT778" s="26">
        <v>1628.1332215480866</v>
      </c>
      <c r="KU778" s="26">
        <v>2000.1919557520732</v>
      </c>
      <c r="KV778" s="26">
        <v>1897.3453678898952</v>
      </c>
      <c r="KW778" s="26">
        <v>1558.509870812532</v>
      </c>
      <c r="KX778" s="26">
        <v>1426.3466796992839</v>
      </c>
      <c r="KY778" s="26">
        <v>1437.205397542637</v>
      </c>
      <c r="KZ778" s="26">
        <v>1229.6277437285019</v>
      </c>
      <c r="LA778" s="26">
        <v>1349.857282848353</v>
      </c>
      <c r="LB778" s="26">
        <v>1209.6256519709025</v>
      </c>
      <c r="LC778" s="26">
        <v>1329.7835385816977</v>
      </c>
      <c r="LD778" s="26">
        <v>1413.9368996701919</v>
      </c>
      <c r="LE778" s="26">
        <v>952.72267841906955</v>
      </c>
      <c r="LF778" s="26">
        <v>1048.1593357908498</v>
      </c>
      <c r="LG778" s="26">
        <v>1094.4591091836251</v>
      </c>
      <c r="LH778" s="26">
        <v>817.5784559483061</v>
      </c>
      <c r="LI778" s="26">
        <v>1476.2154051847685</v>
      </c>
      <c r="LJ778" s="26">
        <v>1753.3113006114968</v>
      </c>
      <c r="LK778" s="26">
        <v>2092.5152854061043</v>
      </c>
      <c r="LL778" s="26">
        <v>1913.8070319488145</v>
      </c>
      <c r="LM778" s="26">
        <v>1533.2096812453208</v>
      </c>
      <c r="LN778" s="26">
        <v>1590.1183685571993</v>
      </c>
      <c r="LO778" s="26">
        <v>1497.6369554409555</v>
      </c>
      <c r="LP778" s="26">
        <v>1277.4271925116429</v>
      </c>
      <c r="LQ778" s="26">
        <v>1674.981488660052</v>
      </c>
      <c r="LR778" s="26">
        <v>2010.5171001613294</v>
      </c>
      <c r="LS778" s="26">
        <v>1936.0042071857665</v>
      </c>
      <c r="LT778" s="26">
        <v>1875.446020567543</v>
      </c>
      <c r="LU778" s="26">
        <v>1814.4039766155481</v>
      </c>
      <c r="LV778" s="26">
        <v>1448.8131227847639</v>
      </c>
      <c r="LW778" s="26">
        <v>1220.9891334089909</v>
      </c>
      <c r="LX778" s="26">
        <v>902.12922797415945</v>
      </c>
      <c r="LY778" s="26">
        <v>981.58048234110277</v>
      </c>
      <c r="LZ778" s="26">
        <v>944.99881311377624</v>
      </c>
      <c r="MA778" s="26">
        <v>1222.5431280234527</v>
      </c>
      <c r="MB778" s="26">
        <v>1463.6899405566621</v>
      </c>
      <c r="MC778" s="26">
        <v>1511.4142769037337</v>
      </c>
      <c r="MD778" s="26">
        <v>1967.2375462147502</v>
      </c>
      <c r="ME778" s="26">
        <v>1882.1892216746123</v>
      </c>
      <c r="MF778" s="26">
        <v>1391.1343416829266</v>
      </c>
      <c r="MG778" s="26">
        <v>1524.3964880257547</v>
      </c>
      <c r="MH778" s="26">
        <v>1525.7546465327255</v>
      </c>
      <c r="MI778" s="26">
        <v>1619.5723824493173</v>
      </c>
      <c r="MJ778" s="26">
        <v>1476.658085309381</v>
      </c>
      <c r="MK778" s="26">
        <v>1838.2995089168401</v>
      </c>
      <c r="ML778" s="26">
        <v>1716.7489591823532</v>
      </c>
      <c r="MM778" s="26">
        <v>1617.5340089330807</v>
      </c>
      <c r="MN778" s="26">
        <v>1837.5689126502716</v>
      </c>
      <c r="MO778" s="26">
        <v>1725.9007931207132</v>
      </c>
      <c r="MP778" s="26">
        <v>980.88649222275581</v>
      </c>
      <c r="MQ778"/>
      <c r="MR778"/>
      <c r="MS778" s="490"/>
      <c r="MT778" s="311"/>
      <c r="MU778" s="632">
        <v>769</v>
      </c>
      <c r="MV778" s="26">
        <v>365</v>
      </c>
      <c r="MW778" s="26">
        <v>348</v>
      </c>
      <c r="MX778" s="1048">
        <v>326.4423247393587</v>
      </c>
      <c r="MY778" s="1048">
        <v>326.36168434207849</v>
      </c>
      <c r="MZ778" s="1048">
        <v>340.58584022936185</v>
      </c>
      <c r="NA778" s="1048">
        <v>328.51277362992738</v>
      </c>
      <c r="NB778" s="1048">
        <v>357.84802021721276</v>
      </c>
      <c r="NC778" s="1048">
        <v>313.01104394466677</v>
      </c>
      <c r="ND778" s="1048">
        <v>316.97922391354689</v>
      </c>
      <c r="NE778" s="1048">
        <v>365.55446983656918</v>
      </c>
      <c r="NF778" s="1048">
        <v>311.28539116368643</v>
      </c>
      <c r="NG778" s="1048">
        <v>243.6268821032092</v>
      </c>
      <c r="NH778" s="1048">
        <v>401.49727952130684</v>
      </c>
      <c r="NI778" s="1048">
        <v>447.63531413583371</v>
      </c>
      <c r="NJ778" s="1048">
        <v>514.91830414073911</v>
      </c>
      <c r="NK778" s="1048">
        <v>332.3554277658684</v>
      </c>
      <c r="NL778" s="1048">
        <v>293.95191954129893</v>
      </c>
      <c r="NM778" s="1048">
        <v>382.42098292922878</v>
      </c>
      <c r="NN778" s="1048">
        <v>372.0368842528211</v>
      </c>
      <c r="NO778" s="1048">
        <v>328.59479592628668</v>
      </c>
      <c r="NP778" s="1048">
        <v>306.9759789033248</v>
      </c>
      <c r="NQ778" s="1048">
        <v>322.70290028775554</v>
      </c>
      <c r="NR778" s="1048">
        <v>275.56654649525871</v>
      </c>
      <c r="NS778" s="1048">
        <v>361.33110110916118</v>
      </c>
      <c r="NT778" s="1048">
        <v>389.35372863269635</v>
      </c>
      <c r="NU778" s="1048">
        <v>556.24170264879274</v>
      </c>
      <c r="NV778" s="1048">
        <v>505.54362351615436</v>
      </c>
      <c r="NW778" s="1048">
        <v>421.21154245153241</v>
      </c>
      <c r="NX778" s="1048">
        <v>355.53372327920647</v>
      </c>
      <c r="NY778" s="1048">
        <v>358.04925991438057</v>
      </c>
      <c r="NZ778" s="1048">
        <v>304.64764038450801</v>
      </c>
      <c r="OA778" s="1048">
        <v>426.31334244029307</v>
      </c>
      <c r="OB778" s="1048">
        <v>447.64251710448815</v>
      </c>
      <c r="OC778" s="1048">
        <v>473.30952781028316</v>
      </c>
      <c r="OD778" s="1048">
        <v>454.68625693835071</v>
      </c>
      <c r="OE778" s="1048">
        <v>585.92995894429066</v>
      </c>
      <c r="OF778" s="1048">
        <v>443.38324816013471</v>
      </c>
      <c r="OG778" s="1048">
        <v>297.73544311203557</v>
      </c>
      <c r="OH778" s="1048">
        <v>402.04944879041125</v>
      </c>
      <c r="OI778" s="1048">
        <v>385.0026337078682</v>
      </c>
      <c r="OJ778" s="1048">
        <v>479.81382479515611</v>
      </c>
      <c r="OK778" s="1048">
        <v>472.31610228015387</v>
      </c>
      <c r="OL778" s="1048">
        <v>524.17812641078228</v>
      </c>
      <c r="OM778" s="1048">
        <v>497.60890363714196</v>
      </c>
      <c r="ON778" s="1048">
        <v>500.15718276388196</v>
      </c>
      <c r="OO778" s="1048">
        <v>462.61430043776176</v>
      </c>
      <c r="OP778" s="1048">
        <v>501.06380473532863</v>
      </c>
      <c r="OQ778" s="1048">
        <v>485.13468055635212</v>
      </c>
      <c r="OR778" s="1048">
        <v>558.73040990622985</v>
      </c>
      <c r="OS778" s="1048">
        <v>563.76759226136573</v>
      </c>
      <c r="OT778" s="1048">
        <v>600.70112936007911</v>
      </c>
      <c r="OU778" s="311"/>
      <c r="OV778" s="490"/>
      <c r="OW778" s="311"/>
      <c r="OX778" s="632">
        <v>411</v>
      </c>
      <c r="OY778">
        <v>11831</v>
      </c>
      <c r="OZ778">
        <v>9594</v>
      </c>
      <c r="PA778">
        <v>10144</v>
      </c>
      <c r="PB778">
        <v>11700.095991939455</v>
      </c>
      <c r="PC778">
        <v>12663.849201282668</v>
      </c>
      <c r="PD778">
        <v>12920.426992665434</v>
      </c>
      <c r="PE778">
        <v>15293.828446909929</v>
      </c>
      <c r="PF778">
        <v>17808.253308898915</v>
      </c>
      <c r="PG778">
        <v>14991.235185797861</v>
      </c>
      <c r="PH778">
        <v>17555.247892538813</v>
      </c>
      <c r="PI778">
        <v>20832.767655099873</v>
      </c>
      <c r="PJ778">
        <v>19447.447673989027</v>
      </c>
      <c r="PK778">
        <v>19401.771171994926</v>
      </c>
      <c r="PL778">
        <v>21534.285992509154</v>
      </c>
      <c r="PM778">
        <v>22602.903380011758</v>
      </c>
      <c r="PN778">
        <v>23385.5627617311</v>
      </c>
      <c r="PO778">
        <v>22864.46435455083</v>
      </c>
      <c r="PP778">
        <v>22486.184346050799</v>
      </c>
      <c r="PQ778">
        <v>17791.261925401064</v>
      </c>
      <c r="PR778">
        <v>18495.424042407747</v>
      </c>
      <c r="PS778">
        <v>19122.013500067456</v>
      </c>
      <c r="PT778">
        <v>22060.214194854238</v>
      </c>
      <c r="PU778">
        <v>19733.348612685702</v>
      </c>
      <c r="PV778">
        <v>16662.877942242412</v>
      </c>
      <c r="PW778">
        <v>14252.873039926089</v>
      </c>
      <c r="PX778">
        <v>12850.938627348205</v>
      </c>
      <c r="PY778">
        <v>12827.259045775754</v>
      </c>
      <c r="PZ778">
        <v>15950.455235611444</v>
      </c>
      <c r="QA778">
        <v>17210.945976699637</v>
      </c>
      <c r="QB778">
        <v>17329.303272912235</v>
      </c>
      <c r="QC778">
        <v>17094.671178075616</v>
      </c>
      <c r="QD778">
        <v>18861.280689762683</v>
      </c>
      <c r="QE778">
        <v>16809.101763879898</v>
      </c>
      <c r="QF778">
        <v>19203.427321229457</v>
      </c>
      <c r="QG778">
        <v>21051.869293624306</v>
      </c>
      <c r="QH778">
        <v>21665.318106099094</v>
      </c>
      <c r="QI778">
        <v>21926.474777139207</v>
      </c>
      <c r="QJ778">
        <v>21753.335046605767</v>
      </c>
      <c r="QK778">
        <v>22875.642701976321</v>
      </c>
      <c r="QL778">
        <v>19783.151631306675</v>
      </c>
      <c r="QM778">
        <v>17702.748347129833</v>
      </c>
      <c r="QN778">
        <v>11922.593338528244</v>
      </c>
      <c r="QO778">
        <v>12792.229424813551</v>
      </c>
      <c r="QP778">
        <v>13127.424701068874</v>
      </c>
      <c r="QQ778">
        <v>14085.168974252154</v>
      </c>
      <c r="QR778">
        <v>15363.096225997015</v>
      </c>
      <c r="QS778">
        <v>17912.490555347409</v>
      </c>
      <c r="QT778">
        <v>17917.007522977081</v>
      </c>
      <c r="QU778">
        <v>18021.396779185023</v>
      </c>
      <c r="QV778">
        <v>22591.013822387351</v>
      </c>
      <c r="QW778">
        <v>25646.598854311054</v>
      </c>
      <c r="QY778" s="147"/>
      <c r="RA778" s="632">
        <v>411</v>
      </c>
      <c r="RB778">
        <v>29568</v>
      </c>
      <c r="RC778">
        <v>26180.000000000004</v>
      </c>
      <c r="RD778">
        <v>58520.000000000007</v>
      </c>
      <c r="RE778">
        <v>59023.457967064431</v>
      </c>
      <c r="RF778">
        <v>60996.854446279351</v>
      </c>
      <c r="RG778">
        <v>63098.492738036832</v>
      </c>
      <c r="RH778">
        <v>58752.506028738564</v>
      </c>
      <c r="RI778">
        <v>55885.598851591378</v>
      </c>
      <c r="RJ778">
        <v>67190.627229209975</v>
      </c>
      <c r="RK778">
        <v>66672.50885307946</v>
      </c>
      <c r="RL778">
        <v>61929.828781522228</v>
      </c>
      <c r="RM778">
        <v>54712.409386518142</v>
      </c>
      <c r="RN778">
        <v>60752.552096509724</v>
      </c>
      <c r="RO778">
        <v>54923.805248107405</v>
      </c>
      <c r="RP778">
        <v>63262.114533761902</v>
      </c>
      <c r="RQ778">
        <v>63649.501430138705</v>
      </c>
      <c r="RR778">
        <v>62505.587905294575</v>
      </c>
      <c r="RS778">
        <v>60553.527882786315</v>
      </c>
      <c r="RT778">
        <v>53825.186903028822</v>
      </c>
      <c r="RU778">
        <v>51495.665131751884</v>
      </c>
      <c r="RV778">
        <v>47428.661899453742</v>
      </c>
      <c r="RW778">
        <v>54929.04911962078</v>
      </c>
      <c r="RX778">
        <v>48892.488462642767</v>
      </c>
      <c r="RY778">
        <v>51242.695538102991</v>
      </c>
      <c r="RZ778">
        <v>53504.668766682393</v>
      </c>
      <c r="SA778">
        <v>55703.779950169475</v>
      </c>
      <c r="SB778">
        <v>55435.522140038607</v>
      </c>
      <c r="SC778">
        <v>62053.723764647897</v>
      </c>
      <c r="SD778">
        <v>50312.399083884367</v>
      </c>
      <c r="SE778">
        <v>49210.83778296072</v>
      </c>
      <c r="SF778">
        <v>43636.528850832685</v>
      </c>
      <c r="SG778">
        <v>30230.962364842195</v>
      </c>
      <c r="SH778">
        <v>51037.530447939018</v>
      </c>
      <c r="SI778">
        <v>54739.292474123911</v>
      </c>
      <c r="SJ778">
        <v>56549.158914932996</v>
      </c>
      <c r="SK778">
        <v>60672.098352038018</v>
      </c>
      <c r="SL778">
        <v>59977.083309167952</v>
      </c>
      <c r="SM778">
        <v>73025.230200472957</v>
      </c>
      <c r="SN778">
        <v>70243.493071139485</v>
      </c>
      <c r="SO778">
        <v>73359.96547640895</v>
      </c>
      <c r="SP778">
        <v>73804.328013723381</v>
      </c>
      <c r="SQ778">
        <v>71412.734690532685</v>
      </c>
      <c r="SR778">
        <v>65878.032494927451</v>
      </c>
      <c r="SS778">
        <v>73404.719624347228</v>
      </c>
      <c r="ST778">
        <v>65760.430417788142</v>
      </c>
      <c r="SU778">
        <v>64282.807978524717</v>
      </c>
      <c r="SV778">
        <v>67189.491371618162</v>
      </c>
      <c r="SW778">
        <v>66991.992363962301</v>
      </c>
      <c r="SX778">
        <v>63977.75553871657</v>
      </c>
      <c r="SY778">
        <v>68653.597595774336</v>
      </c>
      <c r="SZ778">
        <v>67204.84682095662</v>
      </c>
      <c r="TB778" s="147"/>
      <c r="TD778" s="632">
        <v>411</v>
      </c>
      <c r="TE778">
        <v>5636</v>
      </c>
      <c r="TF778">
        <v>4947.8</v>
      </c>
      <c r="TG778">
        <v>6270</v>
      </c>
      <c r="TH778">
        <v>6545.0572049938619</v>
      </c>
      <c r="TI778">
        <v>6097.3864003501567</v>
      </c>
      <c r="TJ778">
        <v>6510.0108698262311</v>
      </c>
      <c r="TK778">
        <v>7451.0736886680697</v>
      </c>
      <c r="TL778">
        <v>5668.8474076750608</v>
      </c>
      <c r="TM778">
        <v>7497.3604859419102</v>
      </c>
      <c r="TN778">
        <v>8301.9460438042152</v>
      </c>
      <c r="TO778">
        <v>8221.6670347039253</v>
      </c>
      <c r="TP778">
        <v>7689.4746982247216</v>
      </c>
      <c r="TQ778">
        <v>7730.8638112170165</v>
      </c>
      <c r="TR778">
        <v>7062.3715657589937</v>
      </c>
      <c r="TS778">
        <v>6065.2169319425193</v>
      </c>
      <c r="TT778">
        <v>5521.4390533654187</v>
      </c>
      <c r="TU778">
        <v>7025.2312454983885</v>
      </c>
      <c r="TV778">
        <v>6112.2553913874799</v>
      </c>
      <c r="TW778">
        <v>8619.3861640937539</v>
      </c>
      <c r="TX778">
        <v>9258.4198046400434</v>
      </c>
      <c r="TY778">
        <v>9920.0728431979678</v>
      </c>
      <c r="TZ778">
        <v>10998.752666562916</v>
      </c>
      <c r="UA778">
        <v>10318.263370116061</v>
      </c>
      <c r="UB778">
        <v>9504.1173508967768</v>
      </c>
      <c r="UC778">
        <v>8027.3985572139427</v>
      </c>
      <c r="UD778">
        <v>5622.3229222131185</v>
      </c>
      <c r="UE778">
        <v>7180.5185556736733</v>
      </c>
      <c r="UF778">
        <v>7575.7227009783364</v>
      </c>
      <c r="UG778">
        <v>6624.9614636395272</v>
      </c>
      <c r="UH778">
        <v>5566.0474947466155</v>
      </c>
      <c r="UI778">
        <v>5383.9682781016445</v>
      </c>
      <c r="UJ778">
        <v>4185.0533372624213</v>
      </c>
      <c r="UK778">
        <v>4091.2064565059864</v>
      </c>
      <c r="UL778">
        <v>3853.3847229853272</v>
      </c>
      <c r="UM778">
        <v>5459.9083261386359</v>
      </c>
      <c r="UN778">
        <v>5691.8434482869216</v>
      </c>
      <c r="UO778">
        <v>6021.9338716935717</v>
      </c>
      <c r="UP778">
        <v>6587.7243842799417</v>
      </c>
      <c r="UQ778">
        <v>5870.2686028726384</v>
      </c>
      <c r="UR778">
        <v>5687.8131343422283</v>
      </c>
      <c r="US778">
        <v>6666.6263508518259</v>
      </c>
      <c r="UT778">
        <v>4962.3724367881987</v>
      </c>
      <c r="UU778">
        <v>6219.3526989338779</v>
      </c>
      <c r="UV778">
        <v>4532.1388777531265</v>
      </c>
      <c r="UW778">
        <v>4881.7584331533881</v>
      </c>
      <c r="UX778">
        <v>5880.9945957454102</v>
      </c>
      <c r="UY778">
        <v>5847.8612336678189</v>
      </c>
      <c r="UZ778">
        <v>4579.3866962949296</v>
      </c>
      <c r="VA778">
        <v>3806.6435018161847</v>
      </c>
      <c r="VB778">
        <v>2711.4658712947203</v>
      </c>
      <c r="VC778">
        <v>1782.905166835993</v>
      </c>
      <c r="VE778" s="147"/>
      <c r="VJ778" s="632">
        <v>411</v>
      </c>
      <c r="VK778" s="486">
        <f t="shared" si="758"/>
        <v>739.55899999999986</v>
      </c>
      <c r="VL778" s="486">
        <f t="shared" si="759"/>
        <v>696.1318</v>
      </c>
      <c r="VM778" s="486">
        <f t="shared" si="760"/>
        <v>789.20042986361909</v>
      </c>
      <c r="VN778" s="486">
        <f t="shared" si="761"/>
        <v>810.90728856177088</v>
      </c>
      <c r="VO778" s="486">
        <f t="shared" si="762"/>
        <v>843.10722758350448</v>
      </c>
      <c r="VP778" s="486">
        <f t="shared" si="763"/>
        <v>1031.1244023423421</v>
      </c>
      <c r="VQ778" s="486">
        <f t="shared" si="764"/>
        <v>985.70311463504709</v>
      </c>
      <c r="VR778" s="486">
        <f t="shared" si="765"/>
        <v>1066.8131739591172</v>
      </c>
      <c r="VS778" s="486">
        <f t="shared" si="766"/>
        <v>1100.0695303515358</v>
      </c>
      <c r="VT778" s="486">
        <f t="shared" si="767"/>
        <v>1045.4410550163257</v>
      </c>
      <c r="VU778" s="486">
        <f t="shared" si="768"/>
        <v>1004.9968835149828</v>
      </c>
      <c r="VV778" s="486">
        <f t="shared" si="769"/>
        <v>1071.1893723112296</v>
      </c>
      <c r="VW778" s="486">
        <f t="shared" si="770"/>
        <v>1026.7729854445051</v>
      </c>
      <c r="VX778" s="486">
        <f t="shared" si="771"/>
        <v>991.06198836421754</v>
      </c>
      <c r="VY778" s="486">
        <f t="shared" si="772"/>
        <v>896.04657874870065</v>
      </c>
      <c r="VZ778" s="486">
        <f t="shared" si="773"/>
        <v>810.87953459931896</v>
      </c>
      <c r="WA778" s="486">
        <f t="shared" si="774"/>
        <v>865.28195996997067</v>
      </c>
      <c r="WB778" s="486">
        <f t="shared" si="775"/>
        <v>762.28500867612593</v>
      </c>
      <c r="WC778" s="486">
        <f t="shared" si="776"/>
        <v>753.09387275224037</v>
      </c>
      <c r="WD778" s="486">
        <f t="shared" si="777"/>
        <v>804.64540529052852</v>
      </c>
      <c r="WE778" s="486">
        <f t="shared" si="778"/>
        <v>787.25088208151465</v>
      </c>
      <c r="WF778" s="486">
        <f t="shared" si="779"/>
        <v>922.56990435806108</v>
      </c>
      <c r="WG778" s="486">
        <f t="shared" si="780"/>
        <v>984.30527792415648</v>
      </c>
      <c r="WH778" s="486">
        <f t="shared" si="781"/>
        <v>1063.6508898040265</v>
      </c>
      <c r="WI778" s="486">
        <f t="shared" si="782"/>
        <v>1069.697440006104</v>
      </c>
      <c r="WJ778" s="486">
        <f t="shared" si="783"/>
        <v>1210.0156673290144</v>
      </c>
      <c r="WK778" s="486">
        <f t="shared" si="784"/>
        <v>1226.4453372886901</v>
      </c>
      <c r="WL778" s="486">
        <f t="shared" si="785"/>
        <v>1180.0526288800254</v>
      </c>
      <c r="WM778" s="486">
        <f t="shared" si="786"/>
        <v>1198.0117365115689</v>
      </c>
      <c r="WN778" s="486">
        <f t="shared" si="787"/>
        <v>1138.2817548446085</v>
      </c>
      <c r="WO778" s="486">
        <f t="shared" si="788"/>
        <v>1186.5661850667816</v>
      </c>
      <c r="WP778" s="486">
        <f t="shared" si="789"/>
        <v>1290.0661623404162</v>
      </c>
      <c r="WQ778" s="486">
        <f t="shared" si="790"/>
        <v>1110.389063345508</v>
      </c>
      <c r="WR778" s="486">
        <f t="shared" si="791"/>
        <v>1043.9102411249264</v>
      </c>
      <c r="WS778" s="486">
        <f t="shared" si="792"/>
        <v>843.06318551126287</v>
      </c>
      <c r="WT778" s="486">
        <f t="shared" si="793"/>
        <v>926.33175002941596</v>
      </c>
      <c r="WU778" s="486">
        <f t="shared" si="794"/>
        <v>975.68455524171509</v>
      </c>
      <c r="WV778" s="486">
        <f t="shared" si="795"/>
        <v>1002.1879756325516</v>
      </c>
      <c r="WW778" s="486">
        <f t="shared" si="796"/>
        <v>972.1560741422586</v>
      </c>
      <c r="WX778" s="486">
        <f t="shared" si="797"/>
        <v>920.14204551171372</v>
      </c>
      <c r="WY778" s="486">
        <f t="shared" si="798"/>
        <v>911.89259413392597</v>
      </c>
      <c r="WZ778" s="486">
        <f t="shared" si="799"/>
        <v>894.91547362164079</v>
      </c>
      <c r="XA778" s="486">
        <f t="shared" si="800"/>
        <v>829.50937583674818</v>
      </c>
      <c r="XB778" s="486">
        <f t="shared" si="801"/>
        <v>907.6780769070682</v>
      </c>
      <c r="XC778" s="486">
        <f t="shared" si="802"/>
        <v>901.41216502720727</v>
      </c>
      <c r="XD778" s="486">
        <f t="shared" si="803"/>
        <v>891.87196845026449</v>
      </c>
      <c r="XE778" s="486">
        <f t="shared" si="804"/>
        <v>793.13514608632067</v>
      </c>
      <c r="XF778" s="486">
        <f t="shared" si="805"/>
        <v>739.95006357767636</v>
      </c>
      <c r="XG778" s="486">
        <f t="shared" si="806"/>
        <v>682.45881822950446</v>
      </c>
      <c r="XH778" s="486">
        <f t="shared" si="807"/>
        <v>635.47026118966471</v>
      </c>
      <c r="XI778" s="486">
        <f t="shared" si="808"/>
        <v>750.83835483576843</v>
      </c>
      <c r="XJ778" s="118">
        <f t="shared" si="809"/>
        <v>942.82787582069022</v>
      </c>
      <c r="XK778" s="1008">
        <f t="shared" si="810"/>
        <v>957</v>
      </c>
    </row>
    <row r="779" spans="25:635" x14ac:dyDescent="0.45">
      <c r="Y779" s="147"/>
      <c r="AA779" s="632">
        <v>770</v>
      </c>
      <c r="AB779" s="26">
        <v>1636</v>
      </c>
      <c r="AC779" s="26">
        <v>1636</v>
      </c>
      <c r="AD779" s="26">
        <v>2026.4668650069902</v>
      </c>
      <c r="AE779" s="26">
        <v>1864.9758857249899</v>
      </c>
      <c r="AF779" s="26">
        <v>1980.6469908963109</v>
      </c>
      <c r="AG779" s="26">
        <v>1841.1374876341677</v>
      </c>
      <c r="AH779" s="26">
        <v>1867.0180275539351</v>
      </c>
      <c r="AI779" s="26">
        <v>1844.9557677319351</v>
      </c>
      <c r="AJ779" s="26">
        <v>1636.7255677281312</v>
      </c>
      <c r="AK779" s="26">
        <v>1875.7156373463702</v>
      </c>
      <c r="AL779" s="26">
        <v>1632.9700289643963</v>
      </c>
      <c r="AM779" s="26">
        <v>1592.9985781108446</v>
      </c>
      <c r="AN779" s="26">
        <v>1536.0004496663366</v>
      </c>
      <c r="AO779" s="26">
        <v>1831.5430390569172</v>
      </c>
      <c r="AP779" s="26">
        <v>1769.7755521218551</v>
      </c>
      <c r="AQ779" s="26">
        <v>1603.6308932903453</v>
      </c>
      <c r="AR779" s="26">
        <v>1194.2681092766989</v>
      </c>
      <c r="AS779" s="26">
        <v>1019.6009787547637</v>
      </c>
      <c r="AT779" s="26">
        <v>1179.2067362350617</v>
      </c>
      <c r="AU779" s="26">
        <v>1081.4300270946965</v>
      </c>
      <c r="AV779" s="26">
        <v>1361.6901765472464</v>
      </c>
      <c r="AW779" s="26">
        <v>1287.9878808554313</v>
      </c>
      <c r="AX779" s="26">
        <v>1467.2660084995327</v>
      </c>
      <c r="AY779" s="26">
        <v>1374.1802559330442</v>
      </c>
      <c r="AZ779" s="26">
        <v>1385.6497886949928</v>
      </c>
      <c r="BA779" s="26">
        <v>1744.4046081012275</v>
      </c>
      <c r="BB779" s="26">
        <v>1202.7467519660756</v>
      </c>
      <c r="BC779" s="26">
        <v>1062.7482955758576</v>
      </c>
      <c r="BD779" s="26">
        <v>1386.4723242240816</v>
      </c>
      <c r="BE779" s="26">
        <v>1080.3213326331356</v>
      </c>
      <c r="BF779" s="26">
        <v>1148.6074623061986</v>
      </c>
      <c r="BG779" s="26">
        <v>1208.9820052735529</v>
      </c>
      <c r="BH779" s="26">
        <v>1202.313392023638</v>
      </c>
      <c r="BI779" s="26">
        <v>1392.6486935565711</v>
      </c>
      <c r="BJ779" s="26">
        <v>1294.7637871927861</v>
      </c>
      <c r="BK779" s="26">
        <v>1698.0845127084081</v>
      </c>
      <c r="BL779" s="26">
        <v>1430.7312620458861</v>
      </c>
      <c r="BM779" s="26">
        <v>1446.4789108360928</v>
      </c>
      <c r="BN779" s="26">
        <v>1535.6318800494041</v>
      </c>
      <c r="BO779" s="26">
        <v>1460.3609029844442</v>
      </c>
      <c r="BP779" s="26">
        <v>1370.1443088846365</v>
      </c>
      <c r="BQ779" s="26">
        <v>1524.6265694441488</v>
      </c>
      <c r="BR779" s="26">
        <v>1999.5870132603727</v>
      </c>
      <c r="BS779" s="26">
        <v>1699.9845085680438</v>
      </c>
      <c r="BT779" s="26">
        <v>1850.9061752076645</v>
      </c>
      <c r="BU779" s="26">
        <v>1916.1836451016884</v>
      </c>
      <c r="BV779" s="26">
        <v>1581.4014606377341</v>
      </c>
      <c r="BW779" s="26">
        <v>1972.8068474762943</v>
      </c>
      <c r="BX779" s="26">
        <v>1934.2211830589958</v>
      </c>
      <c r="BY779" s="26">
        <v>1539.8281284173172</v>
      </c>
      <c r="BZ779" s="26">
        <v>1109.2061623463726</v>
      </c>
      <c r="CA779" s="16"/>
      <c r="CB779" s="147"/>
      <c r="CC779" s="16"/>
      <c r="CD779" s="632">
        <v>770</v>
      </c>
      <c r="CE779" s="26">
        <v>365</v>
      </c>
      <c r="CF779" s="26">
        <v>348</v>
      </c>
      <c r="CG779" s="1048">
        <v>228.66355304265116</v>
      </c>
      <c r="CH779" s="1048">
        <v>384.2300918613746</v>
      </c>
      <c r="CI779" s="1048">
        <v>355.89352257129502</v>
      </c>
      <c r="CJ779" s="1048">
        <v>322.72901475321692</v>
      </c>
      <c r="CK779" s="1048">
        <v>465.67584570344411</v>
      </c>
      <c r="CL779" s="1048">
        <v>416.43069450976157</v>
      </c>
      <c r="CM779" s="1048">
        <v>325.16718433644445</v>
      </c>
      <c r="CN779" s="1048">
        <v>280.50278526893305</v>
      </c>
      <c r="CO779" s="1048">
        <v>386.08673262003509</v>
      </c>
      <c r="CP779" s="1048">
        <v>391.71949411487901</v>
      </c>
      <c r="CQ779" s="1048">
        <v>378.78631795425343</v>
      </c>
      <c r="CR779" s="1048">
        <v>433.1271885647173</v>
      </c>
      <c r="CS779" s="1048">
        <v>629.08600968349481</v>
      </c>
      <c r="CT779" s="1048">
        <v>572.52742032491562</v>
      </c>
      <c r="CU779" s="1048">
        <v>610.53805700462158</v>
      </c>
      <c r="CV779" s="1048">
        <v>490.75266557932764</v>
      </c>
      <c r="CW779" s="1048">
        <v>514.80012027377927</v>
      </c>
      <c r="CX779" s="1048">
        <v>502.92551904834284</v>
      </c>
      <c r="CY779" s="1048">
        <v>461.1945293239288</v>
      </c>
      <c r="CZ779" s="1048">
        <v>488.67599418474646</v>
      </c>
      <c r="DA779" s="1048">
        <v>630.50936855559587</v>
      </c>
      <c r="DB779" s="1048">
        <v>677.96965527949726</v>
      </c>
      <c r="DC779" s="1048">
        <v>671.17097160795072</v>
      </c>
      <c r="DD779" s="1048">
        <v>583.84612451934072</v>
      </c>
      <c r="DE779" s="1048">
        <v>598.56371687132389</v>
      </c>
      <c r="DF779" s="1048">
        <v>597.11789677627826</v>
      </c>
      <c r="DG779" s="1048">
        <v>556.79785069213312</v>
      </c>
      <c r="DH779" s="1048">
        <v>547.10875129465217</v>
      </c>
      <c r="DI779" s="1048">
        <v>591.96403607142383</v>
      </c>
      <c r="DJ779" s="1048">
        <v>493.62434551638574</v>
      </c>
      <c r="DK779" s="1048">
        <v>458.52458220357477</v>
      </c>
      <c r="DL779" s="1048">
        <v>416.79174607283358</v>
      </c>
      <c r="DM779" s="1048">
        <v>477.15866705791825</v>
      </c>
      <c r="DN779" s="1048">
        <v>527.51060392512704</v>
      </c>
      <c r="DO779" s="1048">
        <v>566.07719854589197</v>
      </c>
      <c r="DP779" s="1048">
        <v>542.92904222947448</v>
      </c>
      <c r="DQ779" s="1048">
        <v>593.35566054816718</v>
      </c>
      <c r="DR779" s="1048">
        <v>481.79483464650565</v>
      </c>
      <c r="DS779" s="1048">
        <v>389.03585451300785</v>
      </c>
      <c r="DT779" s="1048">
        <v>333.04286118115886</v>
      </c>
      <c r="DU779" s="1048">
        <v>306.28005145559024</v>
      </c>
      <c r="DV779" s="1048">
        <v>321.35067815332428</v>
      </c>
      <c r="DW779" s="1048">
        <v>313.87138825779141</v>
      </c>
      <c r="DX779" s="1048">
        <v>370.48906436661866</v>
      </c>
      <c r="DY779" s="1048">
        <v>274.99673819221175</v>
      </c>
      <c r="DZ779" s="1048">
        <v>235.21403632778168</v>
      </c>
      <c r="EA779" s="1048">
        <v>235.54382693350681</v>
      </c>
      <c r="EB779" s="1048">
        <v>304.84458494715813</v>
      </c>
      <c r="EC779" s="1048">
        <v>276.88995582832888</v>
      </c>
      <c r="ED779" s="16"/>
      <c r="EE779" s="16"/>
      <c r="EF779" s="147"/>
      <c r="EG779" s="16"/>
      <c r="EH779" s="632">
        <v>770</v>
      </c>
      <c r="EI779" s="488">
        <v>11831</v>
      </c>
      <c r="EJ779" s="488">
        <v>9594</v>
      </c>
      <c r="EK779" s="488">
        <v>10144</v>
      </c>
      <c r="EL779" s="488">
        <v>11154.470676158646</v>
      </c>
      <c r="EM779" s="488">
        <v>12180.148598154941</v>
      </c>
      <c r="EN779" s="488">
        <v>20156.549707558665</v>
      </c>
      <c r="EO779" s="488">
        <v>17762.239139437665</v>
      </c>
      <c r="EP779" s="488">
        <v>15326.26355573555</v>
      </c>
      <c r="EQ779" s="488">
        <v>14292.744066064437</v>
      </c>
      <c r="ER779" s="488">
        <v>13864.224991801952</v>
      </c>
      <c r="ES779" s="488">
        <v>14435.663433832002</v>
      </c>
      <c r="ET779" s="488">
        <v>16010.86052701362</v>
      </c>
      <c r="EU779" s="488">
        <v>11563.258898286264</v>
      </c>
      <c r="EV779" s="488">
        <v>10624.601027013898</v>
      </c>
      <c r="EW779" s="488">
        <v>9521.4637014243071</v>
      </c>
      <c r="EX779" s="488">
        <v>8099.7602937300699</v>
      </c>
      <c r="EY779" s="488">
        <v>9715.7139798034077</v>
      </c>
      <c r="EZ779" s="488">
        <v>6875.614220244539</v>
      </c>
      <c r="FA779" s="488">
        <v>8309.7007758311665</v>
      </c>
      <c r="FB779" s="488">
        <v>9401.2560271667262</v>
      </c>
      <c r="FC779" s="488">
        <v>7427.9515360194773</v>
      </c>
      <c r="FD779" s="488">
        <v>7612.6465750739098</v>
      </c>
      <c r="FE779" s="488">
        <v>7345.9980034599494</v>
      </c>
      <c r="FF779" s="488">
        <v>11516.004616265411</v>
      </c>
      <c r="FG779" s="488">
        <v>15232.036922948218</v>
      </c>
      <c r="FH779" s="488">
        <v>16540.462937726868</v>
      </c>
      <c r="FI779" s="488">
        <v>16950.464827082084</v>
      </c>
      <c r="FJ779" s="488">
        <v>20887.783224163271</v>
      </c>
      <c r="FK779" s="488">
        <v>19704.466458025363</v>
      </c>
      <c r="FL779" s="488">
        <v>17533.986027290601</v>
      </c>
      <c r="FM779" s="488">
        <v>19175.500630848983</v>
      </c>
      <c r="FN779" s="488">
        <v>20682.311506361213</v>
      </c>
      <c r="FO779" s="488">
        <v>17977.145225327105</v>
      </c>
      <c r="FP779" s="488">
        <v>21798.892908725895</v>
      </c>
      <c r="FQ779" s="488">
        <v>25256.442104615082</v>
      </c>
      <c r="FR779" s="488">
        <v>26349.238369709507</v>
      </c>
      <c r="FS779" s="488">
        <v>22856.518240265035</v>
      </c>
      <c r="FT779" s="488">
        <v>22791.582063353697</v>
      </c>
      <c r="FU779" s="488">
        <v>25445.156297060043</v>
      </c>
      <c r="FV779" s="488">
        <v>26306.314106132209</v>
      </c>
      <c r="FW779" s="488">
        <v>30621.414239072827</v>
      </c>
      <c r="FX779" s="488">
        <v>32405.014347169159</v>
      </c>
      <c r="FY779" s="488">
        <v>32611.357375141371</v>
      </c>
      <c r="FZ779" s="488">
        <v>30621.046978716811</v>
      </c>
      <c r="GA779" s="488">
        <v>27705.784680875455</v>
      </c>
      <c r="GB779" s="488">
        <v>30374.302921944745</v>
      </c>
      <c r="GC779" s="488">
        <v>29133.283842308949</v>
      </c>
      <c r="GD779" s="488">
        <v>29614.783412126792</v>
      </c>
      <c r="GE779" s="488">
        <v>25232.726488260323</v>
      </c>
      <c r="GF779" s="488">
        <v>25689.20990659963</v>
      </c>
      <c r="GG779" s="488">
        <v>22898.306314945763</v>
      </c>
      <c r="GH779" s="16"/>
      <c r="GI779" s="147"/>
      <c r="GJ779" s="16"/>
      <c r="GK779" s="632">
        <v>770</v>
      </c>
      <c r="GL779" s="16">
        <v>29568</v>
      </c>
      <c r="GM779" s="16">
        <v>26180.000000000004</v>
      </c>
      <c r="GN779" s="16">
        <v>58520.000000000007</v>
      </c>
      <c r="GO779" s="311">
        <v>62849.261464289637</v>
      </c>
      <c r="GP779" s="311">
        <v>62867.055426146057</v>
      </c>
      <c r="GQ779" s="311">
        <v>58837.506065635542</v>
      </c>
      <c r="GR779" s="311">
        <v>52413.043198478117</v>
      </c>
      <c r="GS779" s="311">
        <v>60698.375603686734</v>
      </c>
      <c r="GT779" s="311">
        <v>58398.394586296883</v>
      </c>
      <c r="GU779" s="311">
        <v>50004.565932940459</v>
      </c>
      <c r="GV779" s="311">
        <v>53157.197909614493</v>
      </c>
      <c r="GW779" s="311">
        <v>58747.0378432203</v>
      </c>
      <c r="GX779" s="311">
        <v>63155.341969665227</v>
      </c>
      <c r="GY779" s="311">
        <v>58454.070805464493</v>
      </c>
      <c r="GZ779" s="311">
        <v>63006.096012156304</v>
      </c>
      <c r="HA779" s="311">
        <v>54954.16828052394</v>
      </c>
      <c r="HB779" s="311">
        <v>55936.112693407988</v>
      </c>
      <c r="HC779" s="311">
        <v>57057.384888076362</v>
      </c>
      <c r="HD779" s="311">
        <v>64128.947826080133</v>
      </c>
      <c r="HE779" s="311">
        <v>53011.783418495594</v>
      </c>
      <c r="HF779" s="311">
        <v>48165.67408923043</v>
      </c>
      <c r="HG779" s="311">
        <v>56784.127060863015</v>
      </c>
      <c r="HH779" s="311">
        <v>63528.775469211643</v>
      </c>
      <c r="HI779" s="311">
        <v>58863.05261723182</v>
      </c>
      <c r="HJ779" s="311">
        <v>45728.522313000431</v>
      </c>
      <c r="HK779" s="311">
        <v>48502.529887434903</v>
      </c>
      <c r="HL779" s="311">
        <v>44803.6622857084</v>
      </c>
      <c r="HM779" s="311">
        <v>48313.283845109727</v>
      </c>
      <c r="HN779" s="311">
        <v>56389.857612546497</v>
      </c>
      <c r="HO779" s="311">
        <v>52625.360688271445</v>
      </c>
      <c r="HP779" s="311">
        <v>51759.873666832442</v>
      </c>
      <c r="HQ779" s="311">
        <v>65665.795953303532</v>
      </c>
      <c r="HR779" s="311">
        <v>63367.261218856562</v>
      </c>
      <c r="HS779" s="311">
        <v>65403.374776562079</v>
      </c>
      <c r="HT779" s="311">
        <v>66600.569779700483</v>
      </c>
      <c r="HU779" s="311">
        <v>72452.322460412455</v>
      </c>
      <c r="HV779" s="311">
        <v>58760.795286462133</v>
      </c>
      <c r="HW779" s="311">
        <v>63363.730050369559</v>
      </c>
      <c r="HX779" s="311">
        <v>52346.008076278646</v>
      </c>
      <c r="HY779" s="311">
        <v>55550.042646581416</v>
      </c>
      <c r="HZ779" s="311">
        <v>45819.714567939373</v>
      </c>
      <c r="IA779" s="311">
        <v>46174.291281464823</v>
      </c>
      <c r="IB779" s="311">
        <v>48666.541322986406</v>
      </c>
      <c r="IC779" s="311">
        <v>47005.828418745717</v>
      </c>
      <c r="ID779" s="311">
        <v>54998.255509434573</v>
      </c>
      <c r="IE779" s="311">
        <v>55970.92004803774</v>
      </c>
      <c r="IF779" s="311">
        <v>52629.169708200337</v>
      </c>
      <c r="IG779" s="311">
        <v>52696.916028571846</v>
      </c>
      <c r="IH779" s="311">
        <v>50713.681187511946</v>
      </c>
      <c r="II779" s="311">
        <v>59279.814360093413</v>
      </c>
      <c r="IJ779" s="311">
        <v>57282.080689841569</v>
      </c>
      <c r="IL779" s="147"/>
      <c r="IN779" s="632">
        <v>770</v>
      </c>
      <c r="IO779" s="488">
        <v>5636</v>
      </c>
      <c r="IP779" s="488">
        <v>4947.8</v>
      </c>
      <c r="IQ779" s="488">
        <v>6270</v>
      </c>
      <c r="IR779" s="488">
        <v>6651.0565137558078</v>
      </c>
      <c r="IS779" s="488">
        <v>7724.0014145923924</v>
      </c>
      <c r="IT779" s="488">
        <v>6168.4342020698268</v>
      </c>
      <c r="IU779" s="488">
        <v>5298.2750777697138</v>
      </c>
      <c r="IV779" s="488">
        <v>5446.8474321524118</v>
      </c>
      <c r="IW779" s="488">
        <v>4480.5878614594003</v>
      </c>
      <c r="IX779" s="488">
        <v>4057.9843630026721</v>
      </c>
      <c r="IY779" s="488">
        <v>3506.6356695048416</v>
      </c>
      <c r="IZ779" s="488">
        <v>4391.4855454059661</v>
      </c>
      <c r="JA779" s="488">
        <v>4840.5212481947765</v>
      </c>
      <c r="JB779" s="488">
        <v>5228.9847529066028</v>
      </c>
      <c r="JC779" s="488">
        <v>6001.4014859614817</v>
      </c>
      <c r="JD779" s="488">
        <v>8032.2585403152889</v>
      </c>
      <c r="JE779" s="488">
        <v>7205.396356083038</v>
      </c>
      <c r="JF779" s="488">
        <v>6772.4812667563338</v>
      </c>
      <c r="JG779" s="488">
        <v>6319.9950518055894</v>
      </c>
      <c r="JH779" s="488">
        <v>5419.8090932280284</v>
      </c>
      <c r="JI779" s="488">
        <v>6466.050613004194</v>
      </c>
      <c r="JJ779" s="488">
        <v>8159.703191937705</v>
      </c>
      <c r="JK779" s="488">
        <v>6238.3294911173271</v>
      </c>
      <c r="JL779" s="488">
        <v>5401.108092802142</v>
      </c>
      <c r="JM779" s="488">
        <v>4801.4209465882677</v>
      </c>
      <c r="JN779" s="488">
        <v>5897.6160000561422</v>
      </c>
      <c r="JO779" s="488">
        <v>5510.6961330783843</v>
      </c>
      <c r="JP779" s="488">
        <v>7006.7421731272789</v>
      </c>
      <c r="JQ779" s="488">
        <v>6645.0970537546773</v>
      </c>
      <c r="JR779" s="488">
        <v>6797.381429882329</v>
      </c>
      <c r="JS779" s="488">
        <v>8350.5022935488996</v>
      </c>
      <c r="JT779" s="488">
        <v>7734.2450603746865</v>
      </c>
      <c r="JU779" s="488">
        <v>8071.2629596360075</v>
      </c>
      <c r="JV779" s="488">
        <v>9142.1859529810372</v>
      </c>
      <c r="JW779" s="488">
        <v>9009.7248389565611</v>
      </c>
      <c r="JX779" s="488">
        <v>8935.5101416258767</v>
      </c>
      <c r="JY779" s="488">
        <v>10526.976331349526</v>
      </c>
      <c r="JZ779" s="488">
        <v>8549.5239484757567</v>
      </c>
      <c r="KA779" s="488">
        <v>7106.8961671795314</v>
      </c>
      <c r="KB779" s="488">
        <v>7493.0211620200644</v>
      </c>
      <c r="KC779" s="488">
        <v>8784.8706527885388</v>
      </c>
      <c r="KD779" s="488">
        <v>9533.6231618192523</v>
      </c>
      <c r="KE779" s="488">
        <v>10119.244444340909</v>
      </c>
      <c r="KF779" s="488">
        <v>8621.3636928417291</v>
      </c>
      <c r="KG779" s="488">
        <v>9240.7558428038283</v>
      </c>
      <c r="KH779" s="488">
        <v>8998.2842631839922</v>
      </c>
      <c r="KI779" s="488">
        <v>7206.0216936750512</v>
      </c>
      <c r="KJ779" s="488">
        <v>5211.7768335623032</v>
      </c>
      <c r="KK779" s="488">
        <v>5898.7630391827297</v>
      </c>
      <c r="KL779" s="488">
        <v>6510.7156141835367</v>
      </c>
      <c r="KM779" s="488">
        <v>6631.7358830052844</v>
      </c>
      <c r="KO779" s="147"/>
      <c r="KQ779" s="632">
        <v>15</v>
      </c>
      <c r="KR779" s="26">
        <v>1636</v>
      </c>
      <c r="KS779" s="26">
        <v>1636</v>
      </c>
      <c r="KT779" s="309">
        <v>1724.0019484597294</v>
      </c>
      <c r="KU779" s="309">
        <v>2125.4152535097091</v>
      </c>
      <c r="KV779" s="309">
        <v>1881.3184096560112</v>
      </c>
      <c r="KW779" s="309">
        <v>1668.6854855743684</v>
      </c>
      <c r="KX779" s="309">
        <v>1686.2749794232689</v>
      </c>
      <c r="KY779" s="309">
        <v>1673.2883358834927</v>
      </c>
      <c r="KZ779" s="309">
        <v>1649.8176226612782</v>
      </c>
      <c r="LA779" s="309">
        <v>1706.0825844176072</v>
      </c>
      <c r="LB779" s="309">
        <v>1895.3242292256236</v>
      </c>
      <c r="LC779" s="309">
        <v>1704.4745210466199</v>
      </c>
      <c r="LD779" s="309">
        <v>1722.4681372881416</v>
      </c>
      <c r="LE779" s="309">
        <v>1510.1380036658481</v>
      </c>
      <c r="LF779" s="309">
        <v>1491.0661450968519</v>
      </c>
      <c r="LG779" s="309">
        <v>1572.9569557711475</v>
      </c>
      <c r="LH779" s="309">
        <v>1627.6758734749044</v>
      </c>
      <c r="LI779" s="309">
        <v>1889.5429874941335</v>
      </c>
      <c r="LJ779" s="309">
        <v>2197.968862660226</v>
      </c>
      <c r="LK779" s="309">
        <v>2429.8592934830199</v>
      </c>
      <c r="LL779" s="309">
        <v>2191.097289487227</v>
      </c>
      <c r="LM779" s="309">
        <v>2013.394174102431</v>
      </c>
      <c r="LN779" s="309">
        <v>2364.7748703975608</v>
      </c>
      <c r="LO779" s="309">
        <v>1971.6039580779643</v>
      </c>
      <c r="LP779" s="309">
        <v>1708.4311095619175</v>
      </c>
      <c r="LQ779" s="309">
        <v>1748.3168134285693</v>
      </c>
      <c r="LR779" s="309">
        <v>2235.7585839532371</v>
      </c>
      <c r="LS779" s="309">
        <v>1742.5144373598573</v>
      </c>
      <c r="LT779" s="309">
        <v>1444.3672634088439</v>
      </c>
      <c r="LU779" s="309">
        <v>1490.0705554250671</v>
      </c>
      <c r="LV779" s="309">
        <v>901.35425583017752</v>
      </c>
      <c r="LW779" s="309">
        <v>1524.4675564078759</v>
      </c>
      <c r="LX779" s="309">
        <v>1711.8981140613214</v>
      </c>
      <c r="LY779" s="309">
        <v>1570.7525550719804</v>
      </c>
      <c r="LZ779" s="309">
        <v>1441.3722663947638</v>
      </c>
      <c r="MA779" s="309">
        <v>1222.5846527759736</v>
      </c>
      <c r="MB779" s="309">
        <v>1345.1067885060875</v>
      </c>
      <c r="MC779" s="309">
        <v>1246.8340812567503</v>
      </c>
      <c r="MD779" s="309">
        <v>1430.8754309953949</v>
      </c>
      <c r="ME779" s="309">
        <v>1501.6731631075054</v>
      </c>
      <c r="MF779" s="309">
        <v>1532.174688276147</v>
      </c>
      <c r="MG779" s="309">
        <v>1780.7692912688287</v>
      </c>
      <c r="MH779" s="309">
        <v>2004.9502801235271</v>
      </c>
      <c r="MI779" s="309">
        <v>1759.3796398305753</v>
      </c>
      <c r="MJ779" s="309">
        <v>1640.2191675622696</v>
      </c>
      <c r="MK779" s="309">
        <v>1051.2769267679284</v>
      </c>
      <c r="ML779" s="309">
        <v>1490.2915606646809</v>
      </c>
      <c r="MM779" s="309">
        <v>1649.5711878983188</v>
      </c>
      <c r="MN779" s="309">
        <v>1428.5694235621393</v>
      </c>
      <c r="MO779" s="309">
        <v>1432.3817144651127</v>
      </c>
      <c r="MP779" s="309">
        <v>1839.7265703894082</v>
      </c>
      <c r="MQ779"/>
      <c r="MR779"/>
      <c r="MS779" s="490"/>
      <c r="MT779" s="311"/>
      <c r="MU779" s="632">
        <v>770</v>
      </c>
      <c r="MV779" s="26">
        <v>365</v>
      </c>
      <c r="MW779" s="26">
        <v>348</v>
      </c>
      <c r="MX779" s="1048">
        <v>358.80539174810104</v>
      </c>
      <c r="MY779" s="1048">
        <v>340.41732492856823</v>
      </c>
      <c r="MZ779" s="1048">
        <v>371.0470850714259</v>
      </c>
      <c r="NA779" s="1048">
        <v>269.61576487749579</v>
      </c>
      <c r="NB779" s="1048">
        <v>299.64467173626883</v>
      </c>
      <c r="NC779" s="1048">
        <v>308.96213525825323</v>
      </c>
      <c r="ND779" s="1048">
        <v>389.49824050548767</v>
      </c>
      <c r="NE779" s="1048">
        <v>480.81321757627859</v>
      </c>
      <c r="NF779" s="1048">
        <v>578.15288700525741</v>
      </c>
      <c r="NG779" s="1048">
        <v>508.16477708418734</v>
      </c>
      <c r="NH779" s="1048">
        <v>439.73598804208268</v>
      </c>
      <c r="NI779" s="1048">
        <v>453.60576558612019</v>
      </c>
      <c r="NJ779" s="1048">
        <v>444.69904808009505</v>
      </c>
      <c r="NK779" s="1048">
        <v>424.1799394793639</v>
      </c>
      <c r="NL779" s="1048">
        <v>481.02638688507477</v>
      </c>
      <c r="NM779" s="1048">
        <v>442.25990945632446</v>
      </c>
      <c r="NN779" s="1048">
        <v>480.26163353350103</v>
      </c>
      <c r="NO779" s="1048">
        <v>409.21099845652799</v>
      </c>
      <c r="NP779" s="1048">
        <v>425.00397026687529</v>
      </c>
      <c r="NQ779" s="1048">
        <v>439.89473351470076</v>
      </c>
      <c r="NR779" s="1048">
        <v>454.02529388974119</v>
      </c>
      <c r="NS779" s="1048">
        <v>407.20150937616211</v>
      </c>
      <c r="NT779" s="1048">
        <v>402.99424145424513</v>
      </c>
      <c r="NU779" s="1048">
        <v>385.25630462346913</v>
      </c>
      <c r="NV779" s="1048">
        <v>442.51054332469846</v>
      </c>
      <c r="NW779" s="1048">
        <v>462.8674339669243</v>
      </c>
      <c r="NX779" s="1048">
        <v>402.99792123170289</v>
      </c>
      <c r="NY779" s="1048">
        <v>402.00175935250633</v>
      </c>
      <c r="NZ779" s="1048">
        <v>333.03392430384179</v>
      </c>
      <c r="OA779" s="1048">
        <v>316.20118020228693</v>
      </c>
      <c r="OB779" s="1048">
        <v>342.40023916055804</v>
      </c>
      <c r="OC779" s="1048">
        <v>362.0094344747709</v>
      </c>
      <c r="OD779" s="1048">
        <v>415.38122224539501</v>
      </c>
      <c r="OE779" s="1048">
        <v>442.65769886851626</v>
      </c>
      <c r="OF779" s="1048">
        <v>447.85282559138733</v>
      </c>
      <c r="OG779" s="1048">
        <v>433.71562568472098</v>
      </c>
      <c r="OH779" s="1048">
        <v>446.24992056506545</v>
      </c>
      <c r="OI779" s="1048">
        <v>512.3848761640154</v>
      </c>
      <c r="OJ779" s="1048">
        <v>516.61873372772914</v>
      </c>
      <c r="OK779" s="1048">
        <v>528.33899588379802</v>
      </c>
      <c r="OL779" s="1048">
        <v>551.65016703306071</v>
      </c>
      <c r="OM779" s="1048">
        <v>516.88402691291708</v>
      </c>
      <c r="ON779" s="1048">
        <v>406.56330692921307</v>
      </c>
      <c r="OO779" s="1048">
        <v>284.04526644097967</v>
      </c>
      <c r="OP779" s="1048">
        <v>340.47288626908954</v>
      </c>
      <c r="OQ779" s="1048">
        <v>505.53143759355623</v>
      </c>
      <c r="OR779" s="1048">
        <v>571.82065609957101</v>
      </c>
      <c r="OS779" s="1048">
        <v>572.81401987758693</v>
      </c>
      <c r="OT779" s="1048">
        <v>586.95141118431798</v>
      </c>
      <c r="OU779" s="311"/>
      <c r="OV779" s="490"/>
      <c r="OW779" s="311"/>
      <c r="OX779" s="632">
        <v>15</v>
      </c>
      <c r="OY779">
        <v>11831</v>
      </c>
      <c r="OZ779">
        <v>9594</v>
      </c>
      <c r="PA779">
        <v>10144</v>
      </c>
      <c r="PB779">
        <v>11307.834911245751</v>
      </c>
      <c r="PC779">
        <v>12693.878852829133</v>
      </c>
      <c r="PD779">
        <v>15964.098924119704</v>
      </c>
      <c r="PE779">
        <v>17134.121680890905</v>
      </c>
      <c r="PF779">
        <v>18000.269170937518</v>
      </c>
      <c r="PG779">
        <v>20608.895881996268</v>
      </c>
      <c r="PH779">
        <v>19543.176094202776</v>
      </c>
      <c r="PI779">
        <v>18350.52274411601</v>
      </c>
      <c r="PJ779">
        <v>16088.247082405003</v>
      </c>
      <c r="PK779">
        <v>18927.839939311278</v>
      </c>
      <c r="PL779">
        <v>16815.294296216704</v>
      </c>
      <c r="PM779">
        <v>17358.787739483938</v>
      </c>
      <c r="PN779">
        <v>16529.754099450685</v>
      </c>
      <c r="PO779">
        <v>15274.394109106408</v>
      </c>
      <c r="PP779">
        <v>13697.332568206764</v>
      </c>
      <c r="PQ779">
        <v>20063.269250439022</v>
      </c>
      <c r="PR779">
        <v>23344.899914980782</v>
      </c>
      <c r="PS779">
        <v>21699.604646615433</v>
      </c>
      <c r="PT779">
        <v>19043.165735987975</v>
      </c>
      <c r="PU779">
        <v>18126.465905914865</v>
      </c>
      <c r="PV779">
        <v>17056.118662973731</v>
      </c>
      <c r="PW779">
        <v>18067.408040813905</v>
      </c>
      <c r="PX779">
        <v>21686.021934268843</v>
      </c>
      <c r="PY779">
        <v>16018.949865874911</v>
      </c>
      <c r="PZ779">
        <v>20390.003594828471</v>
      </c>
      <c r="QA779">
        <v>21512.428927603542</v>
      </c>
      <c r="QB779">
        <v>22316.819475304081</v>
      </c>
      <c r="QC779">
        <v>27807.026150628593</v>
      </c>
      <c r="QD779">
        <v>27445.295101944215</v>
      </c>
      <c r="QE779">
        <v>24731.09987458825</v>
      </c>
      <c r="QF779">
        <v>23054.793849855723</v>
      </c>
      <c r="QG779">
        <v>19049.953733474173</v>
      </c>
      <c r="QH779">
        <v>21060.148930432468</v>
      </c>
      <c r="QI779">
        <v>20172.30998925522</v>
      </c>
      <c r="QJ779">
        <v>22390.336346698372</v>
      </c>
      <c r="QK779">
        <v>25244.509095142781</v>
      </c>
      <c r="QL779">
        <v>24540.027873700397</v>
      </c>
      <c r="QM779">
        <v>24888.488834625194</v>
      </c>
      <c r="QN779">
        <v>25988.200507761409</v>
      </c>
      <c r="QO779">
        <v>22671.362092714149</v>
      </c>
      <c r="QP779">
        <v>22395.987949956489</v>
      </c>
      <c r="QQ779">
        <v>21795.997047305114</v>
      </c>
      <c r="QR779">
        <v>19773.533751448838</v>
      </c>
      <c r="QS779">
        <v>19641.398538635734</v>
      </c>
      <c r="QT779">
        <v>22455.261269262159</v>
      </c>
      <c r="QU779">
        <v>24187.996620993403</v>
      </c>
      <c r="QV779">
        <v>23601.319862861041</v>
      </c>
      <c r="QW779">
        <v>21789.77286911953</v>
      </c>
      <c r="QY779" s="147"/>
      <c r="RA779" s="632">
        <v>15</v>
      </c>
      <c r="RB779">
        <v>29568</v>
      </c>
      <c r="RC779">
        <v>26180.000000000004</v>
      </c>
      <c r="RD779">
        <v>58520.000000000007</v>
      </c>
      <c r="RE779">
        <v>61562.894624487526</v>
      </c>
      <c r="RF779">
        <v>67247.48388224325</v>
      </c>
      <c r="RG779">
        <v>59294.491594699859</v>
      </c>
      <c r="RH779">
        <v>59847.568129856969</v>
      </c>
      <c r="RI779">
        <v>67837.072528513119</v>
      </c>
      <c r="RJ779">
        <v>77938.445491293183</v>
      </c>
      <c r="RK779">
        <v>71831.228094131322</v>
      </c>
      <c r="RL779">
        <v>61343.107360305672</v>
      </c>
      <c r="RM779">
        <v>56415.067000876646</v>
      </c>
      <c r="RN779">
        <v>59889.8761142816</v>
      </c>
      <c r="RO779">
        <v>54014.79243391347</v>
      </c>
      <c r="RP779">
        <v>57131.526466738062</v>
      </c>
      <c r="RQ779">
        <v>58260.333013640666</v>
      </c>
      <c r="RR779">
        <v>62996.896937904668</v>
      </c>
      <c r="RS779">
        <v>54691.992553295437</v>
      </c>
      <c r="RT779">
        <v>54157.697472249063</v>
      </c>
      <c r="RU779">
        <v>55317.359287871666</v>
      </c>
      <c r="RV779">
        <v>50353.422595202952</v>
      </c>
      <c r="RW779">
        <v>44022.743225727507</v>
      </c>
      <c r="RX779">
        <v>43185.735587558207</v>
      </c>
      <c r="RY779">
        <v>52582.238377312518</v>
      </c>
      <c r="RZ779">
        <v>47195.686303535498</v>
      </c>
      <c r="SA779">
        <v>43163.031046354197</v>
      </c>
      <c r="SB779">
        <v>40999.804621295014</v>
      </c>
      <c r="SC779">
        <v>37811.665569617806</v>
      </c>
      <c r="SD779">
        <v>32670.551862636588</v>
      </c>
      <c r="SE779">
        <v>30063.266667668031</v>
      </c>
      <c r="SF779">
        <v>26859.429521110036</v>
      </c>
      <c r="SG779">
        <v>26633.476967572962</v>
      </c>
      <c r="SH779">
        <v>30347.227509640725</v>
      </c>
      <c r="SI779">
        <v>39502.88000538473</v>
      </c>
      <c r="SJ779">
        <v>33556.179989747136</v>
      </c>
      <c r="SK779">
        <v>31732.791897691844</v>
      </c>
      <c r="SL779">
        <v>32717.73730434223</v>
      </c>
      <c r="SM779">
        <v>31095.948025500882</v>
      </c>
      <c r="SN779">
        <v>40569.501517926394</v>
      </c>
      <c r="SO779">
        <v>43211.662378698078</v>
      </c>
      <c r="SP779">
        <v>51247.055941469152</v>
      </c>
      <c r="SQ779">
        <v>56905.047220016873</v>
      </c>
      <c r="SR779">
        <v>48537.806516406243</v>
      </c>
      <c r="SS779">
        <v>55821.439822828514</v>
      </c>
      <c r="ST779">
        <v>59810.242229542528</v>
      </c>
      <c r="SU779">
        <v>60686.744654814051</v>
      </c>
      <c r="SV779">
        <v>51346.149257648234</v>
      </c>
      <c r="SW779">
        <v>55736.089662161998</v>
      </c>
      <c r="SX779">
        <v>47984.614899285043</v>
      </c>
      <c r="SY779">
        <v>39886.405736978122</v>
      </c>
      <c r="SZ779">
        <v>37786.286143190999</v>
      </c>
      <c r="TB779" s="147"/>
      <c r="TD779" s="632">
        <v>15</v>
      </c>
      <c r="TE779">
        <v>5636</v>
      </c>
      <c r="TF779">
        <v>4947.8</v>
      </c>
      <c r="TG779">
        <v>6270</v>
      </c>
      <c r="TH779">
        <v>5555.5194510167412</v>
      </c>
      <c r="TI779">
        <v>5858.2318627132254</v>
      </c>
      <c r="TJ779">
        <v>5643.0745605919719</v>
      </c>
      <c r="TK779">
        <v>5579.3642758195838</v>
      </c>
      <c r="TL779">
        <v>5589.5732451863942</v>
      </c>
      <c r="TM779">
        <v>6548.4612121845012</v>
      </c>
      <c r="TN779">
        <v>7618.2007230016152</v>
      </c>
      <c r="TO779">
        <v>5093.2436852260344</v>
      </c>
      <c r="TP779">
        <v>5118.0717798102778</v>
      </c>
      <c r="TQ779">
        <v>5508.0816717246962</v>
      </c>
      <c r="TR779">
        <v>6025.8532130127815</v>
      </c>
      <c r="TS779">
        <v>5253.5159450000228</v>
      </c>
      <c r="TT779">
        <v>4612.630605774958</v>
      </c>
      <c r="TU779">
        <v>3800.4551892205641</v>
      </c>
      <c r="TV779">
        <v>4333.9637794306946</v>
      </c>
      <c r="TW779">
        <v>5171.982350542412</v>
      </c>
      <c r="TX779">
        <v>5566.5678562418234</v>
      </c>
      <c r="TY779">
        <v>6237.9092154109603</v>
      </c>
      <c r="TZ779">
        <v>5789.9419290203596</v>
      </c>
      <c r="UA779">
        <v>7802.2823536630376</v>
      </c>
      <c r="UB779">
        <v>7294.1073480620316</v>
      </c>
      <c r="UC779">
        <v>7490.8622218645623</v>
      </c>
      <c r="UD779">
        <v>6009.1636256164056</v>
      </c>
      <c r="UE779">
        <v>4249.414899123105</v>
      </c>
      <c r="UF779">
        <v>2942.188728383685</v>
      </c>
      <c r="UG779">
        <v>3115.9714904107518</v>
      </c>
      <c r="UH779">
        <v>2660.8389003859493</v>
      </c>
      <c r="UI779">
        <v>2678.8211702722574</v>
      </c>
      <c r="UJ779">
        <v>1152.0867185752559</v>
      </c>
      <c r="UK779">
        <v>2575.3949428522847</v>
      </c>
      <c r="UL779">
        <v>3412.0597153558474</v>
      </c>
      <c r="UM779">
        <v>3108.7184123226712</v>
      </c>
      <c r="UN779">
        <v>2608.7905554841955</v>
      </c>
      <c r="UO779">
        <v>4442.7235308238323</v>
      </c>
      <c r="UP779">
        <v>4300.4878810003283</v>
      </c>
      <c r="UQ779">
        <v>5796.2684050430007</v>
      </c>
      <c r="UR779">
        <v>5673.2068335968288</v>
      </c>
      <c r="US779">
        <v>7122.367324128094</v>
      </c>
      <c r="UT779">
        <v>6911.9028869120402</v>
      </c>
      <c r="UU779">
        <v>6646.7739291900843</v>
      </c>
      <c r="UV779">
        <v>5174.3122223450209</v>
      </c>
      <c r="UW779">
        <v>7901.0467076893274</v>
      </c>
      <c r="UX779">
        <v>9085.2970696089742</v>
      </c>
      <c r="UY779">
        <v>7813.5205575717455</v>
      </c>
      <c r="UZ779">
        <v>6273.7065213199949</v>
      </c>
      <c r="VA779">
        <v>4937.6884201861922</v>
      </c>
      <c r="VB779">
        <v>6869.1652578492667</v>
      </c>
      <c r="VC779">
        <v>8040.9648338366123</v>
      </c>
      <c r="VE779" s="147"/>
      <c r="VJ779" s="632">
        <v>15</v>
      </c>
      <c r="VK779" s="486">
        <f t="shared" ref="VK779:VK842" si="811">$VH$3*AB779+$VH$4*EI779+$VH$5*GL779+$VH$6*IO779</f>
        <v>739.55899999999986</v>
      </c>
      <c r="VL779" s="486">
        <f t="shared" ref="VL779:VL842" si="812">$VH$3*AC779+$VH$4*EJ779+$VH$5*GM779+$VH$6*IP779</f>
        <v>696.1318</v>
      </c>
      <c r="VM779" s="486">
        <f t="shared" ref="VM779:VM842" si="813">$VH$3*AD779+$VH$4*EK779+$VH$5*GN779+$VH$6*IQ779</f>
        <v>893.39858966198517</v>
      </c>
      <c r="VN779" s="486">
        <f t="shared" ref="VN779:VN842" si="814">$VH$3*AE779+$VH$4*EL779+$VH$5*GO779+$VH$6*IR779</f>
        <v>873.52141491585257</v>
      </c>
      <c r="VO779" s="486">
        <f t="shared" ref="VO779:VO842" si="815">$VH$3*AF779+$VH$4*EM779+$VH$5*GP779+$VH$6*IS779</f>
        <v>931.54380360337495</v>
      </c>
      <c r="VP779" s="486">
        <f t="shared" ref="VP779:VP842" si="816">$VH$3*AG779+$VH$4*EN779+$VH$5*GQ779+$VH$6*IT779</f>
        <v>970.44598104040529</v>
      </c>
      <c r="VQ779" s="486">
        <f t="shared" ref="VQ779:VQ842" si="817">$VH$3*AH779+$VH$4*EO779+$VH$5*GR779+$VH$6*IU779</f>
        <v>924.24934089043029</v>
      </c>
      <c r="VR779" s="486">
        <f t="shared" ref="VR779:VR842" si="818">$VH$3*AI779+$VH$4*EP779+$VH$5*GS779+$VH$6*IV779</f>
        <v>904.52093722148163</v>
      </c>
      <c r="VS779" s="486">
        <f t="shared" ref="VS779:VS842" si="819">$VH$3*AJ779+$VH$4*EQ779+$VH$5*GT779+$VH$6*IW779</f>
        <v>816.71898974227418</v>
      </c>
      <c r="VT779" s="486">
        <f t="shared" ref="VT779:VT842" si="820">$VH$3*AK779+$VH$4*ER779+$VH$5*GU779+$VH$6*IX779</f>
        <v>857.58512575870486</v>
      </c>
      <c r="VU779" s="486">
        <f t="shared" ref="VU779:VU842" si="821">$VH$3*AL779+$VH$4*ES779+$VH$5*GV779+$VH$6*IY779</f>
        <v>796.31450104948669</v>
      </c>
      <c r="VV779" s="486">
        <f t="shared" ref="VV779:VV842" si="822">$VH$3*AM779+$VH$4*ET779+$VH$5*GW779+$VH$6*IZ779</f>
        <v>826.35319972056311</v>
      </c>
      <c r="VW779" s="486">
        <f t="shared" ref="VW779:VW842" si="823">$VH$3*AN779+$VH$4*EU779+$VH$5*GX779+$VH$6*JA779</f>
        <v>766.10291105243402</v>
      </c>
      <c r="VX779" s="486">
        <f t="shared" ref="VX779:VX842" si="824">$VH$3*AO779+$VH$4*EV779+$VH$5*GY779+$VH$6*JB779</f>
        <v>832.7050103362468</v>
      </c>
      <c r="VY779" s="486">
        <f t="shared" ref="VY779:VY842" si="825">$VH$3*AP779+$VH$4*EW779+$VH$5*GZ779+$VH$6*JC779</f>
        <v>818.42289329101175</v>
      </c>
      <c r="VZ779" s="486">
        <f t="shared" ref="VZ779:VZ842" si="826">$VH$3*AQ779+$VH$4*EX779+$VH$5*HA779+$VH$6*JD779</f>
        <v>758.99123801746498</v>
      </c>
      <c r="WA779" s="486">
        <f t="shared" ref="WA779:WA842" si="827">$VH$3*AR779+$VH$4*EY779+$VH$5*HB779+$VH$6*JE779</f>
        <v>656.60801007575606</v>
      </c>
      <c r="WB779" s="486">
        <f t="shared" ref="WB779:WB842" si="828">$VH$3*AS779+$VH$4*EZ779+$VH$5*HC779+$VH$6*JF779</f>
        <v>567.56172654000432</v>
      </c>
      <c r="WC779" s="486">
        <f t="shared" ref="WC779:WC842" si="829">$VH$3*AT779+$VH$4*FA779+$VH$5*HD779+$VH$6*JG779</f>
        <v>640.69866439858447</v>
      </c>
      <c r="WD779" s="486">
        <f t="shared" ref="WD779:WD842" si="830">$VH$3*AU779+$VH$4*FB779+$VH$5*HE779+$VH$6*JH779</f>
        <v>594.98392291056075</v>
      </c>
      <c r="WE779" s="486">
        <f t="shared" ref="WE779:WE842" si="831">$VH$3*AV779+$VH$4*FC779+$VH$5*HF779+$VH$6*JI779</f>
        <v>650.74128502917813</v>
      </c>
      <c r="WF779" s="486">
        <f t="shared" ref="WF779:WF842" si="832">$VH$3*AW779+$VH$4*FD779+$VH$5*HG779+$VH$6*JJ779</f>
        <v>668.07795287194403</v>
      </c>
      <c r="WG779" s="486">
        <f t="shared" ref="WG779:WG842" si="833">$VH$3*AX779+$VH$4*FE779+$VH$5*HH779+$VH$6*JK779</f>
        <v>707.8806957995605</v>
      </c>
      <c r="WH779" s="486">
        <f t="shared" ref="WH779:WH842" si="834">$VH$3*AY779+$VH$4*FF779+$VH$5*HI779+$VH$6*JL779</f>
        <v>717.11354695172201</v>
      </c>
      <c r="WI779" s="486">
        <f t="shared" ref="WI779:WI842" si="835">$VH$3*AZ779+$VH$4*FG779+$VH$5*HJ779+$VH$6*JM779</f>
        <v>735.81369502617656</v>
      </c>
      <c r="WJ779" s="486">
        <f t="shared" ref="WJ779:WJ842" si="836">$VH$3*BA779+$VH$4*FH779+$VH$5*HK779+$VH$6*JN779</f>
        <v>872.31576266668515</v>
      </c>
      <c r="WK779" s="486">
        <f t="shared" ref="WK779:WK842" si="837">$VH$3*BB779+$VH$4*FI779+$VH$5*HL779+$VH$6*JO779</f>
        <v>712.16110234571158</v>
      </c>
      <c r="WL779" s="486">
        <f t="shared" ref="WL779:WL842" si="838">$VH$3*BC779+$VH$4*FJ779+$VH$5*HM779+$VH$6*JP779</f>
        <v>747.06242945228553</v>
      </c>
      <c r="WM779" s="486">
        <f t="shared" ref="WM779:WM842" si="839">$VH$3*BD779+$VH$4*FK779+$VH$5*HN779+$VH$6*JQ779</f>
        <v>835.79198685036329</v>
      </c>
      <c r="WN779" s="486">
        <f t="shared" ref="WN779:WN842" si="840">$VH$3*BE779+$VH$4*FL779+$VH$5*HO779+$VH$6*JR779</f>
        <v>714.77499392783682</v>
      </c>
      <c r="WO779" s="486">
        <f t="shared" ref="WO779:WO842" si="841">$VH$3*BF779+$VH$4*FM779+$VH$5*HP779+$VH$6*JS779</f>
        <v>770.86130005869995</v>
      </c>
      <c r="WP779" s="486">
        <f t="shared" ref="WP779:WP842" si="842">$VH$3*BG779+$VH$4*FN779+$VH$5*HQ779+$VH$6*JT779</f>
        <v>828.6292266511133</v>
      </c>
      <c r="WQ779" s="486">
        <f t="shared" ref="WQ779:WQ842" si="843">$VH$3*BH779+$VH$4*FO779+$VH$5*HR779+$VH$6*JU779</f>
        <v>790.67830625767488</v>
      </c>
      <c r="WR779" s="486">
        <f t="shared" ref="WR779:WR842" si="844">$VH$3*BI779+$VH$4*FP779+$VH$5*HS779+$VH$6*JV779</f>
        <v>910.26863181941826</v>
      </c>
      <c r="WS779" s="486">
        <f t="shared" ref="WS779:WS842" si="845">$VH$3*BJ779+$VH$4*FQ779+$VH$5*HT779+$VH$6*JW779</f>
        <v>928.35477571067042</v>
      </c>
      <c r="WT779" s="486">
        <f t="shared" ref="WT779:WT842" si="846">$VH$3*BK779+$VH$4*FR779+$VH$5*HU779+$VH$6*JX779</f>
        <v>1067.9913568941211</v>
      </c>
      <c r="WU779" s="486">
        <f t="shared" ref="WU779:WU842" si="847">$VH$3*BL779+$VH$4*FS779+$VH$5*HV779+$VH$6*JY779</f>
        <v>936.78074576224628</v>
      </c>
      <c r="WV779" s="486">
        <f t="shared" ref="WV779:WV842" si="848">$VH$3*BM779+$VH$4*FT779+$VH$5*HW779+$VH$6*JZ779</f>
        <v>927.86280103502077</v>
      </c>
      <c r="WW779" s="486">
        <f t="shared" ref="WW779:WW842" si="849">$VH$3*BN779+$VH$4*FU779+$VH$5*HX779+$VH$6*KA779</f>
        <v>949.77435978734331</v>
      </c>
      <c r="WX779" s="486">
        <f t="shared" ref="WX779:WX842" si="850">$VH$3*BO779+$VH$4*FV779+$VH$5*HY779+$VH$6*KB779</f>
        <v>950.24789790268437</v>
      </c>
      <c r="WY779" s="486">
        <f t="shared" ref="WY779:WY842" si="851">$VH$3*BP779+$VH$4*FW779+$VH$5*HZ779+$VH$6*KC779</f>
        <v>975.4723751477361</v>
      </c>
      <c r="WZ779" s="486">
        <f t="shared" ref="WZ779:WZ842" si="852">$VH$3*BQ779+$VH$4*FX779+$VH$5*IA779+$VH$6*KD779</f>
        <v>1051.4775695782787</v>
      </c>
      <c r="XA779" s="486">
        <f t="shared" ref="XA779:XA842" si="853">$VH$3*BR779+$VH$4*FY779+$VH$5*IB779+$VH$6*KE779</f>
        <v>1200.4751291765065</v>
      </c>
      <c r="XB779" s="486">
        <f t="shared" ref="XB779:XB842" si="854">$VH$3*BS779+$VH$4*FZ779+$VH$5*IC779+$VH$6*KF779</f>
        <v>1069.7158686153934</v>
      </c>
      <c r="XC779" s="486">
        <f t="shared" ref="XC779:XC842" si="855">$VH$3*BT779+$VH$4*GA779+$VH$5*ID779+$VH$6*KG779</f>
        <v>1097.4773799000689</v>
      </c>
      <c r="XD779" s="486">
        <f t="shared" ref="XD779:XD842" si="856">$VH$3*BU779+$VH$4*GB779+$VH$5*IE779+$VH$6*KH779</f>
        <v>1149.9850601852604</v>
      </c>
      <c r="XE779" s="486">
        <f t="shared" ref="XE779:XE842" si="857">$VH$3*BV779+$VH$4*GC779+$VH$5*IF779+$VH$6*KI779</f>
        <v>1012.375282817959</v>
      </c>
      <c r="XF779" s="486">
        <f t="shared" ref="XF779:XF842" si="858">$VH$3*BW779+$VH$4*GD779+$VH$5*IG779+$VH$6*KJ779</f>
        <v>1107.9927062672448</v>
      </c>
      <c r="XG779" s="486">
        <f t="shared" ref="XG779:XG842" si="859">$VH$3*BX779+$VH$4*GE779+$VH$5*IH779+$VH$6*KK779</f>
        <v>1043.6580161421728</v>
      </c>
      <c r="XH779" s="486">
        <f t="shared" ref="XH779:XH842" si="860">$VH$3*BY779+$VH$4*GF779+$VH$5*II779+$VH$6*KL779</f>
        <v>961.44841773251881</v>
      </c>
      <c r="XI779" s="486">
        <f t="shared" ref="XI779:XI842" si="861">$VH$3*BZ779+$VH$4*GG779+$VH$5*IJ779+$VH$6*KM779</f>
        <v>800.20578829340593</v>
      </c>
      <c r="XJ779" s="118">
        <f t="shared" ref="XJ779:XJ842" si="862">AVERAGE(VK779:XI779)</f>
        <v>858.0369315075219</v>
      </c>
      <c r="XK779" s="1008">
        <f t="shared" ref="XK779:XK842" si="863">RANK(XJ779,$XJ$11:$XJ$1009,1)+1</f>
        <v>574</v>
      </c>
    </row>
    <row r="780" spans="25:635" x14ac:dyDescent="0.45">
      <c r="Y780" s="147"/>
      <c r="AA780" s="632">
        <v>771</v>
      </c>
      <c r="AB780" s="26">
        <v>1636</v>
      </c>
      <c r="AC780" s="26">
        <v>1636</v>
      </c>
      <c r="AD780" s="26">
        <v>1846.0271234381155</v>
      </c>
      <c r="AE780" s="26">
        <v>1701.6217946919669</v>
      </c>
      <c r="AF780" s="26">
        <v>1794.1681201499689</v>
      </c>
      <c r="AG780" s="26">
        <v>1295.5135836263726</v>
      </c>
      <c r="AH780" s="26">
        <v>1162.8095472291393</v>
      </c>
      <c r="AI780" s="26">
        <v>462.3545749020318</v>
      </c>
      <c r="AJ780" s="26">
        <v>285.59479989726287</v>
      </c>
      <c r="AK780" s="26">
        <v>583.24555887008557</v>
      </c>
      <c r="AL780" s="26">
        <v>978.43393022213593</v>
      </c>
      <c r="AM780" s="26">
        <v>948.31563802613618</v>
      </c>
      <c r="AN780" s="26">
        <v>1186.3560368123872</v>
      </c>
      <c r="AO780" s="26">
        <v>1429.0091908418249</v>
      </c>
      <c r="AP780" s="26">
        <v>1054.7288253228339</v>
      </c>
      <c r="AQ780" s="26">
        <v>1097.3977172518125</v>
      </c>
      <c r="AR780" s="26">
        <v>1382.7120040615566</v>
      </c>
      <c r="AS780" s="26">
        <v>1313.4147147075576</v>
      </c>
      <c r="AT780" s="26">
        <v>1116.5477646575678</v>
      </c>
      <c r="AU780" s="26">
        <v>1056.368582683175</v>
      </c>
      <c r="AV780" s="26">
        <v>986.90604473736175</v>
      </c>
      <c r="AW780" s="26">
        <v>1067.9151568932477</v>
      </c>
      <c r="AX780" s="26">
        <v>1542.4845091162374</v>
      </c>
      <c r="AY780" s="26">
        <v>1554.5402852310108</v>
      </c>
      <c r="AZ780" s="26">
        <v>1632.2512879461215</v>
      </c>
      <c r="BA780" s="26">
        <v>1539.0317966018229</v>
      </c>
      <c r="BB780" s="26">
        <v>1675.5215600729059</v>
      </c>
      <c r="BC780" s="26">
        <v>1337.6856077892248</v>
      </c>
      <c r="BD780" s="26">
        <v>1133.104497108056</v>
      </c>
      <c r="BE780" s="26">
        <v>929.13898353394507</v>
      </c>
      <c r="BF780" s="26">
        <v>1447.7304399334594</v>
      </c>
      <c r="BG780" s="26">
        <v>1729.585208627484</v>
      </c>
      <c r="BH780" s="26">
        <v>1547.5767718078689</v>
      </c>
      <c r="BI780" s="26">
        <v>1706.7710890001179</v>
      </c>
      <c r="BJ780" s="26">
        <v>1151.6339564828461</v>
      </c>
      <c r="BK780" s="26">
        <v>1155.1042082723807</v>
      </c>
      <c r="BL780" s="26">
        <v>1764.0126784941656</v>
      </c>
      <c r="BM780" s="26">
        <v>1213.5982565098368</v>
      </c>
      <c r="BN780" s="26">
        <v>976.53987520348119</v>
      </c>
      <c r="BO780" s="26">
        <v>1251.351584889532</v>
      </c>
      <c r="BP780" s="26">
        <v>864.2629949426464</v>
      </c>
      <c r="BQ780" s="26">
        <v>1505.6043016190099</v>
      </c>
      <c r="BR780" s="26">
        <v>1892.9930257250221</v>
      </c>
      <c r="BS780" s="26">
        <v>2123.0342644345801</v>
      </c>
      <c r="BT780" s="26">
        <v>1662.3454999337164</v>
      </c>
      <c r="BU780" s="26">
        <v>1368.7624767468103</v>
      </c>
      <c r="BV780" s="26">
        <v>1196.8125748476891</v>
      </c>
      <c r="BW780" s="26">
        <v>1272.4414864392093</v>
      </c>
      <c r="BX780" s="26">
        <v>1066.3684335343369</v>
      </c>
      <c r="BY780" s="26">
        <v>1267.4003780548708</v>
      </c>
      <c r="BZ780" s="26">
        <v>1460.2844555602539</v>
      </c>
      <c r="CA780" s="16"/>
      <c r="CB780" s="147"/>
      <c r="CC780" s="16"/>
      <c r="CD780" s="632">
        <v>771</v>
      </c>
      <c r="CE780" s="26">
        <v>365</v>
      </c>
      <c r="CF780" s="26">
        <v>348</v>
      </c>
      <c r="CG780" s="1048">
        <v>308.32340007405514</v>
      </c>
      <c r="CH780" s="1048">
        <v>351.27692031276058</v>
      </c>
      <c r="CI780" s="1048">
        <v>210.97936593093493</v>
      </c>
      <c r="CJ780" s="1048">
        <v>111.83064025853699</v>
      </c>
      <c r="CK780" s="1048">
        <v>125.87212426977553</v>
      </c>
      <c r="CL780" s="1048">
        <v>109.89081455952727</v>
      </c>
      <c r="CM780" s="1048">
        <v>130.8422283481911</v>
      </c>
      <c r="CN780" s="1048">
        <v>228.09702758786727</v>
      </c>
      <c r="CO780" s="1048">
        <v>202.44948812429919</v>
      </c>
      <c r="CP780" s="1048">
        <v>303.39783550864757</v>
      </c>
      <c r="CQ780" s="1048">
        <v>379.9844351895706</v>
      </c>
      <c r="CR780" s="1048">
        <v>383.28122148429912</v>
      </c>
      <c r="CS780" s="1048">
        <v>379.71495258999369</v>
      </c>
      <c r="CT780" s="1048">
        <v>547.30683217346859</v>
      </c>
      <c r="CU780" s="1048">
        <v>503.54334428894146</v>
      </c>
      <c r="CV780" s="1048">
        <v>531.71597671679297</v>
      </c>
      <c r="CW780" s="1048">
        <v>383.27460261094711</v>
      </c>
      <c r="CX780" s="1048">
        <v>373.97394253411471</v>
      </c>
      <c r="CY780" s="1048">
        <v>271.56517899085924</v>
      </c>
      <c r="CZ780" s="1048">
        <v>316.03242729910249</v>
      </c>
      <c r="DA780" s="1048">
        <v>361.35602117662188</v>
      </c>
      <c r="DB780" s="1048">
        <v>338.25004510530897</v>
      </c>
      <c r="DC780" s="1048">
        <v>270.11204018075273</v>
      </c>
      <c r="DD780" s="1048">
        <v>127.71498773733563</v>
      </c>
      <c r="DE780" s="1048">
        <v>117.23021211093187</v>
      </c>
      <c r="DF780" s="1048">
        <v>213.05635429522857</v>
      </c>
      <c r="DG780" s="1048">
        <v>189.63230661574585</v>
      </c>
      <c r="DH780" s="1048">
        <v>161.51419910861694</v>
      </c>
      <c r="DI780" s="1048">
        <v>213.20434317157947</v>
      </c>
      <c r="DJ780" s="1048">
        <v>224.55488553447731</v>
      </c>
      <c r="DK780" s="1048">
        <v>271.60863925965106</v>
      </c>
      <c r="DL780" s="1048">
        <v>324.494614225796</v>
      </c>
      <c r="DM780" s="1048">
        <v>309.55315436607771</v>
      </c>
      <c r="DN780" s="1048">
        <v>374.97660925979915</v>
      </c>
      <c r="DO780" s="1048">
        <v>289.62456602551953</v>
      </c>
      <c r="DP780" s="1048">
        <v>234.55499748788816</v>
      </c>
      <c r="DQ780" s="1048">
        <v>316.29798970770742</v>
      </c>
      <c r="DR780" s="1048">
        <v>326.93634132385017</v>
      </c>
      <c r="DS780" s="1048">
        <v>316.52318992388786</v>
      </c>
      <c r="DT780" s="1048">
        <v>372.07215003607087</v>
      </c>
      <c r="DU780" s="1048">
        <v>464.42236812806095</v>
      </c>
      <c r="DV780" s="1048">
        <v>524.7940242515898</v>
      </c>
      <c r="DW780" s="1048">
        <v>468.89037556437063</v>
      </c>
      <c r="DX780" s="1048">
        <v>451.76305688468256</v>
      </c>
      <c r="DY780" s="1048">
        <v>366.16695861191215</v>
      </c>
      <c r="DZ780" s="1048">
        <v>315.0718019503089</v>
      </c>
      <c r="EA780" s="1048">
        <v>302.7496600521369</v>
      </c>
      <c r="EB780" s="1048">
        <v>174.55016459768208</v>
      </c>
      <c r="EC780" s="1048">
        <v>165.94619237233235</v>
      </c>
      <c r="ED780" s="16"/>
      <c r="EE780" s="16"/>
      <c r="EF780" s="147"/>
      <c r="EG780" s="16"/>
      <c r="EH780" s="632">
        <v>771</v>
      </c>
      <c r="EI780" s="488">
        <v>11831</v>
      </c>
      <c r="EJ780" s="488">
        <v>9594</v>
      </c>
      <c r="EK780" s="488">
        <v>10144</v>
      </c>
      <c r="EL780" s="488">
        <v>8998.5487140378045</v>
      </c>
      <c r="EM780" s="488">
        <v>10295.59376085105</v>
      </c>
      <c r="EN780" s="488">
        <v>11559.296648661442</v>
      </c>
      <c r="EO780" s="488">
        <v>10757.886145457243</v>
      </c>
      <c r="EP780" s="488">
        <v>13804.762700074467</v>
      </c>
      <c r="EQ780" s="488">
        <v>15806.951401743823</v>
      </c>
      <c r="ER780" s="488">
        <v>19745.274666883557</v>
      </c>
      <c r="ES780" s="488">
        <v>17318.935608416847</v>
      </c>
      <c r="ET780" s="488">
        <v>17705.76438806887</v>
      </c>
      <c r="EU780" s="488">
        <v>20502.34086838755</v>
      </c>
      <c r="EV780" s="488">
        <v>21701.173327711385</v>
      </c>
      <c r="EW780" s="488">
        <v>20878.283465194214</v>
      </c>
      <c r="EX780" s="488">
        <v>20876.533257547111</v>
      </c>
      <c r="EY780" s="488">
        <v>22270.017703481553</v>
      </c>
      <c r="EZ780" s="488">
        <v>22167.073499053698</v>
      </c>
      <c r="FA780" s="488">
        <v>20389.508585819876</v>
      </c>
      <c r="FB780" s="488">
        <v>17931.293328788717</v>
      </c>
      <c r="FC780" s="488">
        <v>16847.051167798407</v>
      </c>
      <c r="FD780" s="488">
        <v>16658.923823950568</v>
      </c>
      <c r="FE780" s="488">
        <v>17684.272095402681</v>
      </c>
      <c r="FF780" s="488">
        <v>16631.616695542452</v>
      </c>
      <c r="FG780" s="488">
        <v>18675.879492930133</v>
      </c>
      <c r="FH780" s="488">
        <v>14614.183768141249</v>
      </c>
      <c r="FI780" s="488">
        <v>13265.583785184241</v>
      </c>
      <c r="FJ780" s="488">
        <v>15473.429419367872</v>
      </c>
      <c r="FK780" s="488">
        <v>14908.014299812852</v>
      </c>
      <c r="FL780" s="488">
        <v>13532.608551062985</v>
      </c>
      <c r="FM780" s="488">
        <v>15596.479851376149</v>
      </c>
      <c r="FN780" s="488">
        <v>18850.559155650782</v>
      </c>
      <c r="FO780" s="488">
        <v>20555.148398228535</v>
      </c>
      <c r="FP780" s="488">
        <v>20025.858724691054</v>
      </c>
      <c r="FQ780" s="488">
        <v>21784.785114422</v>
      </c>
      <c r="FR780" s="488">
        <v>18423.639390107372</v>
      </c>
      <c r="FS780" s="488">
        <v>17556.824264284453</v>
      </c>
      <c r="FT780" s="488">
        <v>21168.586056294243</v>
      </c>
      <c r="FU780" s="488">
        <v>17479.828477505154</v>
      </c>
      <c r="FV780" s="488">
        <v>19383.818224072184</v>
      </c>
      <c r="FW780" s="488">
        <v>19884.02250052138</v>
      </c>
      <c r="FX780" s="488">
        <v>19354.268365283446</v>
      </c>
      <c r="FY780" s="488">
        <v>18674.520616414367</v>
      </c>
      <c r="FZ780" s="488">
        <v>16820.32116102333</v>
      </c>
      <c r="GA780" s="488">
        <v>16102.442462058028</v>
      </c>
      <c r="GB780" s="488">
        <v>14106.647543306934</v>
      </c>
      <c r="GC780" s="488">
        <v>15057.890739220991</v>
      </c>
      <c r="GD780" s="488">
        <v>15167.223543453621</v>
      </c>
      <c r="GE780" s="488">
        <v>16118.645757556404</v>
      </c>
      <c r="GF780" s="488">
        <v>17231.002502128937</v>
      </c>
      <c r="GG780" s="488">
        <v>19504.489348788753</v>
      </c>
      <c r="GH780" s="16"/>
      <c r="GI780" s="147"/>
      <c r="GJ780" s="16"/>
      <c r="GK780" s="632">
        <v>771</v>
      </c>
      <c r="GL780" s="16">
        <v>29568</v>
      </c>
      <c r="GM780" s="16">
        <v>26180.000000000004</v>
      </c>
      <c r="GN780" s="16">
        <v>58520.000000000007</v>
      </c>
      <c r="GO780" s="311">
        <v>58638.481492394523</v>
      </c>
      <c r="GP780" s="311">
        <v>61818.44364009831</v>
      </c>
      <c r="GQ780" s="311">
        <v>56979.735270100202</v>
      </c>
      <c r="GR780" s="311">
        <v>60214.591055592289</v>
      </c>
      <c r="GS780" s="311">
        <v>59333.125020279935</v>
      </c>
      <c r="GT780" s="311">
        <v>56988.375343324202</v>
      </c>
      <c r="GU780" s="311">
        <v>60930.810277390454</v>
      </c>
      <c r="GV780" s="311">
        <v>65286.329112599502</v>
      </c>
      <c r="GW780" s="311">
        <v>64193.316771586535</v>
      </c>
      <c r="GX780" s="311">
        <v>68217.746848395138</v>
      </c>
      <c r="GY780" s="311">
        <v>64896.056204929431</v>
      </c>
      <c r="GZ780" s="311">
        <v>68877.613515745325</v>
      </c>
      <c r="HA780" s="311">
        <v>62683.429440363645</v>
      </c>
      <c r="HB780" s="311">
        <v>63470.952350931926</v>
      </c>
      <c r="HC780" s="311">
        <v>66030.900002722963</v>
      </c>
      <c r="HD780" s="311">
        <v>66846.442566077574</v>
      </c>
      <c r="HE780" s="311">
        <v>62543.02735360885</v>
      </c>
      <c r="HF780" s="311">
        <v>58085.784164204364</v>
      </c>
      <c r="HG780" s="311">
        <v>42155.248485487988</v>
      </c>
      <c r="HH780" s="311">
        <v>37670.609264596875</v>
      </c>
      <c r="HI780" s="311">
        <v>40286.135996999918</v>
      </c>
      <c r="HJ780" s="311">
        <v>42070.207271617684</v>
      </c>
      <c r="HK780" s="311">
        <v>36091.60896497716</v>
      </c>
      <c r="HL780" s="311">
        <v>30511.571863169531</v>
      </c>
      <c r="HM780" s="311">
        <v>22004.493672616103</v>
      </c>
      <c r="HN780" s="311">
        <v>28512.247030173326</v>
      </c>
      <c r="HO780" s="311">
        <v>33654.391814334143</v>
      </c>
      <c r="HP780" s="311">
        <v>26351.054054456334</v>
      </c>
      <c r="HQ780" s="311">
        <v>35786.496250460754</v>
      </c>
      <c r="HR780" s="311">
        <v>36187.355853065928</v>
      </c>
      <c r="HS780" s="311">
        <v>51344.575342938217</v>
      </c>
      <c r="HT780" s="311">
        <v>49644.600462353279</v>
      </c>
      <c r="HU780" s="311">
        <v>49618.520135641942</v>
      </c>
      <c r="HV780" s="311">
        <v>41621.09354112151</v>
      </c>
      <c r="HW780" s="311">
        <v>42112.290863124334</v>
      </c>
      <c r="HX780" s="311">
        <v>42474.036072141105</v>
      </c>
      <c r="HY780" s="311">
        <v>46191.752660710219</v>
      </c>
      <c r="HZ780" s="311">
        <v>43239.648974370575</v>
      </c>
      <c r="IA780" s="311">
        <v>42392.322031023323</v>
      </c>
      <c r="IB780" s="311">
        <v>45257.009946502876</v>
      </c>
      <c r="IC780" s="311">
        <v>57759.093094672855</v>
      </c>
      <c r="ID780" s="311">
        <v>64703.451625435104</v>
      </c>
      <c r="IE780" s="311">
        <v>70712.550220907069</v>
      </c>
      <c r="IF780" s="311">
        <v>74365.653902433987</v>
      </c>
      <c r="IG780" s="311">
        <v>69521.649050850698</v>
      </c>
      <c r="IH780" s="311">
        <v>64944.082261940617</v>
      </c>
      <c r="II780" s="311">
        <v>62132.065026126977</v>
      </c>
      <c r="IJ780" s="311">
        <v>62841.851845634032</v>
      </c>
      <c r="IL780" s="147"/>
      <c r="IN780" s="632">
        <v>771</v>
      </c>
      <c r="IO780" s="488">
        <v>5636</v>
      </c>
      <c r="IP780" s="488">
        <v>4947.8</v>
      </c>
      <c r="IQ780" s="488">
        <v>6270</v>
      </c>
      <c r="IR780" s="488">
        <v>7663.8799111369308</v>
      </c>
      <c r="IS780" s="488">
        <v>7199.8315703644848</v>
      </c>
      <c r="IT780" s="488">
        <v>6750.2578523386546</v>
      </c>
      <c r="IU780" s="488">
        <v>7348.9387572281639</v>
      </c>
      <c r="IV780" s="488">
        <v>6898.1961581654996</v>
      </c>
      <c r="IW780" s="488">
        <v>7264.4261505371105</v>
      </c>
      <c r="IX780" s="488">
        <v>8151.7333566354982</v>
      </c>
      <c r="IY780" s="488">
        <v>8200.4925240119956</v>
      </c>
      <c r="IZ780" s="488">
        <v>8550.5151518134226</v>
      </c>
      <c r="JA780" s="488">
        <v>7026.1180806943594</v>
      </c>
      <c r="JB780" s="488">
        <v>9172.1547098798765</v>
      </c>
      <c r="JC780" s="488">
        <v>10437.372849541689</v>
      </c>
      <c r="JD780" s="488">
        <v>11180.076259177025</v>
      </c>
      <c r="JE780" s="488">
        <v>10593.584013317814</v>
      </c>
      <c r="JF780" s="488">
        <v>10569.026500435873</v>
      </c>
      <c r="JG780" s="488">
        <v>11094.551261949135</v>
      </c>
      <c r="JH780" s="488">
        <v>12391.280971372984</v>
      </c>
      <c r="JI780" s="488">
        <v>11986.6594148034</v>
      </c>
      <c r="JJ780" s="488">
        <v>11933.86607387436</v>
      </c>
      <c r="JK780" s="488">
        <v>12289.858894159288</v>
      </c>
      <c r="JL780" s="488">
        <v>10915.401854853186</v>
      </c>
      <c r="JM780" s="488">
        <v>9867.1726099052776</v>
      </c>
      <c r="JN780" s="488">
        <v>10605.837850752434</v>
      </c>
      <c r="JO780" s="488">
        <v>10031.658178418105</v>
      </c>
      <c r="JP780" s="488">
        <v>10682.960200506321</v>
      </c>
      <c r="JQ780" s="488">
        <v>10333.227224158039</v>
      </c>
      <c r="JR780" s="488">
        <v>10658.22874934732</v>
      </c>
      <c r="JS780" s="488">
        <v>8128.0668792589049</v>
      </c>
      <c r="JT780" s="488">
        <v>7211.2576203614708</v>
      </c>
      <c r="JU780" s="488">
        <v>9091.7603586315054</v>
      </c>
      <c r="JV780" s="488">
        <v>8501.4859321565855</v>
      </c>
      <c r="JW780" s="488">
        <v>8785.8139339261943</v>
      </c>
      <c r="JX780" s="488">
        <v>9178.8641451228068</v>
      </c>
      <c r="JY780" s="488">
        <v>8759.9907185180473</v>
      </c>
      <c r="JZ780" s="488">
        <v>8702.9923591938896</v>
      </c>
      <c r="KA780" s="488">
        <v>9045.355697273948</v>
      </c>
      <c r="KB780" s="488">
        <v>6958.5848585705653</v>
      </c>
      <c r="KC780" s="488">
        <v>6384.0162467905784</v>
      </c>
      <c r="KD780" s="488">
        <v>7160.6728893590198</v>
      </c>
      <c r="KE780" s="488">
        <v>6790.6130310722874</v>
      </c>
      <c r="KF780" s="488">
        <v>7971.8094775925701</v>
      </c>
      <c r="KG780" s="488">
        <v>6644.0164310140744</v>
      </c>
      <c r="KH780" s="488">
        <v>8217.3599880404618</v>
      </c>
      <c r="KI780" s="488">
        <v>7744.4743120314151</v>
      </c>
      <c r="KJ780" s="488">
        <v>7733.2518467207092</v>
      </c>
      <c r="KK780" s="488">
        <v>9370.3430444234618</v>
      </c>
      <c r="KL780" s="488">
        <v>7797.128002996481</v>
      </c>
      <c r="KM780" s="488">
        <v>7380.2169585824122</v>
      </c>
      <c r="KO780" s="147"/>
      <c r="KQ780" s="632">
        <v>650</v>
      </c>
      <c r="KR780" s="26">
        <v>1636</v>
      </c>
      <c r="KS780" s="26">
        <v>1636</v>
      </c>
      <c r="KT780" s="26">
        <v>1902.2614808906224</v>
      </c>
      <c r="KU780" s="26">
        <v>1487.9345518310524</v>
      </c>
      <c r="KV780" s="26">
        <v>1604.045726579036</v>
      </c>
      <c r="KW780" s="26">
        <v>1334.1651678714379</v>
      </c>
      <c r="KX780" s="26">
        <v>778.29791811186226</v>
      </c>
      <c r="KY780" s="26">
        <v>625.19417059737543</v>
      </c>
      <c r="KZ780" s="26">
        <v>871.96941775316532</v>
      </c>
      <c r="LA780" s="26">
        <v>1262.8728314197365</v>
      </c>
      <c r="LB780" s="26">
        <v>1552.6641999523608</v>
      </c>
      <c r="LC780" s="26">
        <v>1669.8374949253671</v>
      </c>
      <c r="LD780" s="26">
        <v>1451.1152115311186</v>
      </c>
      <c r="LE780" s="26">
        <v>1552.3038341756662</v>
      </c>
      <c r="LF780" s="26">
        <v>1460.1487335401425</v>
      </c>
      <c r="LG780" s="26">
        <v>1837.229254914241</v>
      </c>
      <c r="LH780" s="26">
        <v>1634.9924476108179</v>
      </c>
      <c r="LI780" s="26">
        <v>1395.484004318078</v>
      </c>
      <c r="LJ780" s="26">
        <v>1624.9480363618138</v>
      </c>
      <c r="LK780" s="26">
        <v>1319.5283485745404</v>
      </c>
      <c r="LL780" s="26">
        <v>1046.5101750147082</v>
      </c>
      <c r="LM780" s="26">
        <v>1631.8715508483426</v>
      </c>
      <c r="LN780" s="26">
        <v>1451.1971916070229</v>
      </c>
      <c r="LO780" s="26">
        <v>1923.2634151803518</v>
      </c>
      <c r="LP780" s="26">
        <v>1919.4934143799449</v>
      </c>
      <c r="LQ780" s="26">
        <v>1774.889195134567</v>
      </c>
      <c r="LR780" s="26">
        <v>1993.3307305123101</v>
      </c>
      <c r="LS780" s="26">
        <v>1608.3419627266658</v>
      </c>
      <c r="LT780" s="26">
        <v>1741.2031394161868</v>
      </c>
      <c r="LU780" s="26">
        <v>1384.3622615601168</v>
      </c>
      <c r="LV780" s="26">
        <v>1418.4070779864192</v>
      </c>
      <c r="LW780" s="26">
        <v>1007.0142338539313</v>
      </c>
      <c r="LX780" s="26">
        <v>937.53520458737898</v>
      </c>
      <c r="LY780" s="26">
        <v>1018.0905931074836</v>
      </c>
      <c r="LZ780" s="26">
        <v>1046.099478104009</v>
      </c>
      <c r="MA780" s="26">
        <v>1426.197553861819</v>
      </c>
      <c r="MB780" s="26">
        <v>1801.0930487430774</v>
      </c>
      <c r="MC780" s="26">
        <v>1230.0454019566137</v>
      </c>
      <c r="MD780" s="26">
        <v>781.21250376251305</v>
      </c>
      <c r="ME780" s="26">
        <v>666.13116416420576</v>
      </c>
      <c r="MF780" s="26">
        <v>772.23575425813885</v>
      </c>
      <c r="MG780" s="26">
        <v>476.25200007375821</v>
      </c>
      <c r="MH780" s="26">
        <v>850.27826578484473</v>
      </c>
      <c r="MI780" s="26">
        <v>1244.9523370977261</v>
      </c>
      <c r="MJ780" s="26">
        <v>1107.129506040354</v>
      </c>
      <c r="MK780" s="26">
        <v>1244.8123424518906</v>
      </c>
      <c r="ML780" s="26">
        <v>1377.9845728800196</v>
      </c>
      <c r="MM780" s="26">
        <v>1938.3750141804703</v>
      </c>
      <c r="MN780" s="26">
        <v>1796.5538189793583</v>
      </c>
      <c r="MO780" s="26">
        <v>1631.7934351878785</v>
      </c>
      <c r="MP780" s="26">
        <v>1531.2352006714702</v>
      </c>
      <c r="MQ780"/>
      <c r="MR780"/>
      <c r="MS780" s="490"/>
      <c r="MT780" s="311"/>
      <c r="MU780" s="632">
        <v>771</v>
      </c>
      <c r="MV780" s="26">
        <v>365</v>
      </c>
      <c r="MW780" s="26">
        <v>348</v>
      </c>
      <c r="MX780" s="1048">
        <v>318.42277616843313</v>
      </c>
      <c r="MY780" s="1048">
        <v>313.27238877623319</v>
      </c>
      <c r="MZ780" s="1048">
        <v>335.96152822606189</v>
      </c>
      <c r="NA780" s="1048">
        <v>237.78868894348955</v>
      </c>
      <c r="NB780" s="1048">
        <v>274.21795111468009</v>
      </c>
      <c r="NC780" s="1048">
        <v>202.05188440311082</v>
      </c>
      <c r="ND780" s="1048">
        <v>124.33415594187881</v>
      </c>
      <c r="NE780" s="1048">
        <v>120.66002585383225</v>
      </c>
      <c r="NF780" s="1048">
        <v>108.76238457521586</v>
      </c>
      <c r="NG780" s="1048">
        <v>172.6635001304841</v>
      </c>
      <c r="NH780" s="1048">
        <v>194.25887331383524</v>
      </c>
      <c r="NI780" s="1048">
        <v>140.10781583923406</v>
      </c>
      <c r="NJ780" s="1048">
        <v>221.6791547897073</v>
      </c>
      <c r="NK780" s="1048">
        <v>352.80996648271446</v>
      </c>
      <c r="NL780" s="1048">
        <v>344.09658412688822</v>
      </c>
      <c r="NM780" s="1048">
        <v>355.28776726764283</v>
      </c>
      <c r="NN780" s="1048">
        <v>349.61210246789591</v>
      </c>
      <c r="NO780" s="1048">
        <v>432.06293935407365</v>
      </c>
      <c r="NP780" s="1048">
        <v>407.68373960536212</v>
      </c>
      <c r="NQ780" s="1048">
        <v>419.60511116524697</v>
      </c>
      <c r="NR780" s="1048">
        <v>373.30060774126082</v>
      </c>
      <c r="NS780" s="1048">
        <v>283.00018489808093</v>
      </c>
      <c r="NT780" s="1048">
        <v>310.78453474127423</v>
      </c>
      <c r="NU780" s="1048">
        <v>273.10939061633445</v>
      </c>
      <c r="NV780" s="1048">
        <v>241.16847143169741</v>
      </c>
      <c r="NW780" s="1048">
        <v>321.72730244751551</v>
      </c>
      <c r="NX780" s="1048">
        <v>335.86227703896049</v>
      </c>
      <c r="NY780" s="1048">
        <v>422.05142832196572</v>
      </c>
      <c r="NZ780" s="1048">
        <v>404.53272996363796</v>
      </c>
      <c r="OA780" s="1048">
        <v>409.75454117527852</v>
      </c>
      <c r="OB780" s="1048">
        <v>489.80864242663034</v>
      </c>
      <c r="OC780" s="1048">
        <v>445.98105258696614</v>
      </c>
      <c r="OD780" s="1048">
        <v>531.22298276242407</v>
      </c>
      <c r="OE780" s="1048">
        <v>491.47088571609828</v>
      </c>
      <c r="OF780" s="1048">
        <v>562.70681297537146</v>
      </c>
      <c r="OG780" s="1048">
        <v>528.92833599138748</v>
      </c>
      <c r="OH780" s="1048">
        <v>436.22850578105289</v>
      </c>
      <c r="OI780" s="1048">
        <v>353.08197977090174</v>
      </c>
      <c r="OJ780" s="1048">
        <v>416.64394255405261</v>
      </c>
      <c r="OK780" s="1048">
        <v>422.41298738599255</v>
      </c>
      <c r="OL780" s="1048">
        <v>480.33187681212422</v>
      </c>
      <c r="OM780" s="1048">
        <v>449.627170235731</v>
      </c>
      <c r="ON780" s="1048">
        <v>373.39694478205593</v>
      </c>
      <c r="OO780" s="1048">
        <v>442.30615953150436</v>
      </c>
      <c r="OP780" s="1048">
        <v>425.92592424339432</v>
      </c>
      <c r="OQ780" s="1048">
        <v>323.06956632042227</v>
      </c>
      <c r="OR780" s="1048">
        <v>323.37068100458578</v>
      </c>
      <c r="OS780" s="1048">
        <v>400.81050535440477</v>
      </c>
      <c r="OT780" s="1048">
        <v>441.98000743979429</v>
      </c>
      <c r="OU780" s="311"/>
      <c r="OV780" s="490"/>
      <c r="OW780" s="311"/>
      <c r="OX780" s="632">
        <v>650</v>
      </c>
      <c r="OY780">
        <v>11831</v>
      </c>
      <c r="OZ780">
        <v>9594</v>
      </c>
      <c r="PA780">
        <v>10144</v>
      </c>
      <c r="PB780">
        <v>10861.305026925007</v>
      </c>
      <c r="PC780">
        <v>14226.670308746759</v>
      </c>
      <c r="PD780">
        <v>12972.737072700473</v>
      </c>
      <c r="PE780">
        <v>15525.898160781731</v>
      </c>
      <c r="PF780">
        <v>16704.935270102204</v>
      </c>
      <c r="PG780">
        <v>17456.864643402667</v>
      </c>
      <c r="PH780">
        <v>15237.837780292033</v>
      </c>
      <c r="PI780">
        <v>16445.153715894008</v>
      </c>
      <c r="PJ780">
        <v>18016.964773525644</v>
      </c>
      <c r="PK780">
        <v>23008.96834355413</v>
      </c>
      <c r="PL780">
        <v>21879.476835546178</v>
      </c>
      <c r="PM780">
        <v>22606.11184800815</v>
      </c>
      <c r="PN780">
        <v>21897.443423522553</v>
      </c>
      <c r="PO780">
        <v>23882.460241406236</v>
      </c>
      <c r="PP780">
        <v>26465.099466291016</v>
      </c>
      <c r="PQ780">
        <v>25237.941961980847</v>
      </c>
      <c r="PR780">
        <v>22518.619867095062</v>
      </c>
      <c r="PS780">
        <v>20086.958015222364</v>
      </c>
      <c r="PT780">
        <v>19404.907599709921</v>
      </c>
      <c r="PU780">
        <v>21014.258280505597</v>
      </c>
      <c r="PV780">
        <v>22579.758788911622</v>
      </c>
      <c r="PW780">
        <v>19751.979915625016</v>
      </c>
      <c r="PX780">
        <v>25039.383504650905</v>
      </c>
      <c r="PY780">
        <v>24991.648218558243</v>
      </c>
      <c r="PZ780">
        <v>20142.203603812053</v>
      </c>
      <c r="QA780">
        <v>18285.966138733369</v>
      </c>
      <c r="QB780">
        <v>18593.753035386282</v>
      </c>
      <c r="QC780">
        <v>17235.516760477571</v>
      </c>
      <c r="QD780">
        <v>17725.820429812164</v>
      </c>
      <c r="QE780">
        <v>15481.489525288816</v>
      </c>
      <c r="QF780">
        <v>16634.277055597129</v>
      </c>
      <c r="QG780">
        <v>14497.596731771438</v>
      </c>
      <c r="QH780">
        <v>14823.517601592073</v>
      </c>
      <c r="QI780">
        <v>18173.638744001626</v>
      </c>
      <c r="QJ780">
        <v>20051.910843573438</v>
      </c>
      <c r="QK780">
        <v>20635.808936039433</v>
      </c>
      <c r="QL780">
        <v>20560.444482851242</v>
      </c>
      <c r="QM780">
        <v>20156.272605714614</v>
      </c>
      <c r="QN780">
        <v>21899.331369946674</v>
      </c>
      <c r="QO780">
        <v>19159.155332153867</v>
      </c>
      <c r="QP780">
        <v>20785.888715053632</v>
      </c>
      <c r="QQ780">
        <v>23059.220255519631</v>
      </c>
      <c r="QR780">
        <v>21041.936418226516</v>
      </c>
      <c r="QS780">
        <v>24555.767403828246</v>
      </c>
      <c r="QT780">
        <v>23769.57145722006</v>
      </c>
      <c r="QU780">
        <v>23807.221354508136</v>
      </c>
      <c r="QV780">
        <v>25331.181566513926</v>
      </c>
      <c r="QW780">
        <v>21345.900577378627</v>
      </c>
      <c r="QY780" s="147"/>
      <c r="RA780" s="632">
        <v>650</v>
      </c>
      <c r="RB780">
        <v>29568</v>
      </c>
      <c r="RC780">
        <v>26180.000000000004</v>
      </c>
      <c r="RD780">
        <v>58520.000000000007</v>
      </c>
      <c r="RE780">
        <v>52336.456382555843</v>
      </c>
      <c r="RF780">
        <v>57268.582057674445</v>
      </c>
      <c r="RG780">
        <v>62565.753721833171</v>
      </c>
      <c r="RH780">
        <v>59124.418659714647</v>
      </c>
      <c r="RI780">
        <v>55116.719719767534</v>
      </c>
      <c r="RJ780">
        <v>63886.680363973239</v>
      </c>
      <c r="RK780">
        <v>70213.779459070487</v>
      </c>
      <c r="RL780">
        <v>73090.063887875294</v>
      </c>
      <c r="RM780">
        <v>70136.325510413837</v>
      </c>
      <c r="RN780">
        <v>68594.236655438144</v>
      </c>
      <c r="RO780">
        <v>66281.640031655625</v>
      </c>
      <c r="RP780">
        <v>67316.142459609211</v>
      </c>
      <c r="RQ780">
        <v>63215.518719965847</v>
      </c>
      <c r="RR780">
        <v>59839.089742970136</v>
      </c>
      <c r="RS780">
        <v>64719.868812532717</v>
      </c>
      <c r="RT780">
        <v>62274.226508558873</v>
      </c>
      <c r="RU780">
        <v>60634.735572048834</v>
      </c>
      <c r="RV780">
        <v>59558.5258926276</v>
      </c>
      <c r="RW780">
        <v>65942.458635512521</v>
      </c>
      <c r="RX780">
        <v>65291.735758157032</v>
      </c>
      <c r="RY780">
        <v>71340.920562577565</v>
      </c>
      <c r="RZ780">
        <v>63597.384700909774</v>
      </c>
      <c r="SA780">
        <v>60166.361331787848</v>
      </c>
      <c r="SB780">
        <v>67153.754577934305</v>
      </c>
      <c r="SC780">
        <v>73446.810694564658</v>
      </c>
      <c r="SD780">
        <v>72383.010606586904</v>
      </c>
      <c r="SE780">
        <v>60269.005451530669</v>
      </c>
      <c r="SF780">
        <v>67841.226402937638</v>
      </c>
      <c r="SG780">
        <v>67104.754695071271</v>
      </c>
      <c r="SH780">
        <v>67177.906834276597</v>
      </c>
      <c r="SI780">
        <v>63242.963433426652</v>
      </c>
      <c r="SJ780">
        <v>68910.203556384644</v>
      </c>
      <c r="SK780">
        <v>79028.741080747626</v>
      </c>
      <c r="SL780">
        <v>84964.618596711807</v>
      </c>
      <c r="SM780">
        <v>74346.105424182635</v>
      </c>
      <c r="SN780">
        <v>66923.132713003142</v>
      </c>
      <c r="SO780">
        <v>59890.345254274383</v>
      </c>
      <c r="SP780">
        <v>64957.976128622286</v>
      </c>
      <c r="SQ780">
        <v>62491.565256409485</v>
      </c>
      <c r="SR780">
        <v>57742.889927478514</v>
      </c>
      <c r="SS780">
        <v>58113.943133580426</v>
      </c>
      <c r="ST780">
        <v>60248.332870527483</v>
      </c>
      <c r="SU780">
        <v>62151.627276153456</v>
      </c>
      <c r="SV780">
        <v>66361.80124244772</v>
      </c>
      <c r="SW780">
        <v>74751.732737444079</v>
      </c>
      <c r="SX780">
        <v>71135.779382193432</v>
      </c>
      <c r="SY780">
        <v>60266.433472101206</v>
      </c>
      <c r="SZ780">
        <v>52153.491706983201</v>
      </c>
      <c r="TB780" s="147"/>
      <c r="TD780" s="632">
        <v>650</v>
      </c>
      <c r="TE780">
        <v>5636</v>
      </c>
      <c r="TF780">
        <v>4947.8</v>
      </c>
      <c r="TG780">
        <v>6270</v>
      </c>
      <c r="TH780">
        <v>8129.2473183302081</v>
      </c>
      <c r="TI780">
        <v>7048.461150086041</v>
      </c>
      <c r="TJ780">
        <v>5647.5163804983858</v>
      </c>
      <c r="TK780">
        <v>4847.6296914171835</v>
      </c>
      <c r="TL780">
        <v>5185.6559119573012</v>
      </c>
      <c r="TM780">
        <v>5596.3955361761455</v>
      </c>
      <c r="TN780">
        <v>5256.1639603083868</v>
      </c>
      <c r="TO780">
        <v>4908.7621569195953</v>
      </c>
      <c r="TP780">
        <v>5640.898793932528</v>
      </c>
      <c r="TQ780">
        <v>4336.2769655076218</v>
      </c>
      <c r="TR780">
        <v>1959.0833705798641</v>
      </c>
      <c r="TS780">
        <v>3421.3019171821397</v>
      </c>
      <c r="TT780">
        <v>1486.9075599653916</v>
      </c>
      <c r="TU780">
        <v>1732.9586703980822</v>
      </c>
      <c r="TV780">
        <v>2511.0447396487361</v>
      </c>
      <c r="TW780">
        <v>3019.2307186661365</v>
      </c>
      <c r="TX780">
        <v>3195.6463418268195</v>
      </c>
      <c r="TY780">
        <v>6557.6371321115585</v>
      </c>
      <c r="TZ780">
        <v>7419.9589722863047</v>
      </c>
      <c r="UA780">
        <v>7744.7164834928953</v>
      </c>
      <c r="UB780">
        <v>8232.8089682693317</v>
      </c>
      <c r="UC780">
        <v>7070.4006048101619</v>
      </c>
      <c r="UD780">
        <v>6369.2591703884391</v>
      </c>
      <c r="UE780">
        <v>6996.9649005589972</v>
      </c>
      <c r="UF780">
        <v>6692.2619775870762</v>
      </c>
      <c r="UG780">
        <v>6643.1097808136428</v>
      </c>
      <c r="UH780">
        <v>7271.9082543860113</v>
      </c>
      <c r="UI780">
        <v>8308.8841308968076</v>
      </c>
      <c r="UJ780">
        <v>9638.8740876911525</v>
      </c>
      <c r="UK780">
        <v>9226.0159074178118</v>
      </c>
      <c r="UL780">
        <v>9305.2892342333325</v>
      </c>
      <c r="UM780">
        <v>7417.7888708640776</v>
      </c>
      <c r="UN780">
        <v>6706.1354260254066</v>
      </c>
      <c r="UO780">
        <v>6521.5111343627577</v>
      </c>
      <c r="UP780">
        <v>6026.8631841544729</v>
      </c>
      <c r="UQ780">
        <v>6613.9491406029219</v>
      </c>
      <c r="UR780">
        <v>5953.4554277256793</v>
      </c>
      <c r="US780">
        <v>6215.738797781024</v>
      </c>
      <c r="UT780">
        <v>6094.2030903313453</v>
      </c>
      <c r="UU780">
        <v>7480.7018336785331</v>
      </c>
      <c r="UV780">
        <v>6116.5330952548129</v>
      </c>
      <c r="UW780">
        <v>5667.1752764312905</v>
      </c>
      <c r="UX780">
        <v>5830.324808766456</v>
      </c>
      <c r="UY780">
        <v>4809.8702044204583</v>
      </c>
      <c r="UZ780">
        <v>7188.7823355076407</v>
      </c>
      <c r="VA780">
        <v>6530.5998352660044</v>
      </c>
      <c r="VB780">
        <v>6643.0912248665772</v>
      </c>
      <c r="VC780">
        <v>5812.2579305663658</v>
      </c>
      <c r="VE780" s="147"/>
      <c r="VJ780" s="632">
        <v>650</v>
      </c>
      <c r="VK780" s="486">
        <f t="shared" si="811"/>
        <v>739.55899999999986</v>
      </c>
      <c r="VL780" s="486">
        <f t="shared" si="812"/>
        <v>696.1318</v>
      </c>
      <c r="VM780" s="486">
        <f t="shared" si="813"/>
        <v>842.15370305642477</v>
      </c>
      <c r="VN780" s="486">
        <f t="shared" si="814"/>
        <v>801.82136498230534</v>
      </c>
      <c r="VO780" s="486">
        <f t="shared" si="815"/>
        <v>846.22149956786063</v>
      </c>
      <c r="VP780" s="486">
        <f t="shared" si="816"/>
        <v>706.40902109841409</v>
      </c>
      <c r="VQ780" s="486">
        <f t="shared" si="817"/>
        <v>671.35793974471403</v>
      </c>
      <c r="VR780" s="486">
        <f t="shared" si="818"/>
        <v>505.3170221535255</v>
      </c>
      <c r="VS780" s="486">
        <f t="shared" si="819"/>
        <v>480.48472973604896</v>
      </c>
      <c r="VT780" s="486">
        <f t="shared" si="820"/>
        <v>633.86099686636192</v>
      </c>
      <c r="VU780" s="486">
        <f t="shared" si="821"/>
        <v>723.79947508183659</v>
      </c>
      <c r="VV780" s="486">
        <f t="shared" si="822"/>
        <v>721.93887845743859</v>
      </c>
      <c r="VW780" s="486">
        <f t="shared" si="823"/>
        <v>817.17833832818428</v>
      </c>
      <c r="VX780" s="486">
        <f t="shared" si="824"/>
        <v>918.63967767786369</v>
      </c>
      <c r="VY780" s="486">
        <f t="shared" si="825"/>
        <v>823.52699981565888</v>
      </c>
      <c r="VZ780" s="486">
        <f t="shared" si="826"/>
        <v>831.4035817793017</v>
      </c>
      <c r="WA780" s="486">
        <f t="shared" si="827"/>
        <v>925.67176814710194</v>
      </c>
      <c r="WB780" s="486">
        <f t="shared" si="828"/>
        <v>909.50282597488501</v>
      </c>
      <c r="WC780" s="486">
        <f t="shared" si="829"/>
        <v>837.89612579200332</v>
      </c>
      <c r="WD780" s="486">
        <f t="shared" si="830"/>
        <v>794.5056361485955</v>
      </c>
      <c r="WE780" s="486">
        <f t="shared" si="831"/>
        <v>747.31780377803602</v>
      </c>
      <c r="WF780" s="486">
        <f t="shared" si="832"/>
        <v>735.43693805263354</v>
      </c>
      <c r="WG780" s="486">
        <f t="shared" si="833"/>
        <v>878.49080419419215</v>
      </c>
      <c r="WH780" s="486">
        <f t="shared" si="834"/>
        <v>858.34215044504379</v>
      </c>
      <c r="WI780" s="486">
        <f t="shared" si="835"/>
        <v>899.02511243698359</v>
      </c>
      <c r="WJ780" s="486">
        <f t="shared" si="836"/>
        <v>815.91685350898501</v>
      </c>
      <c r="WK780" s="486">
        <f t="shared" si="837"/>
        <v>819.67209595703855</v>
      </c>
      <c r="WL780" s="486">
        <f t="shared" si="838"/>
        <v>742.57884461472383</v>
      </c>
      <c r="WM780" s="486">
        <f t="shared" si="839"/>
        <v>686.29585660234</v>
      </c>
      <c r="WN780" s="486">
        <f t="shared" si="840"/>
        <v>624.34868235894794</v>
      </c>
      <c r="WO780" s="486">
        <f t="shared" si="841"/>
        <v>756.02052678975292</v>
      </c>
      <c r="WP780" s="486">
        <f t="shared" si="842"/>
        <v>887.15629459856325</v>
      </c>
      <c r="WQ780" s="486">
        <f t="shared" si="843"/>
        <v>879.11280802148406</v>
      </c>
      <c r="WR780" s="486">
        <f t="shared" si="844"/>
        <v>941.26464863661602</v>
      </c>
      <c r="WS780" s="486">
        <f t="shared" si="845"/>
        <v>806.19940432650901</v>
      </c>
      <c r="WT780" s="486">
        <f t="shared" si="846"/>
        <v>767.7614530883867</v>
      </c>
      <c r="WU780" s="486">
        <f t="shared" si="847"/>
        <v>908.82040111398248</v>
      </c>
      <c r="WV780" s="486">
        <f t="shared" si="848"/>
        <v>799.8110212580001</v>
      </c>
      <c r="WW780" s="486">
        <f t="shared" si="849"/>
        <v>689.02207957965129</v>
      </c>
      <c r="WX780" s="486">
        <f t="shared" si="850"/>
        <v>776.30142578726213</v>
      </c>
      <c r="WY780" s="486">
        <f t="shared" si="851"/>
        <v>660.64645973392703</v>
      </c>
      <c r="WZ780" s="486">
        <f t="shared" si="852"/>
        <v>842.74915625347944</v>
      </c>
      <c r="XA780" s="486">
        <f t="shared" si="853"/>
        <v>945.58955055409388</v>
      </c>
      <c r="XB780" s="486">
        <f t="shared" si="854"/>
        <v>1024.813996635588</v>
      </c>
      <c r="XC780" s="486">
        <f t="shared" si="855"/>
        <v>883.92895797995482</v>
      </c>
      <c r="XD780" s="486">
        <f t="shared" si="856"/>
        <v>803.93102176934349</v>
      </c>
      <c r="XE780" s="486">
        <f t="shared" si="857"/>
        <v>769.56787610383014</v>
      </c>
      <c r="XF780" s="486">
        <f t="shared" si="858"/>
        <v>782.65635662926172</v>
      </c>
      <c r="XG780" s="486">
        <f t="shared" si="859"/>
        <v>745.35296798452407</v>
      </c>
      <c r="XH780" s="486">
        <f t="shared" si="860"/>
        <v>793.9772779804747</v>
      </c>
      <c r="XI780" s="486">
        <f t="shared" si="861"/>
        <v>875.14523714904044</v>
      </c>
      <c r="XJ780" s="118">
        <f t="shared" si="862"/>
        <v>791.65949898688564</v>
      </c>
      <c r="XK780" s="1008">
        <f t="shared" si="863"/>
        <v>175</v>
      </c>
    </row>
    <row r="781" spans="25:635" x14ac:dyDescent="0.45">
      <c r="Y781" s="147"/>
      <c r="AA781" s="632">
        <v>772</v>
      </c>
      <c r="AB781" s="26">
        <v>1636</v>
      </c>
      <c r="AC781" s="26">
        <v>1636</v>
      </c>
      <c r="AD781" s="26">
        <v>1482.3573280884657</v>
      </c>
      <c r="AE781" s="26">
        <v>1432.7536158606886</v>
      </c>
      <c r="AF781" s="26">
        <v>1432.957442340823</v>
      </c>
      <c r="AG781" s="26">
        <v>1475.7540051690135</v>
      </c>
      <c r="AH781" s="26">
        <v>1525.1590271091343</v>
      </c>
      <c r="AI781" s="26">
        <v>2033.7422918630436</v>
      </c>
      <c r="AJ781" s="26">
        <v>1787.6944933084094</v>
      </c>
      <c r="AK781" s="26">
        <v>1489.3303567436949</v>
      </c>
      <c r="AL781" s="26">
        <v>1797.0207667105274</v>
      </c>
      <c r="AM781" s="26">
        <v>1333.8226433288985</v>
      </c>
      <c r="AN781" s="26">
        <v>1516.4768637680804</v>
      </c>
      <c r="AO781" s="26">
        <v>1431.3409223518706</v>
      </c>
      <c r="AP781" s="26">
        <v>1395.8365264781494</v>
      </c>
      <c r="AQ781" s="26">
        <v>1574.2893954456956</v>
      </c>
      <c r="AR781" s="26">
        <v>1550.2144622523151</v>
      </c>
      <c r="AS781" s="26">
        <v>1730.3345219551352</v>
      </c>
      <c r="AT781" s="26">
        <v>1844.4066174085192</v>
      </c>
      <c r="AU781" s="26">
        <v>1732.7601609980813</v>
      </c>
      <c r="AV781" s="26">
        <v>1231.969702901921</v>
      </c>
      <c r="AW781" s="26">
        <v>1434.2114520719326</v>
      </c>
      <c r="AX781" s="26">
        <v>1282.891204821299</v>
      </c>
      <c r="AY781" s="26">
        <v>1305.0991544197032</v>
      </c>
      <c r="AZ781" s="26">
        <v>671.99038524180719</v>
      </c>
      <c r="BA781" s="26">
        <v>1170.1050133353879</v>
      </c>
      <c r="BB781" s="26">
        <v>1517.284716005242</v>
      </c>
      <c r="BC781" s="26">
        <v>1890.1200594595821</v>
      </c>
      <c r="BD781" s="26">
        <v>1942.5596292271587</v>
      </c>
      <c r="BE781" s="26">
        <v>1654.7079678659975</v>
      </c>
      <c r="BF781" s="26">
        <v>1335.8265515706605</v>
      </c>
      <c r="BG781" s="26">
        <v>1704.244203051072</v>
      </c>
      <c r="BH781" s="26">
        <v>1649.2067983567845</v>
      </c>
      <c r="BI781" s="26">
        <v>1599.6305037472926</v>
      </c>
      <c r="BJ781" s="26">
        <v>1644.5862234954259</v>
      </c>
      <c r="BK781" s="26">
        <v>1242.9445958953809</v>
      </c>
      <c r="BL781" s="26">
        <v>1479.7859793393832</v>
      </c>
      <c r="BM781" s="26">
        <v>1508.8875331714132</v>
      </c>
      <c r="BN781" s="26">
        <v>1409.7643832661909</v>
      </c>
      <c r="BO781" s="26">
        <v>1770.7370908455152</v>
      </c>
      <c r="BP781" s="26">
        <v>1934.1616680720322</v>
      </c>
      <c r="BQ781" s="26">
        <v>1919.1336530070805</v>
      </c>
      <c r="BR781" s="26">
        <v>1769.9306089827528</v>
      </c>
      <c r="BS781" s="26">
        <v>1367.5835938866448</v>
      </c>
      <c r="BT781" s="26">
        <v>1361.6458162237536</v>
      </c>
      <c r="BU781" s="26">
        <v>1054.0854395189785</v>
      </c>
      <c r="BV781" s="26">
        <v>1398.4075251932779</v>
      </c>
      <c r="BW781" s="26">
        <v>1414.6812686148103</v>
      </c>
      <c r="BX781" s="26">
        <v>1364.9710574963299</v>
      </c>
      <c r="BY781" s="26">
        <v>1337.7939050813181</v>
      </c>
      <c r="BZ781" s="26">
        <v>1311.8138190698887</v>
      </c>
      <c r="CA781" s="16"/>
      <c r="CB781" s="147"/>
      <c r="CC781" s="16"/>
      <c r="CD781" s="632">
        <v>772</v>
      </c>
      <c r="CE781" s="26">
        <v>365</v>
      </c>
      <c r="CF781" s="26">
        <v>348</v>
      </c>
      <c r="CG781" s="1048">
        <v>441.05906416508668</v>
      </c>
      <c r="CH781" s="1048">
        <v>441.76102582727742</v>
      </c>
      <c r="CI781" s="1048">
        <v>486.726432604487</v>
      </c>
      <c r="CJ781" s="1048">
        <v>464.23607306887567</v>
      </c>
      <c r="CK781" s="1048">
        <v>401.86056297278037</v>
      </c>
      <c r="CL781" s="1048">
        <v>367.33278517709761</v>
      </c>
      <c r="CM781" s="1048">
        <v>475.19587515213311</v>
      </c>
      <c r="CN781" s="1048">
        <v>460.26081577364573</v>
      </c>
      <c r="CO781" s="1048">
        <v>416.8264559739124</v>
      </c>
      <c r="CP781" s="1048">
        <v>323.1829038046032</v>
      </c>
      <c r="CQ781" s="1048">
        <v>325.05739268402135</v>
      </c>
      <c r="CR781" s="1048">
        <v>238.36684019688033</v>
      </c>
      <c r="CS781" s="1048">
        <v>353.18414358387543</v>
      </c>
      <c r="CT781" s="1048">
        <v>470.41453247508281</v>
      </c>
      <c r="CU781" s="1048">
        <v>485.00384681639332</v>
      </c>
      <c r="CV781" s="1048">
        <v>417.89054540058629</v>
      </c>
      <c r="CW781" s="1048">
        <v>346.38146119936243</v>
      </c>
      <c r="CX781" s="1048">
        <v>404.29435389350579</v>
      </c>
      <c r="CY781" s="1048">
        <v>391.27787785808692</v>
      </c>
      <c r="CZ781" s="1048">
        <v>255.82890140064072</v>
      </c>
      <c r="DA781" s="1048">
        <v>295.52364205599895</v>
      </c>
      <c r="DB781" s="1048">
        <v>262.09690477150974</v>
      </c>
      <c r="DC781" s="1048">
        <v>381.85537113630602</v>
      </c>
      <c r="DD781" s="1048">
        <v>454.70721933310193</v>
      </c>
      <c r="DE781" s="1048">
        <v>518.24515982967171</v>
      </c>
      <c r="DF781" s="1048">
        <v>533.00942410540313</v>
      </c>
      <c r="DG781" s="1048">
        <v>401.9508513471942</v>
      </c>
      <c r="DH781" s="1048">
        <v>385.84306818880441</v>
      </c>
      <c r="DI781" s="1048">
        <v>365.1723089468303</v>
      </c>
      <c r="DJ781" s="1048">
        <v>352.4592209321051</v>
      </c>
      <c r="DK781" s="1048">
        <v>368.9696655211859</v>
      </c>
      <c r="DL781" s="1048">
        <v>375.50890249055021</v>
      </c>
      <c r="DM781" s="1048">
        <v>357.48422783431198</v>
      </c>
      <c r="DN781" s="1048">
        <v>374.25178909648395</v>
      </c>
      <c r="DO781" s="1048">
        <v>426.91189766891762</v>
      </c>
      <c r="DP781" s="1048">
        <v>352.21761408853877</v>
      </c>
      <c r="DQ781" s="1048">
        <v>354.02733756295675</v>
      </c>
      <c r="DR781" s="1048">
        <v>370.32999455886568</v>
      </c>
      <c r="DS781" s="1048">
        <v>296.20513416721462</v>
      </c>
      <c r="DT781" s="1048">
        <v>369.96564554253905</v>
      </c>
      <c r="DU781" s="1048">
        <v>210.46454251263458</v>
      </c>
      <c r="DV781" s="1048">
        <v>288.36655395749875</v>
      </c>
      <c r="DW781" s="1048">
        <v>356.43274612665209</v>
      </c>
      <c r="DX781" s="1048">
        <v>456.41238490367397</v>
      </c>
      <c r="DY781" s="1048">
        <v>438.48433463928507</v>
      </c>
      <c r="DZ781" s="1048">
        <v>388.03650069277091</v>
      </c>
      <c r="EA781" s="1048">
        <v>422.25166905755492</v>
      </c>
      <c r="EB781" s="1048">
        <v>414.78327325816497</v>
      </c>
      <c r="EC781" s="1048">
        <v>400.39651289558259</v>
      </c>
      <c r="ED781" s="16"/>
      <c r="EE781" s="16"/>
      <c r="EF781" s="147"/>
      <c r="EG781" s="16"/>
      <c r="EH781" s="632">
        <v>772</v>
      </c>
      <c r="EI781" s="488">
        <v>11831</v>
      </c>
      <c r="EJ781" s="488">
        <v>9594</v>
      </c>
      <c r="EK781" s="488">
        <v>10144</v>
      </c>
      <c r="EL781" s="488">
        <v>11522.612664709746</v>
      </c>
      <c r="EM781" s="488">
        <v>13314.286015138274</v>
      </c>
      <c r="EN781" s="488">
        <v>12580.254561215916</v>
      </c>
      <c r="EO781" s="488">
        <v>17675.305575428956</v>
      </c>
      <c r="EP781" s="488">
        <v>18235.777749406498</v>
      </c>
      <c r="EQ781" s="488">
        <v>17619.681674626623</v>
      </c>
      <c r="ER781" s="488">
        <v>17789.788792192572</v>
      </c>
      <c r="ES781" s="488">
        <v>15301.72650392391</v>
      </c>
      <c r="ET781" s="488">
        <v>15810.189128286567</v>
      </c>
      <c r="EU781" s="488">
        <v>17149.37828268567</v>
      </c>
      <c r="EV781" s="488">
        <v>12229.346808534419</v>
      </c>
      <c r="EW781" s="488">
        <v>14645.8676397487</v>
      </c>
      <c r="EX781" s="488">
        <v>14847.466725735794</v>
      </c>
      <c r="EY781" s="488">
        <v>15003.661197045471</v>
      </c>
      <c r="EZ781" s="488">
        <v>14682.484737120045</v>
      </c>
      <c r="FA781" s="488">
        <v>13282.730140677324</v>
      </c>
      <c r="FB781" s="488">
        <v>17256.675113703837</v>
      </c>
      <c r="FC781" s="488">
        <v>17118.504834020907</v>
      </c>
      <c r="FD781" s="488">
        <v>17000.580723110259</v>
      </c>
      <c r="FE781" s="488">
        <v>15718.932905134254</v>
      </c>
      <c r="FF781" s="488">
        <v>15660.53016296943</v>
      </c>
      <c r="FG781" s="488">
        <v>16756.988813393971</v>
      </c>
      <c r="FH781" s="488">
        <v>16573.727660334978</v>
      </c>
      <c r="FI781" s="488">
        <v>19862.805586827195</v>
      </c>
      <c r="FJ781" s="488">
        <v>21989.878750719701</v>
      </c>
      <c r="FK781" s="488">
        <v>19858.312246517024</v>
      </c>
      <c r="FL781" s="488">
        <v>16011.708276629866</v>
      </c>
      <c r="FM781" s="488">
        <v>16737.480098598644</v>
      </c>
      <c r="FN781" s="488">
        <v>15244.924926032729</v>
      </c>
      <c r="FO781" s="488">
        <v>15576.697859470809</v>
      </c>
      <c r="FP781" s="488">
        <v>17728.278164387179</v>
      </c>
      <c r="FQ781" s="488">
        <v>16313.757343539934</v>
      </c>
      <c r="FR781" s="488">
        <v>12515.457860188031</v>
      </c>
      <c r="FS781" s="488">
        <v>15098.707981972273</v>
      </c>
      <c r="FT781" s="488">
        <v>18903.734419402674</v>
      </c>
      <c r="FU781" s="488">
        <v>22524.588143688157</v>
      </c>
      <c r="FV781" s="488">
        <v>26729.459969246291</v>
      </c>
      <c r="FW781" s="488">
        <v>27452.608971307222</v>
      </c>
      <c r="FX781" s="488">
        <v>25210.710681058117</v>
      </c>
      <c r="FY781" s="488">
        <v>22140.273514548029</v>
      </c>
      <c r="FZ781" s="488">
        <v>22637.153249053361</v>
      </c>
      <c r="GA781" s="488">
        <v>23299.273518564052</v>
      </c>
      <c r="GB781" s="488">
        <v>22508.874929107227</v>
      </c>
      <c r="GC781" s="488">
        <v>22320.700282729351</v>
      </c>
      <c r="GD781" s="488">
        <v>22013.688643313293</v>
      </c>
      <c r="GE781" s="488">
        <v>23601.484899089883</v>
      </c>
      <c r="GF781" s="488">
        <v>24426.265908698362</v>
      </c>
      <c r="GG781" s="488">
        <v>22196.463882217053</v>
      </c>
      <c r="GH781" s="16"/>
      <c r="GI781" s="147"/>
      <c r="GJ781" s="16"/>
      <c r="GK781" s="632">
        <v>772</v>
      </c>
      <c r="GL781" s="16">
        <v>29568</v>
      </c>
      <c r="GM781" s="16">
        <v>26180.000000000004</v>
      </c>
      <c r="GN781" s="16">
        <v>58520.000000000007</v>
      </c>
      <c r="GO781" s="311">
        <v>51346.926831148303</v>
      </c>
      <c r="GP781" s="311">
        <v>64906.126416220606</v>
      </c>
      <c r="GQ781" s="311">
        <v>69031.911009867836</v>
      </c>
      <c r="GR781" s="311">
        <v>66128.992160338646</v>
      </c>
      <c r="GS781" s="311">
        <v>63688.656461531602</v>
      </c>
      <c r="GT781" s="311">
        <v>61837.464211706327</v>
      </c>
      <c r="GU781" s="311">
        <v>61775.171422445943</v>
      </c>
      <c r="GV781" s="311">
        <v>62792.592621536358</v>
      </c>
      <c r="GW781" s="311">
        <v>66712.596721645998</v>
      </c>
      <c r="GX781" s="311">
        <v>54950.369246434413</v>
      </c>
      <c r="GY781" s="311">
        <v>48138.983983752158</v>
      </c>
      <c r="GZ781" s="311">
        <v>45475.64843672132</v>
      </c>
      <c r="HA781" s="311">
        <v>41971.178592347533</v>
      </c>
      <c r="HB781" s="311">
        <v>48852.129218984541</v>
      </c>
      <c r="HC781" s="311">
        <v>52972.170348515385</v>
      </c>
      <c r="HD781" s="311">
        <v>52369.536532086662</v>
      </c>
      <c r="HE781" s="311">
        <v>54597.347182181475</v>
      </c>
      <c r="HF781" s="311">
        <v>57523.858647565539</v>
      </c>
      <c r="HG781" s="311">
        <v>57324.839269280419</v>
      </c>
      <c r="HH781" s="311">
        <v>64476.71081823144</v>
      </c>
      <c r="HI781" s="311">
        <v>63391.296181367667</v>
      </c>
      <c r="HJ781" s="311">
        <v>69422.134781331581</v>
      </c>
      <c r="HK781" s="311">
        <v>75881.294559837159</v>
      </c>
      <c r="HL781" s="311">
        <v>70401.096753235266</v>
      </c>
      <c r="HM781" s="311">
        <v>56189.663838650078</v>
      </c>
      <c r="HN781" s="311">
        <v>56252.603340145331</v>
      </c>
      <c r="HO781" s="311">
        <v>58876.020095345106</v>
      </c>
      <c r="HP781" s="311">
        <v>64757.902985787863</v>
      </c>
      <c r="HQ781" s="311">
        <v>69254.244359759454</v>
      </c>
      <c r="HR781" s="311">
        <v>67886.44175742034</v>
      </c>
      <c r="HS781" s="311">
        <v>66425.849877636778</v>
      </c>
      <c r="HT781" s="311">
        <v>55378.372724156383</v>
      </c>
      <c r="HU781" s="311">
        <v>43011.59735111866</v>
      </c>
      <c r="HV781" s="311">
        <v>38261.599268763988</v>
      </c>
      <c r="HW781" s="311">
        <v>43521.774677286885</v>
      </c>
      <c r="HX781" s="311">
        <v>48760.741164100487</v>
      </c>
      <c r="HY781" s="311">
        <v>41544.514790142617</v>
      </c>
      <c r="HZ781" s="311">
        <v>38381.564946663508</v>
      </c>
      <c r="IA781" s="311">
        <v>40741.466246346914</v>
      </c>
      <c r="IB781" s="311">
        <v>41573.758959077793</v>
      </c>
      <c r="IC781" s="311">
        <v>37064.297786223033</v>
      </c>
      <c r="ID781" s="311">
        <v>40669.70248884138</v>
      </c>
      <c r="IE781" s="311">
        <v>47355.399248743575</v>
      </c>
      <c r="IF781" s="311">
        <v>40180.217900811884</v>
      </c>
      <c r="IG781" s="311">
        <v>46949.81371275452</v>
      </c>
      <c r="IH781" s="311">
        <v>52233.511228153671</v>
      </c>
      <c r="II781" s="311">
        <v>43439.992117594462</v>
      </c>
      <c r="IJ781" s="311">
        <v>38991.052954931889</v>
      </c>
      <c r="IL781" s="147"/>
      <c r="IN781" s="632">
        <v>772</v>
      </c>
      <c r="IO781" s="488">
        <v>5636</v>
      </c>
      <c r="IP781" s="488">
        <v>4947.8</v>
      </c>
      <c r="IQ781" s="488">
        <v>6270</v>
      </c>
      <c r="IR781" s="488">
        <v>6881.7617787022737</v>
      </c>
      <c r="IS781" s="488">
        <v>7528.1467023291798</v>
      </c>
      <c r="IT781" s="488">
        <v>9086.0135236469068</v>
      </c>
      <c r="IU781" s="488">
        <v>7090.9506608535585</v>
      </c>
      <c r="IV781" s="488">
        <v>10405.741085696414</v>
      </c>
      <c r="IW781" s="488">
        <v>9978.0749296184676</v>
      </c>
      <c r="IX781" s="488">
        <v>10040.127233174078</v>
      </c>
      <c r="IY781" s="488">
        <v>10024.306939423312</v>
      </c>
      <c r="IZ781" s="488">
        <v>11900.128660430943</v>
      </c>
      <c r="JA781" s="488">
        <v>10073.628902907269</v>
      </c>
      <c r="JB781" s="488">
        <v>7845.0825206173886</v>
      </c>
      <c r="JC781" s="488">
        <v>7207.132664428771</v>
      </c>
      <c r="JD781" s="488">
        <v>8527.0502510149236</v>
      </c>
      <c r="JE781" s="488">
        <v>7456.1810354243562</v>
      </c>
      <c r="JF781" s="488">
        <v>6677.3263345752948</v>
      </c>
      <c r="JG781" s="488">
        <v>7986.7981298421691</v>
      </c>
      <c r="JH781" s="488">
        <v>8344.8217465553298</v>
      </c>
      <c r="JI781" s="488">
        <v>7032.0960792449814</v>
      </c>
      <c r="JJ781" s="488">
        <v>6255.7225570093115</v>
      </c>
      <c r="JK781" s="488">
        <v>5989.5302641606213</v>
      </c>
      <c r="JL781" s="488">
        <v>8172.466291684168</v>
      </c>
      <c r="JM781" s="488">
        <v>7615.8920520201182</v>
      </c>
      <c r="JN781" s="488">
        <v>7920.1089313790089</v>
      </c>
      <c r="JO781" s="488">
        <v>6750.5879651731939</v>
      </c>
      <c r="JP781" s="488">
        <v>7236.2996045804894</v>
      </c>
      <c r="JQ781" s="488">
        <v>6685.1087477520678</v>
      </c>
      <c r="JR781" s="488">
        <v>7560.6664485766332</v>
      </c>
      <c r="JS781" s="488">
        <v>7935.5982044647699</v>
      </c>
      <c r="JT781" s="488">
        <v>8651.7137844505251</v>
      </c>
      <c r="JU781" s="488">
        <v>7735.8290755727649</v>
      </c>
      <c r="JV781" s="488">
        <v>8152.1283099320335</v>
      </c>
      <c r="JW781" s="488">
        <v>8371.9664207811729</v>
      </c>
      <c r="JX781" s="488">
        <v>7650.2403567323545</v>
      </c>
      <c r="JY781" s="488">
        <v>5472.5335933991664</v>
      </c>
      <c r="JZ781" s="488">
        <v>5501.587796265937</v>
      </c>
      <c r="KA781" s="488">
        <v>5991.4932752966461</v>
      </c>
      <c r="KB781" s="488">
        <v>4651.3008196155006</v>
      </c>
      <c r="KC781" s="488">
        <v>6811.4579306164742</v>
      </c>
      <c r="KD781" s="488">
        <v>6735.2062391082882</v>
      </c>
      <c r="KE781" s="488">
        <v>6234.9903611449881</v>
      </c>
      <c r="KF781" s="488">
        <v>6061.7308106969867</v>
      </c>
      <c r="KG781" s="488">
        <v>5353.0396509495968</v>
      </c>
      <c r="KH781" s="488">
        <v>5425.5885257932096</v>
      </c>
      <c r="KI781" s="488">
        <v>5910.9156250854794</v>
      </c>
      <c r="KJ781" s="488">
        <v>5761.5847240377288</v>
      </c>
      <c r="KK781" s="488">
        <v>6712.7571491863082</v>
      </c>
      <c r="KL781" s="488">
        <v>5985.5061757767999</v>
      </c>
      <c r="KM781" s="488">
        <v>8652.4690182911982</v>
      </c>
      <c r="KO781" s="147"/>
      <c r="KQ781" s="632">
        <v>90</v>
      </c>
      <c r="KR781" s="26">
        <v>1636</v>
      </c>
      <c r="KS781" s="26">
        <v>1636</v>
      </c>
      <c r="KT781" s="26">
        <v>2191.7462036085626</v>
      </c>
      <c r="KU781" s="26">
        <v>2103.9567245503927</v>
      </c>
      <c r="KV781" s="26">
        <v>1758.0281535459251</v>
      </c>
      <c r="KW781" s="26">
        <v>1412.8467653347991</v>
      </c>
      <c r="KX781" s="26">
        <v>2016.4486262930222</v>
      </c>
      <c r="KY781" s="26">
        <v>1972.111199776916</v>
      </c>
      <c r="KZ781" s="26">
        <v>1485.37200293572</v>
      </c>
      <c r="LA781" s="26">
        <v>1925.9810000526516</v>
      </c>
      <c r="LB781" s="26">
        <v>2024.8070156207955</v>
      </c>
      <c r="LC781" s="26">
        <v>1782.3272787323012</v>
      </c>
      <c r="LD781" s="26">
        <v>1658.8620504075172</v>
      </c>
      <c r="LE781" s="26">
        <v>1858.5296994289824</v>
      </c>
      <c r="LF781" s="26">
        <v>2103.952910714745</v>
      </c>
      <c r="LG781" s="26">
        <v>2128.8489254240239</v>
      </c>
      <c r="LH781" s="26">
        <v>2026.9381225417146</v>
      </c>
      <c r="LI781" s="26">
        <v>1578.5827936837363</v>
      </c>
      <c r="LJ781" s="26">
        <v>1205.273270192773</v>
      </c>
      <c r="LK781" s="26">
        <v>1141.9189949821198</v>
      </c>
      <c r="LL781" s="26">
        <v>1062.3448671416622</v>
      </c>
      <c r="LM781" s="26">
        <v>1579.6612882794516</v>
      </c>
      <c r="LN781" s="26">
        <v>1473.402949668681</v>
      </c>
      <c r="LO781" s="26">
        <v>1744.2027211757404</v>
      </c>
      <c r="LP781" s="26">
        <v>1308.2706062686143</v>
      </c>
      <c r="LQ781" s="26">
        <v>1313.8964181183471</v>
      </c>
      <c r="LR781" s="26">
        <v>1225.1880532832565</v>
      </c>
      <c r="LS781" s="26">
        <v>1562.4821602099732</v>
      </c>
      <c r="LT781" s="26">
        <v>1597.5044307584565</v>
      </c>
      <c r="LU781" s="26">
        <v>1246.8335437289186</v>
      </c>
      <c r="LV781" s="26">
        <v>1551.5622911153446</v>
      </c>
      <c r="LW781" s="26">
        <v>1746.3813065003435</v>
      </c>
      <c r="LX781" s="26">
        <v>1804.1273192331009</v>
      </c>
      <c r="LY781" s="26">
        <v>1804.624412420663</v>
      </c>
      <c r="LZ781" s="26">
        <v>1706.1497517126363</v>
      </c>
      <c r="MA781" s="26">
        <v>1370.745929998493</v>
      </c>
      <c r="MB781" s="26">
        <v>1106.3927051608564</v>
      </c>
      <c r="MC781" s="26">
        <v>851.70117337575311</v>
      </c>
      <c r="MD781" s="26">
        <v>881.57634847499048</v>
      </c>
      <c r="ME781" s="26">
        <v>1077.333377532899</v>
      </c>
      <c r="MF781" s="26">
        <v>1161.6971626263612</v>
      </c>
      <c r="MG781" s="26">
        <v>1382.4701028252753</v>
      </c>
      <c r="MH781" s="26">
        <v>1330.1255222172949</v>
      </c>
      <c r="MI781" s="26">
        <v>1639.7750015237866</v>
      </c>
      <c r="MJ781" s="26">
        <v>1678.3261148503655</v>
      </c>
      <c r="MK781" s="26">
        <v>2094.3982034566316</v>
      </c>
      <c r="ML781" s="26">
        <v>1623.3831813405948</v>
      </c>
      <c r="MM781" s="26">
        <v>1627.1804474278611</v>
      </c>
      <c r="MN781" s="26">
        <v>1826.7034874377982</v>
      </c>
      <c r="MO781" s="26">
        <v>1279.2236345127551</v>
      </c>
      <c r="MP781" s="26">
        <v>1791.3690429549733</v>
      </c>
      <c r="MQ781"/>
      <c r="MR781"/>
      <c r="MS781" s="490"/>
      <c r="MT781" s="311"/>
      <c r="MU781" s="632">
        <v>772</v>
      </c>
      <c r="MV781" s="26">
        <v>365</v>
      </c>
      <c r="MW781" s="26">
        <v>348</v>
      </c>
      <c r="MX781" s="1048">
        <v>264.36612294700109</v>
      </c>
      <c r="MY781" s="1048">
        <v>297.36360077694025</v>
      </c>
      <c r="MZ781" s="1048">
        <v>428.84567691799987</v>
      </c>
      <c r="NA781" s="1048">
        <v>414.08063236311267</v>
      </c>
      <c r="NB781" s="1048">
        <v>272.74413525551057</v>
      </c>
      <c r="NC781" s="1048">
        <v>209.43688666695533</v>
      </c>
      <c r="ND781" s="1048">
        <v>275.91745518512522</v>
      </c>
      <c r="NE781" s="1048">
        <v>347.19757864645402</v>
      </c>
      <c r="NF781" s="1048">
        <v>242.58712928951931</v>
      </c>
      <c r="NG781" s="1048">
        <v>338.30972146567967</v>
      </c>
      <c r="NH781" s="1048">
        <v>388.73125469868501</v>
      </c>
      <c r="NI781" s="1048">
        <v>413.35361450966019</v>
      </c>
      <c r="NJ781" s="1048">
        <v>392.30302871468228</v>
      </c>
      <c r="NK781" s="1048">
        <v>507.26018003346678</v>
      </c>
      <c r="NL781" s="1048">
        <v>464.39471205591741</v>
      </c>
      <c r="NM781" s="1048">
        <v>506.41871588669937</v>
      </c>
      <c r="NN781" s="1048">
        <v>348.64682901429666</v>
      </c>
      <c r="NO781" s="1048">
        <v>259.28515442747744</v>
      </c>
      <c r="NP781" s="1048">
        <v>225.31933850414873</v>
      </c>
      <c r="NQ781" s="1048">
        <v>205.47006569917906</v>
      </c>
      <c r="NR781" s="1048">
        <v>174.45920386918917</v>
      </c>
      <c r="NS781" s="1048">
        <v>276.4430292055543</v>
      </c>
      <c r="NT781" s="1048">
        <v>285.57455986247697</v>
      </c>
      <c r="NU781" s="1048">
        <v>322.27993806607083</v>
      </c>
      <c r="NV781" s="1048">
        <v>303.63961844869834</v>
      </c>
      <c r="NW781" s="1048">
        <v>302.22959635069839</v>
      </c>
      <c r="NX781" s="1048">
        <v>265.71699178330152</v>
      </c>
      <c r="NY781" s="1048">
        <v>205.4662199280406</v>
      </c>
      <c r="NZ781" s="1048">
        <v>342.86174331894341</v>
      </c>
      <c r="OA781" s="1048">
        <v>311.74238787869785</v>
      </c>
      <c r="OB781" s="1048">
        <v>313.18602862313099</v>
      </c>
      <c r="OC781" s="1048">
        <v>511.44174849491856</v>
      </c>
      <c r="OD781" s="1048">
        <v>433.64631764167353</v>
      </c>
      <c r="OE781" s="1048">
        <v>432.19466089999366</v>
      </c>
      <c r="OF781" s="1048">
        <v>386.61708366522947</v>
      </c>
      <c r="OG781" s="1048">
        <v>381.61050147443206</v>
      </c>
      <c r="OH781" s="1048">
        <v>516.32648478967076</v>
      </c>
      <c r="OI781" s="1048">
        <v>471.91276995292395</v>
      </c>
      <c r="OJ781" s="1048">
        <v>423.84458994180346</v>
      </c>
      <c r="OK781" s="1048">
        <v>380.46367616380053</v>
      </c>
      <c r="OL781" s="1048">
        <v>365.02280814533111</v>
      </c>
      <c r="OM781" s="1048">
        <v>385.14529973588924</v>
      </c>
      <c r="ON781" s="1048">
        <v>381.7810021581069</v>
      </c>
      <c r="OO781" s="1048">
        <v>327.75844286162771</v>
      </c>
      <c r="OP781" s="1048">
        <v>323.94694424238719</v>
      </c>
      <c r="OQ781" s="1048">
        <v>306.47596312442994</v>
      </c>
      <c r="OR781" s="1048">
        <v>284.62554155928319</v>
      </c>
      <c r="OS781" s="1048">
        <v>314.07773687133704</v>
      </c>
      <c r="OT781" s="1048">
        <v>350.81699787500219</v>
      </c>
      <c r="OU781" s="311"/>
      <c r="OV781" s="490"/>
      <c r="OW781" s="311"/>
      <c r="OX781" s="632">
        <v>90</v>
      </c>
      <c r="OY781">
        <v>11831</v>
      </c>
      <c r="OZ781">
        <v>9594</v>
      </c>
      <c r="PA781">
        <v>10144</v>
      </c>
      <c r="PB781">
        <v>11683.302859683725</v>
      </c>
      <c r="PC781">
        <v>10963.133641675355</v>
      </c>
      <c r="PD781">
        <v>11225.858056502078</v>
      </c>
      <c r="PE781">
        <v>12498.603464195601</v>
      </c>
      <c r="PF781">
        <v>15708.88241478047</v>
      </c>
      <c r="PG781">
        <v>14734.811175560291</v>
      </c>
      <c r="PH781">
        <v>17732.670829741186</v>
      </c>
      <c r="PI781">
        <v>14032.815671556942</v>
      </c>
      <c r="PJ781">
        <v>13663.439363590272</v>
      </c>
      <c r="PK781">
        <v>15172.75139216931</v>
      </c>
      <c r="PL781">
        <v>16292.420566957935</v>
      </c>
      <c r="PM781">
        <v>13960.821580877831</v>
      </c>
      <c r="PN781">
        <v>13893.800901333168</v>
      </c>
      <c r="PO781">
        <v>12298.026484891521</v>
      </c>
      <c r="PP781">
        <v>12909.294733947469</v>
      </c>
      <c r="PQ781">
        <v>16074.436628122883</v>
      </c>
      <c r="PR781">
        <v>18045.997025676992</v>
      </c>
      <c r="PS781">
        <v>21108.063786855844</v>
      </c>
      <c r="PT781">
        <v>20094.437473962644</v>
      </c>
      <c r="PU781">
        <v>22068.010358565145</v>
      </c>
      <c r="PV781">
        <v>18605.676934355899</v>
      </c>
      <c r="PW781">
        <v>17481.620454351603</v>
      </c>
      <c r="PX781">
        <v>20082.760678984636</v>
      </c>
      <c r="PY781">
        <v>17916.682861847326</v>
      </c>
      <c r="PZ781">
        <v>18347.156872091044</v>
      </c>
      <c r="QA781">
        <v>16550.703708470122</v>
      </c>
      <c r="QB781">
        <v>14975.929362496448</v>
      </c>
      <c r="QC781">
        <v>11006.082989798542</v>
      </c>
      <c r="QD781">
        <v>6811.2551975034821</v>
      </c>
      <c r="QE781">
        <v>11774.92034773934</v>
      </c>
      <c r="QF781">
        <v>9775.6716862738085</v>
      </c>
      <c r="QG781">
        <v>11710.835790260986</v>
      </c>
      <c r="QH781">
        <v>12113.784135705459</v>
      </c>
      <c r="QI781">
        <v>8453.343501690375</v>
      </c>
      <c r="QJ781">
        <v>9122.2927813762999</v>
      </c>
      <c r="QK781">
        <v>14805.209527376974</v>
      </c>
      <c r="QL781">
        <v>15973.120276548834</v>
      </c>
      <c r="QM781">
        <v>15909.055118258893</v>
      </c>
      <c r="QN781">
        <v>16186.215178474657</v>
      </c>
      <c r="QO781">
        <v>16608.552423140496</v>
      </c>
      <c r="QP781">
        <v>16266.472325370189</v>
      </c>
      <c r="QQ781">
        <v>13734.367212521278</v>
      </c>
      <c r="QR781">
        <v>13853.807390320135</v>
      </c>
      <c r="QS781">
        <v>13503.346044661543</v>
      </c>
      <c r="QT781">
        <v>10532.71163869926</v>
      </c>
      <c r="QU781">
        <v>11819.9883155594</v>
      </c>
      <c r="QV781">
        <v>15462.042970375256</v>
      </c>
      <c r="QW781">
        <v>10370.039438309006</v>
      </c>
      <c r="QY781" s="147"/>
      <c r="RA781" s="632">
        <v>90</v>
      </c>
      <c r="RB781">
        <v>29568</v>
      </c>
      <c r="RC781">
        <v>26180.000000000004</v>
      </c>
      <c r="RD781">
        <v>58520.000000000007</v>
      </c>
      <c r="RE781">
        <v>63649.901296944721</v>
      </c>
      <c r="RF781">
        <v>54591.966746340288</v>
      </c>
      <c r="RG781">
        <v>52447.845706116648</v>
      </c>
      <c r="RH781">
        <v>57356.672020280006</v>
      </c>
      <c r="RI781">
        <v>60652.173289956867</v>
      </c>
      <c r="RJ781">
        <v>66948.835617159493</v>
      </c>
      <c r="RK781">
        <v>76403.231589134288</v>
      </c>
      <c r="RL781">
        <v>68674.87271509663</v>
      </c>
      <c r="RM781">
        <v>68270.576627292045</v>
      </c>
      <c r="RN781">
        <v>63774.639433748831</v>
      </c>
      <c r="RO781">
        <v>65150.027274813328</v>
      </c>
      <c r="RP781">
        <v>66692.276423488787</v>
      </c>
      <c r="RQ781">
        <v>69032.514798465476</v>
      </c>
      <c r="RR781">
        <v>77645.048608821264</v>
      </c>
      <c r="RS781">
        <v>79235.353881874922</v>
      </c>
      <c r="RT781">
        <v>86460.800918636509</v>
      </c>
      <c r="RU781">
        <v>78149.699100477068</v>
      </c>
      <c r="RV781">
        <v>77637.991620878602</v>
      </c>
      <c r="RW781">
        <v>80440.851960393789</v>
      </c>
      <c r="RX781">
        <v>85272.894523261435</v>
      </c>
      <c r="RY781">
        <v>85424.724543979086</v>
      </c>
      <c r="RZ781">
        <v>75839.02944745995</v>
      </c>
      <c r="SA781">
        <v>69066.220784556965</v>
      </c>
      <c r="SB781">
        <v>64044.320243308597</v>
      </c>
      <c r="SC781">
        <v>60417.482121803783</v>
      </c>
      <c r="SD781">
        <v>63122.938251818545</v>
      </c>
      <c r="SE781">
        <v>66694.398542072813</v>
      </c>
      <c r="SF781">
        <v>62513.945250965342</v>
      </c>
      <c r="SG781">
        <v>59297.394216070679</v>
      </c>
      <c r="SH781">
        <v>59918.420881576407</v>
      </c>
      <c r="SI781">
        <v>53553.36840153658</v>
      </c>
      <c r="SJ781">
        <v>61574.898315182349</v>
      </c>
      <c r="SK781">
        <v>68002.155343139326</v>
      </c>
      <c r="SL781">
        <v>68830.812251376978</v>
      </c>
      <c r="SM781">
        <v>69913.004769308158</v>
      </c>
      <c r="SN781">
        <v>75662.079899039134</v>
      </c>
      <c r="SO781">
        <v>68394.817237026873</v>
      </c>
      <c r="SP781">
        <v>70155.513075344075</v>
      </c>
      <c r="SQ781">
        <v>72092.129705304542</v>
      </c>
      <c r="SR781">
        <v>77052.022692580751</v>
      </c>
      <c r="SS781">
        <v>76745.047645181767</v>
      </c>
      <c r="ST781">
        <v>82222.774883724647</v>
      </c>
      <c r="SU781">
        <v>75554.065458393277</v>
      </c>
      <c r="SV781">
        <v>65791.10749715261</v>
      </c>
      <c r="SW781">
        <v>74326.617769502962</v>
      </c>
      <c r="SX781">
        <v>68706.339193564243</v>
      </c>
      <c r="SY781">
        <v>59607.571567518433</v>
      </c>
      <c r="SZ781">
        <v>59557.172768242417</v>
      </c>
      <c r="TB781" s="147"/>
      <c r="TD781" s="632">
        <v>90</v>
      </c>
      <c r="TE781">
        <v>5636</v>
      </c>
      <c r="TF781">
        <v>4947.8</v>
      </c>
      <c r="TG781">
        <v>6270</v>
      </c>
      <c r="TH781">
        <v>6973.0882088459202</v>
      </c>
      <c r="TI781">
        <v>6642.1819761313081</v>
      </c>
      <c r="TJ781">
        <v>4984.5705466747158</v>
      </c>
      <c r="TK781">
        <v>6288.6357321930409</v>
      </c>
      <c r="TL781">
        <v>4654.6395169476973</v>
      </c>
      <c r="TM781">
        <v>4919.1034770019414</v>
      </c>
      <c r="TN781">
        <v>5202.2152541276146</v>
      </c>
      <c r="TO781">
        <v>6330.4728974622849</v>
      </c>
      <c r="TP781">
        <v>6498.0933157847703</v>
      </c>
      <c r="TQ781">
        <v>5676.3559250778662</v>
      </c>
      <c r="TR781">
        <v>6133.1557152381602</v>
      </c>
      <c r="TS781">
        <v>6411.0942613306388</v>
      </c>
      <c r="TT781">
        <v>7322.0388653535138</v>
      </c>
      <c r="TU781">
        <v>8543.9086338040288</v>
      </c>
      <c r="TV781">
        <v>8708.8925250153025</v>
      </c>
      <c r="TW781">
        <v>9157.6356670611349</v>
      </c>
      <c r="TX781">
        <v>9968.1595604028025</v>
      </c>
      <c r="TY781">
        <v>9898.4695620629936</v>
      </c>
      <c r="TZ781">
        <v>9258.1932587377123</v>
      </c>
      <c r="UA781">
        <v>8871.2290597284536</v>
      </c>
      <c r="UB781">
        <v>9384.5538954921903</v>
      </c>
      <c r="UC781">
        <v>9670.1019926876343</v>
      </c>
      <c r="UD781">
        <v>9930.1412131821726</v>
      </c>
      <c r="UE781">
        <v>8710.8343869048404</v>
      </c>
      <c r="UF781">
        <v>8529.4941064622108</v>
      </c>
      <c r="UG781">
        <v>7716.8954542098572</v>
      </c>
      <c r="UH781">
        <v>8804.2778325311283</v>
      </c>
      <c r="UI781">
        <v>8262.8428953302518</v>
      </c>
      <c r="UJ781">
        <v>10994.327905345701</v>
      </c>
      <c r="UK781">
        <v>8976.0564062150515</v>
      </c>
      <c r="UL781">
        <v>7223.7530087968353</v>
      </c>
      <c r="UM781">
        <v>8091.1732720151313</v>
      </c>
      <c r="UN781">
        <v>9332.7377784100408</v>
      </c>
      <c r="UO781">
        <v>9338.6840023280965</v>
      </c>
      <c r="UP781">
        <v>9697.6462927806533</v>
      </c>
      <c r="UQ781">
        <v>7725.9415348592593</v>
      </c>
      <c r="UR781">
        <v>6968.7093146970674</v>
      </c>
      <c r="US781">
        <v>7562.5362460028527</v>
      </c>
      <c r="UT781">
        <v>9169.1571792930717</v>
      </c>
      <c r="UU781">
        <v>8557.3121287997892</v>
      </c>
      <c r="UV781">
        <v>8324.9388694588997</v>
      </c>
      <c r="UW781">
        <v>7112.0152077046578</v>
      </c>
      <c r="UX781">
        <v>8639.6043236480255</v>
      </c>
      <c r="UY781">
        <v>9561.3299654509119</v>
      </c>
      <c r="UZ781">
        <v>7615.3189292072602</v>
      </c>
      <c r="VA781">
        <v>8308.9620390601431</v>
      </c>
      <c r="VB781">
        <v>9396.448469798439</v>
      </c>
      <c r="VC781">
        <v>10350.166203414865</v>
      </c>
      <c r="VE781" s="147"/>
      <c r="VJ781" s="632">
        <v>90</v>
      </c>
      <c r="VK781" s="486">
        <f t="shared" si="811"/>
        <v>739.55899999999986</v>
      </c>
      <c r="VL781" s="486">
        <f t="shared" si="812"/>
        <v>696.1318</v>
      </c>
      <c r="VM781" s="486">
        <f t="shared" si="813"/>
        <v>738.87148117712422</v>
      </c>
      <c r="VN781" s="486">
        <f t="shared" si="814"/>
        <v>735.0892247736839</v>
      </c>
      <c r="VO781" s="486">
        <f t="shared" si="815"/>
        <v>792.66749837965358</v>
      </c>
      <c r="VP781" s="486">
        <f t="shared" si="816"/>
        <v>820.6674175436583</v>
      </c>
      <c r="VQ781" s="486">
        <f t="shared" si="817"/>
        <v>873.18257776963696</v>
      </c>
      <c r="VR781" s="486">
        <f t="shared" si="818"/>
        <v>1056.4883864971125</v>
      </c>
      <c r="VS781" s="486">
        <f t="shared" si="819"/>
        <v>970.19485051895003</v>
      </c>
      <c r="VT781" s="486">
        <f t="shared" si="820"/>
        <v>888.22881802351947</v>
      </c>
      <c r="VU781" s="486">
        <f t="shared" si="821"/>
        <v>945.12890387352968</v>
      </c>
      <c r="VV781" s="486">
        <f t="shared" si="822"/>
        <v>848.66469808116472</v>
      </c>
      <c r="VW781" s="486">
        <f t="shared" si="823"/>
        <v>874.33200340989731</v>
      </c>
      <c r="VX781" s="486">
        <f t="shared" si="824"/>
        <v>748.05620615317423</v>
      </c>
      <c r="VY781" s="486">
        <f t="shared" si="825"/>
        <v>757.04360901868665</v>
      </c>
      <c r="VZ781" s="486">
        <f t="shared" si="826"/>
        <v>817.85516568700211</v>
      </c>
      <c r="WA781" s="486">
        <f t="shared" si="827"/>
        <v>815.03075266888561</v>
      </c>
      <c r="WB781" s="486">
        <f t="shared" si="828"/>
        <v>861.68223619517778</v>
      </c>
      <c r="WC781" s="486">
        <f t="shared" si="829"/>
        <v>889.08082366526185</v>
      </c>
      <c r="WD781" s="486">
        <f t="shared" si="830"/>
        <v>917.42839577807649</v>
      </c>
      <c r="WE781" s="486">
        <f t="shared" si="831"/>
        <v>764.8207326332431</v>
      </c>
      <c r="WF781" s="486">
        <f t="shared" si="832"/>
        <v>811.78622845452549</v>
      </c>
      <c r="WG781" s="486">
        <f t="shared" si="833"/>
        <v>763.52548447822392</v>
      </c>
      <c r="WH781" s="486">
        <f t="shared" si="834"/>
        <v>790.91477354505935</v>
      </c>
      <c r="WI781" s="486">
        <f t="shared" si="835"/>
        <v>631.30520611767929</v>
      </c>
      <c r="WJ781" s="486">
        <f t="shared" si="836"/>
        <v>786.65207073644831</v>
      </c>
      <c r="WK781" s="486">
        <f t="shared" si="837"/>
        <v>904.18399309761799</v>
      </c>
      <c r="WL781" s="486">
        <f t="shared" si="838"/>
        <v>1014.6411439735629</v>
      </c>
      <c r="WM781" s="486">
        <f t="shared" si="839"/>
        <v>995.88639681079781</v>
      </c>
      <c r="WN781" s="486">
        <f t="shared" si="840"/>
        <v>879.0086415951647</v>
      </c>
      <c r="WO781" s="486">
        <f t="shared" si="841"/>
        <v>813.76936814853821</v>
      </c>
      <c r="WP781" s="486">
        <f t="shared" si="842"/>
        <v>915.8667180534045</v>
      </c>
      <c r="WQ781" s="486">
        <f t="shared" si="843"/>
        <v>891.73880625258846</v>
      </c>
      <c r="WR781" s="486">
        <f t="shared" si="844"/>
        <v>907.28779036579022</v>
      </c>
      <c r="WS781" s="486">
        <f t="shared" si="845"/>
        <v>881.98970901562575</v>
      </c>
      <c r="WT781" s="486">
        <f t="shared" si="846"/>
        <v>685.87305604302583</v>
      </c>
      <c r="WU781" s="486">
        <f t="shared" si="847"/>
        <v>753.26348996294303</v>
      </c>
      <c r="WV781" s="486">
        <f t="shared" si="848"/>
        <v>821.8336219864151</v>
      </c>
      <c r="WW781" s="486">
        <f t="shared" si="849"/>
        <v>856.62063907200832</v>
      </c>
      <c r="WX781" s="486">
        <f t="shared" si="850"/>
        <v>984.62565199638379</v>
      </c>
      <c r="WY781" s="486">
        <f t="shared" si="851"/>
        <v>1057.8749974895593</v>
      </c>
      <c r="WZ781" s="486">
        <f t="shared" si="852"/>
        <v>1028.3433974306513</v>
      </c>
      <c r="XA781" s="486">
        <f t="shared" si="853"/>
        <v>942.21626053097657</v>
      </c>
      <c r="XB781" s="486">
        <f t="shared" si="854"/>
        <v>823.48436739161377</v>
      </c>
      <c r="XC781" s="486">
        <f t="shared" si="855"/>
        <v>829.82080868700689</v>
      </c>
      <c r="XD781" s="486">
        <f t="shared" si="856"/>
        <v>746.36791118299629</v>
      </c>
      <c r="XE781" s="486">
        <f t="shared" si="857"/>
        <v>832.69734850793657</v>
      </c>
      <c r="XF781" s="486">
        <f t="shared" si="858"/>
        <v>845.22449203960286</v>
      </c>
      <c r="XG781" s="486">
        <f t="shared" si="859"/>
        <v>872.77843511448282</v>
      </c>
      <c r="XH781" s="486">
        <f t="shared" si="860"/>
        <v>850.19547802490672</v>
      </c>
      <c r="XI781" s="486">
        <f t="shared" si="861"/>
        <v>834.26842019573689</v>
      </c>
      <c r="XJ781" s="118">
        <f t="shared" si="862"/>
        <v>849.1029272186023</v>
      </c>
      <c r="XK781" s="1008">
        <f t="shared" si="863"/>
        <v>514</v>
      </c>
    </row>
    <row r="782" spans="25:635" x14ac:dyDescent="0.45">
      <c r="Y782" s="147"/>
      <c r="AA782" s="632">
        <v>773</v>
      </c>
      <c r="AB782" s="26">
        <v>1636</v>
      </c>
      <c r="AC782" s="26">
        <v>1636</v>
      </c>
      <c r="AD782" s="26">
        <v>1458.1511036864026</v>
      </c>
      <c r="AE782" s="26">
        <v>1202.7408799580414</v>
      </c>
      <c r="AF782" s="26">
        <v>1440.1507235064059</v>
      </c>
      <c r="AG782" s="26">
        <v>2117.8315728241269</v>
      </c>
      <c r="AH782" s="26">
        <v>2191.6796868877191</v>
      </c>
      <c r="AI782" s="26">
        <v>1795.1567266267896</v>
      </c>
      <c r="AJ782" s="26">
        <v>1740.7918594637679</v>
      </c>
      <c r="AK782" s="26">
        <v>1804.4506049102472</v>
      </c>
      <c r="AL782" s="26">
        <v>1965.9413589644244</v>
      </c>
      <c r="AM782" s="26">
        <v>2142.208642476573</v>
      </c>
      <c r="AN782" s="26">
        <v>2036.6361905116876</v>
      </c>
      <c r="AO782" s="26">
        <v>2112.4770658496827</v>
      </c>
      <c r="AP782" s="26">
        <v>2304.9358140356071</v>
      </c>
      <c r="AQ782" s="26">
        <v>2486.3140778068982</v>
      </c>
      <c r="AR782" s="26">
        <v>1993.1732274993863</v>
      </c>
      <c r="AS782" s="26">
        <v>1683.0891809693123</v>
      </c>
      <c r="AT782" s="26">
        <v>1254.1537700805684</v>
      </c>
      <c r="AU782" s="26">
        <v>1776.5433811068442</v>
      </c>
      <c r="AV782" s="26">
        <v>1822.802355410709</v>
      </c>
      <c r="AW782" s="26">
        <v>2033.7870139601744</v>
      </c>
      <c r="AX782" s="26">
        <v>1746.9645510738237</v>
      </c>
      <c r="AY782" s="26">
        <v>2120.1343073944249</v>
      </c>
      <c r="AZ782" s="26">
        <v>2179.0032916789914</v>
      </c>
      <c r="BA782" s="26">
        <v>2731.0905550358534</v>
      </c>
      <c r="BB782" s="26">
        <v>2339.7501602786033</v>
      </c>
      <c r="BC782" s="26">
        <v>2053.3884307597978</v>
      </c>
      <c r="BD782" s="26">
        <v>2050.6664709082747</v>
      </c>
      <c r="BE782" s="26">
        <v>1872.8190919468041</v>
      </c>
      <c r="BF782" s="26">
        <v>1761.4069156715807</v>
      </c>
      <c r="BG782" s="26">
        <v>1850.835179849164</v>
      </c>
      <c r="BH782" s="26">
        <v>1681.1613775278424</v>
      </c>
      <c r="BI782" s="26">
        <v>1483.0336452514366</v>
      </c>
      <c r="BJ782" s="26">
        <v>1489.3377789872716</v>
      </c>
      <c r="BK782" s="26">
        <v>1813.485193177989</v>
      </c>
      <c r="BL782" s="26">
        <v>1310.6091048956405</v>
      </c>
      <c r="BM782" s="26">
        <v>1356.9154647082689</v>
      </c>
      <c r="BN782" s="26">
        <v>1500.5320287748832</v>
      </c>
      <c r="BO782" s="26">
        <v>1482.5074820417765</v>
      </c>
      <c r="BP782" s="26">
        <v>1677.1691239380013</v>
      </c>
      <c r="BQ782" s="26">
        <v>1547.1157441755809</v>
      </c>
      <c r="BR782" s="26">
        <v>2045.8151119605739</v>
      </c>
      <c r="BS782" s="26">
        <v>1961.2289257190521</v>
      </c>
      <c r="BT782" s="26">
        <v>2135.5273865622785</v>
      </c>
      <c r="BU782" s="26">
        <v>2053.3159390967317</v>
      </c>
      <c r="BV782" s="26">
        <v>1586.8981459220649</v>
      </c>
      <c r="BW782" s="26">
        <v>1685.7365818660426</v>
      </c>
      <c r="BX782" s="26">
        <v>1983.2463505989183</v>
      </c>
      <c r="BY782" s="26">
        <v>2230.4194340532408</v>
      </c>
      <c r="BZ782" s="26">
        <v>1986.5683062182193</v>
      </c>
      <c r="CA782" s="16"/>
      <c r="CB782" s="147"/>
      <c r="CC782" s="16"/>
      <c r="CD782" s="632">
        <v>773</v>
      </c>
      <c r="CE782" s="26">
        <v>365</v>
      </c>
      <c r="CF782" s="26">
        <v>348</v>
      </c>
      <c r="CG782" s="1048">
        <v>391.08234237611043</v>
      </c>
      <c r="CH782" s="1048">
        <v>406.32532963728966</v>
      </c>
      <c r="CI782" s="1048">
        <v>288.19133980307413</v>
      </c>
      <c r="CJ782" s="1048">
        <v>341.79542644841473</v>
      </c>
      <c r="CK782" s="1048">
        <v>318.28821678425334</v>
      </c>
      <c r="CL782" s="1048">
        <v>288.66410517517164</v>
      </c>
      <c r="CM782" s="1048">
        <v>289.97780302375241</v>
      </c>
      <c r="CN782" s="1048">
        <v>325.85762061049047</v>
      </c>
      <c r="CO782" s="1048">
        <v>297.08479375030777</v>
      </c>
      <c r="CP782" s="1048">
        <v>282.79656981918151</v>
      </c>
      <c r="CQ782" s="1048">
        <v>247.36499832130761</v>
      </c>
      <c r="CR782" s="1048">
        <v>341.80171647477448</v>
      </c>
      <c r="CS782" s="1048">
        <v>390.29970425401717</v>
      </c>
      <c r="CT782" s="1048">
        <v>472.9302761688362</v>
      </c>
      <c r="CU782" s="1048">
        <v>498.20875207298786</v>
      </c>
      <c r="CV782" s="1048">
        <v>450.37024534429548</v>
      </c>
      <c r="CW782" s="1048">
        <v>492.82553361522753</v>
      </c>
      <c r="CX782" s="1048">
        <v>467.85636449363915</v>
      </c>
      <c r="CY782" s="1048">
        <v>478.08948559749052</v>
      </c>
      <c r="CZ782" s="1048">
        <v>398.19018006881964</v>
      </c>
      <c r="DA782" s="1048">
        <v>433.98029486579492</v>
      </c>
      <c r="DB782" s="1048">
        <v>388.76078829246023</v>
      </c>
      <c r="DC782" s="1048">
        <v>404.76367587321005</v>
      </c>
      <c r="DD782" s="1048">
        <v>403.25534093789628</v>
      </c>
      <c r="DE782" s="1048">
        <v>373.62180539509933</v>
      </c>
      <c r="DF782" s="1048">
        <v>509.48949119073677</v>
      </c>
      <c r="DG782" s="1048">
        <v>471.1595006811653</v>
      </c>
      <c r="DH782" s="1048">
        <v>436.77163728313496</v>
      </c>
      <c r="DI782" s="1048">
        <v>404.5872842761454</v>
      </c>
      <c r="DJ782" s="1048">
        <v>350.1153739528848</v>
      </c>
      <c r="DK782" s="1048">
        <v>339.09776196822293</v>
      </c>
      <c r="DL782" s="1048">
        <v>490.0458486146664</v>
      </c>
      <c r="DM782" s="1048">
        <v>541.10927704961409</v>
      </c>
      <c r="DN782" s="1048">
        <v>543.15864049387847</v>
      </c>
      <c r="DO782" s="1048">
        <v>537.75604445570127</v>
      </c>
      <c r="DP782" s="1048">
        <v>438.02812280182377</v>
      </c>
      <c r="DQ782" s="1048">
        <v>316.85698142303636</v>
      </c>
      <c r="DR782" s="1048">
        <v>283.99936408583216</v>
      </c>
      <c r="DS782" s="1048">
        <v>234.23590444175241</v>
      </c>
      <c r="DT782" s="1048">
        <v>309.95059016412279</v>
      </c>
      <c r="DU782" s="1048">
        <v>366.71353282451008</v>
      </c>
      <c r="DV782" s="1048">
        <v>434.86324899414933</v>
      </c>
      <c r="DW782" s="1048">
        <v>358.97157607859452</v>
      </c>
      <c r="DX782" s="1048">
        <v>315.92681953808574</v>
      </c>
      <c r="DY782" s="1048">
        <v>350.23494707816894</v>
      </c>
      <c r="DZ782" s="1048">
        <v>283.38964027481262</v>
      </c>
      <c r="EA782" s="1048">
        <v>282.33096960827413</v>
      </c>
      <c r="EB782" s="1048">
        <v>290.62140031113472</v>
      </c>
      <c r="EC782" s="1048">
        <v>311.81762236073081</v>
      </c>
      <c r="ED782" s="16"/>
      <c r="EE782" s="16"/>
      <c r="EF782" s="147"/>
      <c r="EG782" s="16"/>
      <c r="EH782" s="632">
        <v>773</v>
      </c>
      <c r="EI782" s="488">
        <v>11831</v>
      </c>
      <c r="EJ782" s="488">
        <v>9594</v>
      </c>
      <c r="EK782" s="488">
        <v>10144</v>
      </c>
      <c r="EL782" s="488">
        <v>13756.008941414671</v>
      </c>
      <c r="EM782" s="488">
        <v>13614.756550136321</v>
      </c>
      <c r="EN782" s="488">
        <v>17237.581255794819</v>
      </c>
      <c r="EO782" s="488">
        <v>17551.878059558665</v>
      </c>
      <c r="EP782" s="488">
        <v>18766.564808083804</v>
      </c>
      <c r="EQ782" s="488">
        <v>17689.922966642996</v>
      </c>
      <c r="ER782" s="488">
        <v>16955.209331358314</v>
      </c>
      <c r="ES782" s="488">
        <v>16924.237540067654</v>
      </c>
      <c r="ET782" s="488">
        <v>20019.661280154407</v>
      </c>
      <c r="EU782" s="488">
        <v>20991.58308519921</v>
      </c>
      <c r="EV782" s="488">
        <v>19462.643016394744</v>
      </c>
      <c r="EW782" s="488">
        <v>17924.900710530928</v>
      </c>
      <c r="EX782" s="488">
        <v>21394.727343097376</v>
      </c>
      <c r="EY782" s="488">
        <v>20054.664986133808</v>
      </c>
      <c r="EZ782" s="488">
        <v>17838.079762553869</v>
      </c>
      <c r="FA782" s="488">
        <v>20966.121676876075</v>
      </c>
      <c r="FB782" s="488">
        <v>23009.254532377345</v>
      </c>
      <c r="FC782" s="488">
        <v>25737.282871235384</v>
      </c>
      <c r="FD782" s="488">
        <v>24211.815610601974</v>
      </c>
      <c r="FE782" s="488">
        <v>25962.782255278471</v>
      </c>
      <c r="FF782" s="488">
        <v>25244.729150943076</v>
      </c>
      <c r="FG782" s="488">
        <v>26811.576934350716</v>
      </c>
      <c r="FH782" s="488">
        <v>27657.104753766853</v>
      </c>
      <c r="FI782" s="488">
        <v>25632.137511801116</v>
      </c>
      <c r="FJ782" s="488">
        <v>27436.8077986483</v>
      </c>
      <c r="FK782" s="488">
        <v>23471.143780564722</v>
      </c>
      <c r="FL782" s="488">
        <v>23735.880275221782</v>
      </c>
      <c r="FM782" s="488">
        <v>25171.767683136874</v>
      </c>
      <c r="FN782" s="488">
        <v>24749.961279644765</v>
      </c>
      <c r="FO782" s="488">
        <v>26921.104591617572</v>
      </c>
      <c r="FP782" s="488">
        <v>29489.272743863967</v>
      </c>
      <c r="FQ782" s="488">
        <v>27694.938095713238</v>
      </c>
      <c r="FR782" s="488">
        <v>26321.378961602783</v>
      </c>
      <c r="FS782" s="488">
        <v>22088.335147787067</v>
      </c>
      <c r="FT782" s="488">
        <v>22179.378795304787</v>
      </c>
      <c r="FU782" s="488">
        <v>22952.533284078836</v>
      </c>
      <c r="FV782" s="488">
        <v>21592.073260675694</v>
      </c>
      <c r="FW782" s="488">
        <v>22628.821663609328</v>
      </c>
      <c r="FX782" s="488">
        <v>22152.444650746103</v>
      </c>
      <c r="FY782" s="488">
        <v>25046.74874516109</v>
      </c>
      <c r="FZ782" s="488">
        <v>23398.089422246285</v>
      </c>
      <c r="GA782" s="488">
        <v>22704.876410955152</v>
      </c>
      <c r="GB782" s="488">
        <v>24653.276042246205</v>
      </c>
      <c r="GC782" s="488">
        <v>24734.71038292165</v>
      </c>
      <c r="GD782" s="488">
        <v>23733.054928032943</v>
      </c>
      <c r="GE782" s="488">
        <v>22288.919923694797</v>
      </c>
      <c r="GF782" s="488">
        <v>27497.235543437371</v>
      </c>
      <c r="GG782" s="488">
        <v>27780.774434125509</v>
      </c>
      <c r="GH782" s="16"/>
      <c r="GI782" s="147"/>
      <c r="GJ782" s="16"/>
      <c r="GK782" s="632">
        <v>773</v>
      </c>
      <c r="GL782" s="16">
        <v>29568</v>
      </c>
      <c r="GM782" s="16">
        <v>26180.000000000004</v>
      </c>
      <c r="GN782" s="16">
        <v>58520.000000000007</v>
      </c>
      <c r="GO782" s="311">
        <v>61344.279509398097</v>
      </c>
      <c r="GP782" s="311">
        <v>66337.173053035047</v>
      </c>
      <c r="GQ782" s="311">
        <v>71897.127181915479</v>
      </c>
      <c r="GR782" s="311">
        <v>70295.658401053734</v>
      </c>
      <c r="GS782" s="311">
        <v>64822.194400777902</v>
      </c>
      <c r="GT782" s="311">
        <v>68247.892490908212</v>
      </c>
      <c r="GU782" s="311">
        <v>70808.462239571003</v>
      </c>
      <c r="GV782" s="311">
        <v>70202.464191074832</v>
      </c>
      <c r="GW782" s="311">
        <v>75620.922004421707</v>
      </c>
      <c r="GX782" s="311">
        <v>71824.914030329499</v>
      </c>
      <c r="GY782" s="311">
        <v>68906.13218695212</v>
      </c>
      <c r="GZ782" s="311">
        <v>69821.120692188313</v>
      </c>
      <c r="HA782" s="311">
        <v>71332.8863464241</v>
      </c>
      <c r="HB782" s="311">
        <v>67763.003172617027</v>
      </c>
      <c r="HC782" s="311">
        <v>70942.444253949099</v>
      </c>
      <c r="HD782" s="311">
        <v>64509.865363110359</v>
      </c>
      <c r="HE782" s="311">
        <v>57297.061887314077</v>
      </c>
      <c r="HF782" s="311">
        <v>66106.258624258437</v>
      </c>
      <c r="HG782" s="311">
        <v>69885.95170496541</v>
      </c>
      <c r="HH782" s="311">
        <v>73208.461948515222</v>
      </c>
      <c r="HI782" s="311">
        <v>74496.544244835502</v>
      </c>
      <c r="HJ782" s="311">
        <v>78182.926433142464</v>
      </c>
      <c r="HK782" s="311">
        <v>74650.096310640627</v>
      </c>
      <c r="HL782" s="311">
        <v>76308.470796056034</v>
      </c>
      <c r="HM782" s="311">
        <v>81259.771354378856</v>
      </c>
      <c r="HN782" s="311">
        <v>65373.782759363028</v>
      </c>
      <c r="HO782" s="311">
        <v>58653.618108150491</v>
      </c>
      <c r="HP782" s="311">
        <v>59714.717771748939</v>
      </c>
      <c r="HQ782" s="311">
        <v>59721.021574268729</v>
      </c>
      <c r="HR782" s="311">
        <v>52909.917657381375</v>
      </c>
      <c r="HS782" s="311">
        <v>49946.944014762841</v>
      </c>
      <c r="HT782" s="311">
        <v>51028.226349363809</v>
      </c>
      <c r="HU782" s="311">
        <v>56770.139564243902</v>
      </c>
      <c r="HV782" s="311">
        <v>64611.355512387599</v>
      </c>
      <c r="HW782" s="311">
        <v>59042.789113770858</v>
      </c>
      <c r="HX782" s="311">
        <v>64652.446404682552</v>
      </c>
      <c r="HY782" s="311">
        <v>60973.359185262765</v>
      </c>
      <c r="HZ782" s="311">
        <v>49686.373422412369</v>
      </c>
      <c r="IA782" s="311">
        <v>52798.86250701941</v>
      </c>
      <c r="IB782" s="311">
        <v>55837.201460195407</v>
      </c>
      <c r="IC782" s="311">
        <v>62604.990843947533</v>
      </c>
      <c r="ID782" s="311">
        <v>58252.293320059973</v>
      </c>
      <c r="IE782" s="311">
        <v>61925.871294321187</v>
      </c>
      <c r="IF782" s="311">
        <v>68564.305504730903</v>
      </c>
      <c r="IG782" s="311">
        <v>62695.844780415006</v>
      </c>
      <c r="IH782" s="311">
        <v>55697.074861249261</v>
      </c>
      <c r="II782" s="311">
        <v>52815.163288576376</v>
      </c>
      <c r="IJ782" s="311">
        <v>46439.654384076443</v>
      </c>
      <c r="IL782" s="147"/>
      <c r="IN782" s="632">
        <v>773</v>
      </c>
      <c r="IO782" s="488">
        <v>5636</v>
      </c>
      <c r="IP782" s="488">
        <v>4947.8</v>
      </c>
      <c r="IQ782" s="488">
        <v>6270</v>
      </c>
      <c r="IR782" s="488">
        <v>8604.6211405192771</v>
      </c>
      <c r="IS782" s="488">
        <v>9191.17754920062</v>
      </c>
      <c r="IT782" s="488">
        <v>10298.973902959482</v>
      </c>
      <c r="IU782" s="488">
        <v>10189.270002414629</v>
      </c>
      <c r="IV782" s="488">
        <v>11492.348072420542</v>
      </c>
      <c r="IW782" s="488">
        <v>10526.861068524368</v>
      </c>
      <c r="IX782" s="488">
        <v>9979.8179083382856</v>
      </c>
      <c r="IY782" s="488">
        <v>10242.303762211755</v>
      </c>
      <c r="IZ782" s="488">
        <v>10479.721749863684</v>
      </c>
      <c r="JA782" s="488">
        <v>10908.750580883636</v>
      </c>
      <c r="JB782" s="488">
        <v>10200.611299111672</v>
      </c>
      <c r="JC782" s="488">
        <v>9243.1835671209974</v>
      </c>
      <c r="JD782" s="488">
        <v>9067.300448500846</v>
      </c>
      <c r="JE782" s="488">
        <v>10310.262944586215</v>
      </c>
      <c r="JF782" s="488">
        <v>8350.9153983377437</v>
      </c>
      <c r="JG782" s="488">
        <v>7630.452313117079</v>
      </c>
      <c r="JH782" s="488">
        <v>7905.6385734051782</v>
      </c>
      <c r="JI782" s="488">
        <v>6464.644309150749</v>
      </c>
      <c r="JJ782" s="488">
        <v>5696.5953894634467</v>
      </c>
      <c r="JK782" s="488">
        <v>4234.8310066149506</v>
      </c>
      <c r="JL782" s="488">
        <v>4895.7644134612156</v>
      </c>
      <c r="JM782" s="488">
        <v>3821.6431298636535</v>
      </c>
      <c r="JN782" s="488">
        <v>5221.1017360401174</v>
      </c>
      <c r="JO782" s="488">
        <v>4917.7996983734083</v>
      </c>
      <c r="JP782" s="488">
        <v>5297.1538030813272</v>
      </c>
      <c r="JQ782" s="488">
        <v>5354.5320479071015</v>
      </c>
      <c r="JR782" s="488">
        <v>5970.0808102925421</v>
      </c>
      <c r="JS782" s="488">
        <v>6050.9873931685606</v>
      </c>
      <c r="JT782" s="488">
        <v>6899.7085933602175</v>
      </c>
      <c r="JU782" s="488">
        <v>6176.6408666651496</v>
      </c>
      <c r="JV782" s="488">
        <v>4966.0726773639226</v>
      </c>
      <c r="JW782" s="488">
        <v>6002.2063910101442</v>
      </c>
      <c r="JX782" s="488">
        <v>4583.1008499300924</v>
      </c>
      <c r="JY782" s="488">
        <v>4342.2174519275341</v>
      </c>
      <c r="JZ782" s="488">
        <v>4605.595804687443</v>
      </c>
      <c r="KA782" s="488">
        <v>4855.8925683279231</v>
      </c>
      <c r="KB782" s="488">
        <v>4671.1144245124005</v>
      </c>
      <c r="KC782" s="488">
        <v>5380.9952324742408</v>
      </c>
      <c r="KD782" s="488">
        <v>7795.2108441444971</v>
      </c>
      <c r="KE782" s="488">
        <v>6769.9740906314573</v>
      </c>
      <c r="KF782" s="488">
        <v>6957.8151180158857</v>
      </c>
      <c r="KG782" s="488">
        <v>5203.5295078233266</v>
      </c>
      <c r="KH782" s="488">
        <v>4405.8052177340833</v>
      </c>
      <c r="KI782" s="488">
        <v>5424.1164210358702</v>
      </c>
      <c r="KJ782" s="488">
        <v>6423.1218827811717</v>
      </c>
      <c r="KK782" s="488">
        <v>6235.5345944207502</v>
      </c>
      <c r="KL782" s="488">
        <v>5510.4440765153649</v>
      </c>
      <c r="KM782" s="488">
        <v>6375.1136371140256</v>
      </c>
      <c r="KO782" s="147"/>
      <c r="KQ782" s="632">
        <v>682</v>
      </c>
      <c r="KR782" s="26">
        <v>1636</v>
      </c>
      <c r="KS782" s="26">
        <v>1636</v>
      </c>
      <c r="KT782" s="26">
        <v>1778.8186467857122</v>
      </c>
      <c r="KU782" s="26">
        <v>1593.8230238646315</v>
      </c>
      <c r="KV782" s="26">
        <v>1255.221341521652</v>
      </c>
      <c r="KW782" s="26">
        <v>1500.7673256469266</v>
      </c>
      <c r="KX782" s="26">
        <v>1755.8060528823748</v>
      </c>
      <c r="KY782" s="26">
        <v>1558.6015469309832</v>
      </c>
      <c r="KZ782" s="26">
        <v>1667.4796268673338</v>
      </c>
      <c r="LA782" s="26">
        <v>1825.1831482000837</v>
      </c>
      <c r="LB782" s="26">
        <v>1617.1189502331436</v>
      </c>
      <c r="LC782" s="26">
        <v>1887.8346321734525</v>
      </c>
      <c r="LD782" s="26">
        <v>2106.4730224074697</v>
      </c>
      <c r="LE782" s="26">
        <v>2137.7981707213785</v>
      </c>
      <c r="LF782" s="26">
        <v>2060.7666411481719</v>
      </c>
      <c r="LG782" s="26">
        <v>1727.452964510647</v>
      </c>
      <c r="LH782" s="26">
        <v>1724.9310114659331</v>
      </c>
      <c r="LI782" s="26">
        <v>1783.1425455592318</v>
      </c>
      <c r="LJ782" s="26">
        <v>1735.0564173396463</v>
      </c>
      <c r="LK782" s="26">
        <v>1753.4182937568057</v>
      </c>
      <c r="LL782" s="26">
        <v>2194.8006554508147</v>
      </c>
      <c r="LM782" s="26">
        <v>2180.3148199062662</v>
      </c>
      <c r="LN782" s="26">
        <v>1818.9367336466694</v>
      </c>
      <c r="LO782" s="26">
        <v>1408.2962938234007</v>
      </c>
      <c r="LP782" s="26">
        <v>2055.1135797000697</v>
      </c>
      <c r="LQ782" s="26">
        <v>2163.4129164155502</v>
      </c>
      <c r="LR782" s="26">
        <v>2112.4934569587081</v>
      </c>
      <c r="LS782" s="26">
        <v>2007.1123109769817</v>
      </c>
      <c r="LT782" s="26">
        <v>2178.3968718046963</v>
      </c>
      <c r="LU782" s="26">
        <v>2083.4811777835143</v>
      </c>
      <c r="LV782" s="26">
        <v>1433.476259161167</v>
      </c>
      <c r="LW782" s="26">
        <v>1460.9434333402203</v>
      </c>
      <c r="LX782" s="26">
        <v>1100.4877022375729</v>
      </c>
      <c r="LY782" s="26">
        <v>1332.9169925143219</v>
      </c>
      <c r="LZ782" s="26">
        <v>1261.2559564259559</v>
      </c>
      <c r="MA782" s="26">
        <v>1058.7118223373907</v>
      </c>
      <c r="MB782" s="26">
        <v>882.65748931665962</v>
      </c>
      <c r="MC782" s="26">
        <v>1047.3778605929424</v>
      </c>
      <c r="MD782" s="26">
        <v>1599.3030506307609</v>
      </c>
      <c r="ME782" s="26">
        <v>1676.6208384175836</v>
      </c>
      <c r="MF782" s="26">
        <v>1332.5508909336274</v>
      </c>
      <c r="MG782" s="26">
        <v>1368.3443881293567</v>
      </c>
      <c r="MH782" s="26">
        <v>1665.0163559611769</v>
      </c>
      <c r="MI782" s="26">
        <v>1668.5840157757368</v>
      </c>
      <c r="MJ782" s="26">
        <v>1445.1795922136482</v>
      </c>
      <c r="MK782" s="26">
        <v>1382.7351313278289</v>
      </c>
      <c r="ML782" s="26">
        <v>1546.4439763837215</v>
      </c>
      <c r="MM782" s="26">
        <v>1774.9968351100206</v>
      </c>
      <c r="MN782" s="26">
        <v>2009.9353044422469</v>
      </c>
      <c r="MO782" s="26">
        <v>2003.9949291168016</v>
      </c>
      <c r="MP782" s="26">
        <v>1935.1718476846966</v>
      </c>
      <c r="MQ782"/>
      <c r="MR782"/>
      <c r="MS782" s="490"/>
      <c r="MT782" s="311"/>
      <c r="MU782" s="632">
        <v>773</v>
      </c>
      <c r="MV782" s="26">
        <v>365</v>
      </c>
      <c r="MW782" s="26">
        <v>348</v>
      </c>
      <c r="MX782" s="1048">
        <v>340.04796510139988</v>
      </c>
      <c r="MY782" s="1048">
        <v>355.95623962222686</v>
      </c>
      <c r="MZ782" s="1048">
        <v>273.13077489196274</v>
      </c>
      <c r="NA782" s="1048">
        <v>255.4752251250348</v>
      </c>
      <c r="NB782" s="1048">
        <v>284.44221587017739</v>
      </c>
      <c r="NC782" s="1048">
        <v>362.3770823536106</v>
      </c>
      <c r="ND782" s="1048">
        <v>423.12729388331758</v>
      </c>
      <c r="NE782" s="1048">
        <v>333.73601026663732</v>
      </c>
      <c r="NF782" s="1048">
        <v>300.37358521663936</v>
      </c>
      <c r="NG782" s="1048">
        <v>375.75773440720491</v>
      </c>
      <c r="NH782" s="1048">
        <v>400.79788652541782</v>
      </c>
      <c r="NI782" s="1048">
        <v>469.74652919286399</v>
      </c>
      <c r="NJ782" s="1048">
        <v>540.64988222711861</v>
      </c>
      <c r="NK782" s="1048">
        <v>538.30465153241232</v>
      </c>
      <c r="NL782" s="1048">
        <v>476.22038501662848</v>
      </c>
      <c r="NM782" s="1048">
        <v>457.08059555899911</v>
      </c>
      <c r="NN782" s="1048">
        <v>420.83889874936096</v>
      </c>
      <c r="NO782" s="1048">
        <v>438.47854528626192</v>
      </c>
      <c r="NP782" s="1048">
        <v>396.66643909711206</v>
      </c>
      <c r="NQ782" s="1048">
        <v>375.30292778118041</v>
      </c>
      <c r="NR782" s="1048">
        <v>211.94238291507025</v>
      </c>
      <c r="NS782" s="1048">
        <v>266.09669989620181</v>
      </c>
      <c r="NT782" s="1048">
        <v>302.11773622062515</v>
      </c>
      <c r="NU782" s="1048">
        <v>238.115595976675</v>
      </c>
      <c r="NV782" s="1048">
        <v>271.45587661735374</v>
      </c>
      <c r="NW782" s="1048">
        <v>284.56138577850362</v>
      </c>
      <c r="NX782" s="1048">
        <v>341.54746640133845</v>
      </c>
      <c r="NY782" s="1048">
        <v>310.96120266727883</v>
      </c>
      <c r="NZ782" s="1048">
        <v>293.13279858004773</v>
      </c>
      <c r="OA782" s="1048">
        <v>408.41442712294588</v>
      </c>
      <c r="OB782" s="1048">
        <v>412.74924370207503</v>
      </c>
      <c r="OC782" s="1048">
        <v>372.52467397514073</v>
      </c>
      <c r="OD782" s="1048">
        <v>371.86878466664297</v>
      </c>
      <c r="OE782" s="1048">
        <v>311.27075146412636</v>
      </c>
      <c r="OF782" s="1048">
        <v>305.0193862954834</v>
      </c>
      <c r="OG782" s="1048">
        <v>307.82410619631929</v>
      </c>
      <c r="OH782" s="1048">
        <v>319.72566240795402</v>
      </c>
      <c r="OI782" s="1048">
        <v>349.46738594259034</v>
      </c>
      <c r="OJ782" s="1048">
        <v>319.63033883782674</v>
      </c>
      <c r="OK782" s="1048">
        <v>432.86455079816426</v>
      </c>
      <c r="OL782" s="1048">
        <v>460.93313358112704</v>
      </c>
      <c r="OM782" s="1048">
        <v>512.14934861395034</v>
      </c>
      <c r="ON782" s="1048">
        <v>496.67779129645783</v>
      </c>
      <c r="OO782" s="1048">
        <v>523.43398007787221</v>
      </c>
      <c r="OP782" s="1048">
        <v>432.04593293619052</v>
      </c>
      <c r="OQ782" s="1048">
        <v>471.57148998827199</v>
      </c>
      <c r="OR782" s="1048">
        <v>531.1776879704471</v>
      </c>
      <c r="OS782" s="1048">
        <v>478.81044594119703</v>
      </c>
      <c r="OT782" s="1048">
        <v>471.47133090318454</v>
      </c>
      <c r="OU782" s="311"/>
      <c r="OV782" s="490"/>
      <c r="OW782" s="311"/>
      <c r="OX782" s="632">
        <v>682</v>
      </c>
      <c r="OY782">
        <v>11831</v>
      </c>
      <c r="OZ782">
        <v>9594</v>
      </c>
      <c r="PA782">
        <v>10144</v>
      </c>
      <c r="PB782">
        <v>11979.520503477743</v>
      </c>
      <c r="PC782">
        <v>12715.348778606585</v>
      </c>
      <c r="PD782">
        <v>15807.327176732435</v>
      </c>
      <c r="PE782">
        <v>18263.143751965952</v>
      </c>
      <c r="PF782">
        <v>18238.441124377856</v>
      </c>
      <c r="PG782">
        <v>19009.953846921726</v>
      </c>
      <c r="PH782">
        <v>19260.098034391682</v>
      </c>
      <c r="PI782">
        <v>17787.298135453922</v>
      </c>
      <c r="PJ782">
        <v>19053.687510447318</v>
      </c>
      <c r="PK782">
        <v>18785.443545043316</v>
      </c>
      <c r="PL782">
        <v>15521.622036982599</v>
      </c>
      <c r="PM782">
        <v>17465.670889865807</v>
      </c>
      <c r="PN782">
        <v>18013.865236551665</v>
      </c>
      <c r="PO782">
        <v>22743.168419303773</v>
      </c>
      <c r="PP782">
        <v>24563.737477102186</v>
      </c>
      <c r="PQ782">
        <v>22781.847464908005</v>
      </c>
      <c r="PR782">
        <v>19648.883533057655</v>
      </c>
      <c r="PS782">
        <v>17401.640919391706</v>
      </c>
      <c r="PT782">
        <v>17578.115051036075</v>
      </c>
      <c r="PU782">
        <v>20961.229263058231</v>
      </c>
      <c r="PV782">
        <v>18342.214708549629</v>
      </c>
      <c r="PW782">
        <v>20177.944633003623</v>
      </c>
      <c r="PX782">
        <v>19997.43960414685</v>
      </c>
      <c r="PY782">
        <v>23331.445319763629</v>
      </c>
      <c r="PZ782">
        <v>23946.222635345046</v>
      </c>
      <c r="QA782">
        <v>23025.630351478263</v>
      </c>
      <c r="QB782">
        <v>23964.765842026693</v>
      </c>
      <c r="QC782">
        <v>23687.682114547366</v>
      </c>
      <c r="QD782">
        <v>24204.33027751081</v>
      </c>
      <c r="QE782">
        <v>18334.560589542856</v>
      </c>
      <c r="QF782">
        <v>15949.66350576575</v>
      </c>
      <c r="QG782">
        <v>16473.019942362014</v>
      </c>
      <c r="QH782">
        <v>15266.354524228696</v>
      </c>
      <c r="QI782">
        <v>17767.735631749409</v>
      </c>
      <c r="QJ782">
        <v>18787.348288590478</v>
      </c>
      <c r="QK782">
        <v>20895.771859756609</v>
      </c>
      <c r="QL782">
        <v>18773.217344462482</v>
      </c>
      <c r="QM782">
        <v>16638.953394610835</v>
      </c>
      <c r="QN782">
        <v>13653.503727533422</v>
      </c>
      <c r="QO782">
        <v>10385.650598945207</v>
      </c>
      <c r="QP782">
        <v>12073.218738744325</v>
      </c>
      <c r="QQ782">
        <v>11062.393828366172</v>
      </c>
      <c r="QR782">
        <v>12649.864993814925</v>
      </c>
      <c r="QS782">
        <v>12808.155293519358</v>
      </c>
      <c r="QT782">
        <v>14691.824764309649</v>
      </c>
      <c r="QU782">
        <v>14287.442137818238</v>
      </c>
      <c r="QV782">
        <v>14607.756061136926</v>
      </c>
      <c r="QW782">
        <v>11132.826514786415</v>
      </c>
      <c r="QY782" s="147"/>
      <c r="RA782" s="632">
        <v>682</v>
      </c>
      <c r="RB782">
        <v>29568</v>
      </c>
      <c r="RC782">
        <v>26180.000000000004</v>
      </c>
      <c r="RD782">
        <v>58520.000000000007</v>
      </c>
      <c r="RE782">
        <v>61912.987004760631</v>
      </c>
      <c r="RF782">
        <v>57201.251498557613</v>
      </c>
      <c r="RG782">
        <v>59449.437656785529</v>
      </c>
      <c r="RH782">
        <v>57934.846544532484</v>
      </c>
      <c r="RI782">
        <v>62004.100917204596</v>
      </c>
      <c r="RJ782">
        <v>59898.456929410182</v>
      </c>
      <c r="RK782">
        <v>54798.408196987381</v>
      </c>
      <c r="RL782">
        <v>48158.857991862475</v>
      </c>
      <c r="RM782">
        <v>46051.129490457955</v>
      </c>
      <c r="RN782">
        <v>51673.3829545677</v>
      </c>
      <c r="RO782">
        <v>46462.947163593424</v>
      </c>
      <c r="RP782">
        <v>50742.447887582864</v>
      </c>
      <c r="RQ782">
        <v>55087.998438125738</v>
      </c>
      <c r="RR782">
        <v>52491.346320206838</v>
      </c>
      <c r="RS782">
        <v>60081.558258677112</v>
      </c>
      <c r="RT782">
        <v>72342.435305651568</v>
      </c>
      <c r="RU782">
        <v>73463.899566182794</v>
      </c>
      <c r="RV782">
        <v>74395.06696662592</v>
      </c>
      <c r="RW782">
        <v>69988.067117349026</v>
      </c>
      <c r="RX782">
        <v>77023.390123159974</v>
      </c>
      <c r="RY782">
        <v>84889.285186582449</v>
      </c>
      <c r="RZ782">
        <v>82897.90035619706</v>
      </c>
      <c r="SA782">
        <v>68370.208320975755</v>
      </c>
      <c r="SB782">
        <v>60591.842288848093</v>
      </c>
      <c r="SC782">
        <v>62480.369666866936</v>
      </c>
      <c r="SD782">
        <v>56063.021108237488</v>
      </c>
      <c r="SE782">
        <v>55217.123505543073</v>
      </c>
      <c r="SF782">
        <v>54371.869067270483</v>
      </c>
      <c r="SG782">
        <v>56244.925267486826</v>
      </c>
      <c r="SH782">
        <v>43837.441764943826</v>
      </c>
      <c r="SI782">
        <v>47555.423056017346</v>
      </c>
      <c r="SJ782">
        <v>51398.617544704604</v>
      </c>
      <c r="SK782">
        <v>56334.783184809196</v>
      </c>
      <c r="SL782">
        <v>50570.436549496204</v>
      </c>
      <c r="SM782">
        <v>54058.590355737157</v>
      </c>
      <c r="SN782">
        <v>55911.399334103451</v>
      </c>
      <c r="SO782">
        <v>54958.311874726838</v>
      </c>
      <c r="SP782">
        <v>54873.480712813493</v>
      </c>
      <c r="SQ782">
        <v>59241.247206868633</v>
      </c>
      <c r="SR782">
        <v>62302.549062958846</v>
      </c>
      <c r="SS782">
        <v>54067.815748661822</v>
      </c>
      <c r="ST782">
        <v>69491.772896239432</v>
      </c>
      <c r="SU782">
        <v>68938.334228171618</v>
      </c>
      <c r="SV782">
        <v>64660.059420004021</v>
      </c>
      <c r="SW782">
        <v>56011.066394613794</v>
      </c>
      <c r="SX782">
        <v>59615.958854776909</v>
      </c>
      <c r="SY782">
        <v>63154.370683038054</v>
      </c>
      <c r="SZ782">
        <v>66189.59454623636</v>
      </c>
      <c r="TB782" s="147"/>
      <c r="TD782" s="632">
        <v>682</v>
      </c>
      <c r="TE782">
        <v>5636</v>
      </c>
      <c r="TF782">
        <v>4947.8</v>
      </c>
      <c r="TG782">
        <v>6270</v>
      </c>
      <c r="TH782">
        <v>5420.883997625102</v>
      </c>
      <c r="TI782">
        <v>5707.9761105135467</v>
      </c>
      <c r="TJ782">
        <v>5072.2593069144532</v>
      </c>
      <c r="TK782">
        <v>4835.7415673075848</v>
      </c>
      <c r="TL782">
        <v>6169.0496205678801</v>
      </c>
      <c r="TM782">
        <v>6330.5562728547966</v>
      </c>
      <c r="TN782">
        <v>5577.179776603718</v>
      </c>
      <c r="TO782">
        <v>4880.0723315326759</v>
      </c>
      <c r="TP782">
        <v>4954.305590874008</v>
      </c>
      <c r="TQ782">
        <v>5641.6129990475283</v>
      </c>
      <c r="TR782">
        <v>5849.1249892841051</v>
      </c>
      <c r="TS782">
        <v>6231.4588563664856</v>
      </c>
      <c r="TT782">
        <v>6410.4002619240637</v>
      </c>
      <c r="TU782">
        <v>4599.540097094814</v>
      </c>
      <c r="TV782">
        <v>6065.3495627215007</v>
      </c>
      <c r="TW782">
        <v>6079.4340155094596</v>
      </c>
      <c r="TX782">
        <v>5709.1491772592144</v>
      </c>
      <c r="TY782">
        <v>3953.574023231281</v>
      </c>
      <c r="TZ782">
        <v>3502.0865822097935</v>
      </c>
      <c r="UA782">
        <v>4497.7882561382785</v>
      </c>
      <c r="UB782">
        <v>4906.3469164322687</v>
      </c>
      <c r="UC782">
        <v>6738.5838850418668</v>
      </c>
      <c r="UD782">
        <v>6881.3717727408784</v>
      </c>
      <c r="UE782">
        <v>6225.1558496641055</v>
      </c>
      <c r="UF782">
        <v>8827.4304809650457</v>
      </c>
      <c r="UG782">
        <v>6217.9534640713964</v>
      </c>
      <c r="UH782">
        <v>6080.3655144763334</v>
      </c>
      <c r="UI782">
        <v>6356.7647603529722</v>
      </c>
      <c r="UJ782">
        <v>5398.4360554188443</v>
      </c>
      <c r="UK782">
        <v>4916.5896152559963</v>
      </c>
      <c r="UL782">
        <v>4688.7038807130657</v>
      </c>
      <c r="UM782">
        <v>4784.5778650293387</v>
      </c>
      <c r="UN782">
        <v>6189.681722704514</v>
      </c>
      <c r="UO782">
        <v>5603.2675843817487</v>
      </c>
      <c r="UP782">
        <v>3647.9128614118549</v>
      </c>
      <c r="UQ782">
        <v>3896.4087933819769</v>
      </c>
      <c r="UR782">
        <v>3761.124808524879</v>
      </c>
      <c r="US782">
        <v>5201.6755666105864</v>
      </c>
      <c r="UT782">
        <v>5086.4653124390688</v>
      </c>
      <c r="UU782">
        <v>4745.2272701313714</v>
      </c>
      <c r="UV782">
        <v>4751.7513880469342</v>
      </c>
      <c r="UW782">
        <v>4824.0196433751444</v>
      </c>
      <c r="UX782">
        <v>5732.0907242974481</v>
      </c>
      <c r="UY782">
        <v>5846.2895250585425</v>
      </c>
      <c r="UZ782">
        <v>3974.8109656465567</v>
      </c>
      <c r="VA782">
        <v>3591.6927524358766</v>
      </c>
      <c r="VB782">
        <v>5414.4605412527844</v>
      </c>
      <c r="VC782">
        <v>4547.7642204358535</v>
      </c>
      <c r="VE782" s="147"/>
      <c r="VJ782" s="632">
        <v>682</v>
      </c>
      <c r="VK782" s="486">
        <f t="shared" si="811"/>
        <v>739.55899999999986</v>
      </c>
      <c r="VL782" s="486">
        <f t="shared" si="812"/>
        <v>696.1318</v>
      </c>
      <c r="VM782" s="486">
        <f t="shared" si="813"/>
        <v>731.99691344693838</v>
      </c>
      <c r="VN782" s="486">
        <f t="shared" si="814"/>
        <v>737.74591771098278</v>
      </c>
      <c r="VO782" s="486">
        <f t="shared" si="815"/>
        <v>819.7719397748682</v>
      </c>
      <c r="VP782" s="486">
        <f t="shared" si="816"/>
        <v>1082.6356903037699</v>
      </c>
      <c r="VQ782" s="486">
        <f t="shared" si="817"/>
        <v>1103.2847326790431</v>
      </c>
      <c r="VR782" s="486">
        <f t="shared" si="818"/>
        <v>1009.8500704652794</v>
      </c>
      <c r="VS782" s="486">
        <f t="shared" si="819"/>
        <v>976.64514338965341</v>
      </c>
      <c r="VT782" s="486">
        <f t="shared" si="820"/>
        <v>984.27661457303134</v>
      </c>
      <c r="VU782" s="486">
        <f t="shared" si="821"/>
        <v>1031.4127037332551</v>
      </c>
      <c r="VV782" s="486">
        <f t="shared" si="822"/>
        <v>1135.1616343626979</v>
      </c>
      <c r="VW782" s="486">
        <f t="shared" si="823"/>
        <v>1114.941342663288</v>
      </c>
      <c r="VX782" s="486">
        <f t="shared" si="824"/>
        <v>1102.9768345785742</v>
      </c>
      <c r="VY782" s="486">
        <f t="shared" si="825"/>
        <v>1128.9427410457222</v>
      </c>
      <c r="VZ782" s="486">
        <f t="shared" si="826"/>
        <v>1226.6507311837825</v>
      </c>
      <c r="WA782" s="486">
        <f t="shared" si="827"/>
        <v>1075.7107401652477</v>
      </c>
      <c r="WB782" s="486">
        <f t="shared" si="828"/>
        <v>943.63732219809845</v>
      </c>
      <c r="WC782" s="486">
        <f t="shared" si="829"/>
        <v>841.69395867277888</v>
      </c>
      <c r="WD782" s="486">
        <f t="shared" si="830"/>
        <v>1005.2147772373344</v>
      </c>
      <c r="WE782" s="486">
        <f t="shared" si="831"/>
        <v>1055.5841509118766</v>
      </c>
      <c r="WF782" s="486">
        <f t="shared" si="832"/>
        <v>1094.7835675965437</v>
      </c>
      <c r="WG782" s="486">
        <f t="shared" si="833"/>
        <v>1026.6541667933809</v>
      </c>
      <c r="WH782" s="486">
        <f t="shared" si="834"/>
        <v>1133.1461193000209</v>
      </c>
      <c r="WI782" s="486">
        <f t="shared" si="835"/>
        <v>1165.791362278178</v>
      </c>
      <c r="WJ782" s="486">
        <f t="shared" si="836"/>
        <v>1341.9043911468739</v>
      </c>
      <c r="WK782" s="486">
        <f t="shared" si="837"/>
        <v>1204.4195714467573</v>
      </c>
      <c r="WL782" s="486">
        <f t="shared" si="838"/>
        <v>1160.6290502608626</v>
      </c>
      <c r="WM782" s="486">
        <f t="shared" si="839"/>
        <v>1077.1615649309956</v>
      </c>
      <c r="WN782" s="486">
        <f t="shared" si="840"/>
        <v>1023.4251908202943</v>
      </c>
      <c r="WO782" s="486">
        <f t="shared" si="841"/>
        <v>1013.4628407998603</v>
      </c>
      <c r="WP782" s="486">
        <f t="shared" si="842"/>
        <v>1042.7255253880444</v>
      </c>
      <c r="WQ782" s="486">
        <f t="shared" si="843"/>
        <v>1001.187075757015</v>
      </c>
      <c r="WR782" s="486">
        <f t="shared" si="844"/>
        <v>959.06278840216839</v>
      </c>
      <c r="WS782" s="486">
        <f t="shared" si="845"/>
        <v>951.08684747649636</v>
      </c>
      <c r="WT782" s="486">
        <f t="shared" si="846"/>
        <v>1021.1621098411038</v>
      </c>
      <c r="WU782" s="486">
        <f t="shared" si="847"/>
        <v>836.34844570757184</v>
      </c>
      <c r="WV782" s="486">
        <f t="shared" si="848"/>
        <v>842.44304839521408</v>
      </c>
      <c r="WW782" s="486">
        <f t="shared" si="849"/>
        <v>907.25373992606387</v>
      </c>
      <c r="WX782" s="486">
        <f t="shared" si="850"/>
        <v>875.05805432881039</v>
      </c>
      <c r="WY782" s="486">
        <f t="shared" si="851"/>
        <v>929.054407227355</v>
      </c>
      <c r="WZ782" s="486">
        <f t="shared" si="852"/>
        <v>918.70769610519255</v>
      </c>
      <c r="XA782" s="486">
        <f t="shared" si="853"/>
        <v>1092.7633434012339</v>
      </c>
      <c r="XB782" s="486">
        <f t="shared" si="854"/>
        <v>1062.9101253794822</v>
      </c>
      <c r="XC782" s="486">
        <f t="shared" si="855"/>
        <v>1075.3965823522806</v>
      </c>
      <c r="XD782" s="486">
        <f t="shared" si="856"/>
        <v>1075.9499152363896</v>
      </c>
      <c r="XE782" s="486">
        <f t="shared" si="857"/>
        <v>969.02420006070429</v>
      </c>
      <c r="XF782" s="486">
        <f t="shared" si="858"/>
        <v>983.32493358580723</v>
      </c>
      <c r="XG782" s="486">
        <f t="shared" si="859"/>
        <v>1032.9829528392518</v>
      </c>
      <c r="XH782" s="486">
        <f t="shared" si="860"/>
        <v>1157.148392754628</v>
      </c>
      <c r="XI782" s="486">
        <f t="shared" si="861"/>
        <v>1088.3410253860129</v>
      </c>
      <c r="XJ782" s="118">
        <f t="shared" si="862"/>
        <v>1011.9045841964862</v>
      </c>
      <c r="XK782" s="1008">
        <f t="shared" si="863"/>
        <v>999</v>
      </c>
    </row>
    <row r="783" spans="25:635" x14ac:dyDescent="0.45">
      <c r="Y783" s="147"/>
      <c r="AA783" s="632">
        <v>774</v>
      </c>
      <c r="AB783" s="26">
        <v>1636</v>
      </c>
      <c r="AC783" s="26">
        <v>1636</v>
      </c>
      <c r="AD783" s="26">
        <v>1343.7730165891121</v>
      </c>
      <c r="AE783" s="26">
        <v>1924.9291780141843</v>
      </c>
      <c r="AF783" s="26">
        <v>1355.1541195700017</v>
      </c>
      <c r="AG783" s="26">
        <v>1528.5257656609715</v>
      </c>
      <c r="AH783" s="26">
        <v>1467.1543318419679</v>
      </c>
      <c r="AI783" s="26">
        <v>1413.4351185657119</v>
      </c>
      <c r="AJ783" s="26">
        <v>1113.3499051733188</v>
      </c>
      <c r="AK783" s="26">
        <v>1713.6649812053752</v>
      </c>
      <c r="AL783" s="26">
        <v>1986.8247250382008</v>
      </c>
      <c r="AM783" s="26">
        <v>1934.5587475914867</v>
      </c>
      <c r="AN783" s="26">
        <v>1861.2365978550176</v>
      </c>
      <c r="AO783" s="26">
        <v>1789.126610522103</v>
      </c>
      <c r="AP783" s="26">
        <v>1528.6202329744856</v>
      </c>
      <c r="AQ783" s="26">
        <v>1398.3136380250669</v>
      </c>
      <c r="AR783" s="26">
        <v>1981.4717779245473</v>
      </c>
      <c r="AS783" s="26">
        <v>2343.8072545265436</v>
      </c>
      <c r="AT783" s="26">
        <v>1720.8476062965369</v>
      </c>
      <c r="AU783" s="26">
        <v>1724.5765266324888</v>
      </c>
      <c r="AV783" s="26">
        <v>1330.3595447388229</v>
      </c>
      <c r="AW783" s="26">
        <v>1026.1235994625176</v>
      </c>
      <c r="AX783" s="26">
        <v>1142.7786365869017</v>
      </c>
      <c r="AY783" s="26">
        <v>1261.3354545192885</v>
      </c>
      <c r="AZ783" s="26">
        <v>1520.8492612815901</v>
      </c>
      <c r="BA783" s="26">
        <v>1688.6175577867991</v>
      </c>
      <c r="BB783" s="26">
        <v>1392.2276104655252</v>
      </c>
      <c r="BC783" s="26">
        <v>1071.9649867713797</v>
      </c>
      <c r="BD783" s="26">
        <v>1328.0283791463394</v>
      </c>
      <c r="BE783" s="26">
        <v>1326.8184975270085</v>
      </c>
      <c r="BF783" s="26">
        <v>1804.2648188899609</v>
      </c>
      <c r="BG783" s="26">
        <v>2093.528457909425</v>
      </c>
      <c r="BH783" s="26">
        <v>1893.5034131125801</v>
      </c>
      <c r="BI783" s="26">
        <v>1651.4851511023121</v>
      </c>
      <c r="BJ783" s="26">
        <v>1735.4435537025054</v>
      </c>
      <c r="BK783" s="26">
        <v>1634.6940066051015</v>
      </c>
      <c r="BL783" s="26">
        <v>1221.3426782543299</v>
      </c>
      <c r="BM783" s="26">
        <v>1562.1315209068769</v>
      </c>
      <c r="BN783" s="26">
        <v>1688.5294255137264</v>
      </c>
      <c r="BO783" s="26">
        <v>1828.7165022267291</v>
      </c>
      <c r="BP783" s="26">
        <v>2155.0518565136922</v>
      </c>
      <c r="BQ783" s="26">
        <v>2064.0374703994516</v>
      </c>
      <c r="BR783" s="26">
        <v>2116.0892653317355</v>
      </c>
      <c r="BS783" s="26">
        <v>2454.6680713247824</v>
      </c>
      <c r="BT783" s="26">
        <v>2517.3341150547581</v>
      </c>
      <c r="BU783" s="26">
        <v>2252.0426558665754</v>
      </c>
      <c r="BV783" s="26">
        <v>2044.7919967413786</v>
      </c>
      <c r="BW783" s="26">
        <v>2406.2489851673649</v>
      </c>
      <c r="BX783" s="26">
        <v>2467.1608223627009</v>
      </c>
      <c r="BY783" s="26">
        <v>2683.0248628035542</v>
      </c>
      <c r="BZ783" s="26">
        <v>2672.2162933579707</v>
      </c>
      <c r="CA783" s="16"/>
      <c r="CB783" s="147"/>
      <c r="CC783" s="16"/>
      <c r="CD783" s="632">
        <v>774</v>
      </c>
      <c r="CE783" s="26">
        <v>365</v>
      </c>
      <c r="CF783" s="26">
        <v>348</v>
      </c>
      <c r="CG783" s="1048">
        <v>267.99050053319638</v>
      </c>
      <c r="CH783" s="1048">
        <v>343.80053674138719</v>
      </c>
      <c r="CI783" s="1048">
        <v>331.28331654836609</v>
      </c>
      <c r="CJ783" s="1048">
        <v>228.68977027619721</v>
      </c>
      <c r="CK783" s="1048">
        <v>284.29375347484483</v>
      </c>
      <c r="CL783" s="1048">
        <v>361.30481101559116</v>
      </c>
      <c r="CM783" s="1048">
        <v>369.51092224237232</v>
      </c>
      <c r="CN783" s="1048">
        <v>396.80861774061185</v>
      </c>
      <c r="CO783" s="1048">
        <v>384.39534424604892</v>
      </c>
      <c r="CP783" s="1048">
        <v>202.585839786668</v>
      </c>
      <c r="CQ783" s="1048">
        <v>334.81723879628589</v>
      </c>
      <c r="CR783" s="1048">
        <v>469.37061886650861</v>
      </c>
      <c r="CS783" s="1048">
        <v>442.44444897259433</v>
      </c>
      <c r="CT783" s="1048">
        <v>430.89105396016902</v>
      </c>
      <c r="CU783" s="1048">
        <v>525.14686289439237</v>
      </c>
      <c r="CV783" s="1048">
        <v>442.91452242742935</v>
      </c>
      <c r="CW783" s="1048">
        <v>433.38387804128934</v>
      </c>
      <c r="CX783" s="1048">
        <v>450.47013804035367</v>
      </c>
      <c r="CY783" s="1048">
        <v>413.99320076996355</v>
      </c>
      <c r="CZ783" s="1048">
        <v>372.48446768780724</v>
      </c>
      <c r="DA783" s="1048">
        <v>383.7809886404799</v>
      </c>
      <c r="DB783" s="1048">
        <v>313.32825483088504</v>
      </c>
      <c r="DC783" s="1048">
        <v>351.67386908211307</v>
      </c>
      <c r="DD783" s="1048">
        <v>471.73852874084503</v>
      </c>
      <c r="DE783" s="1048">
        <v>505.20091239037254</v>
      </c>
      <c r="DF783" s="1048">
        <v>493.18815538930437</v>
      </c>
      <c r="DG783" s="1048">
        <v>504.47720140619083</v>
      </c>
      <c r="DH783" s="1048">
        <v>495.91515961180579</v>
      </c>
      <c r="DI783" s="1048">
        <v>439.9235929889777</v>
      </c>
      <c r="DJ783" s="1048">
        <v>371.15632272267203</v>
      </c>
      <c r="DK783" s="1048">
        <v>404.83034101760819</v>
      </c>
      <c r="DL783" s="1048">
        <v>448.78329725949868</v>
      </c>
      <c r="DM783" s="1048">
        <v>390.53363136543373</v>
      </c>
      <c r="DN783" s="1048">
        <v>342.52068299661516</v>
      </c>
      <c r="DO783" s="1048">
        <v>394.22735875864515</v>
      </c>
      <c r="DP783" s="1048">
        <v>426.67403301429721</v>
      </c>
      <c r="DQ783" s="1048">
        <v>412.97479359393429</v>
      </c>
      <c r="DR783" s="1048">
        <v>376.12414304333328</v>
      </c>
      <c r="DS783" s="1048">
        <v>410.98010328142152</v>
      </c>
      <c r="DT783" s="1048">
        <v>556.97658555101748</v>
      </c>
      <c r="DU783" s="1048">
        <v>470.71013747764511</v>
      </c>
      <c r="DV783" s="1048">
        <v>434.99449334375447</v>
      </c>
      <c r="DW783" s="1048">
        <v>339.14631033665057</v>
      </c>
      <c r="DX783" s="1048">
        <v>376.98151887457777</v>
      </c>
      <c r="DY783" s="1048">
        <v>398.61866281779419</v>
      </c>
      <c r="DZ783" s="1048">
        <v>380.18001982627391</v>
      </c>
      <c r="EA783" s="1048">
        <v>296.47903846600633</v>
      </c>
      <c r="EB783" s="1048">
        <v>237.9686625162031</v>
      </c>
      <c r="EC783" s="1048">
        <v>274.24808993903088</v>
      </c>
      <c r="ED783" s="16"/>
      <c r="EE783" s="16"/>
      <c r="EF783" s="147"/>
      <c r="EG783" s="16"/>
      <c r="EH783" s="632">
        <v>774</v>
      </c>
      <c r="EI783" s="488">
        <v>11831</v>
      </c>
      <c r="EJ783" s="488">
        <v>9594</v>
      </c>
      <c r="EK783" s="488">
        <v>10144</v>
      </c>
      <c r="EL783" s="488">
        <v>11584.510857024863</v>
      </c>
      <c r="EM783" s="488">
        <v>13615.760629743594</v>
      </c>
      <c r="EN783" s="488">
        <v>13675.938639294311</v>
      </c>
      <c r="EO783" s="488">
        <v>8833.7964915842567</v>
      </c>
      <c r="EP783" s="488">
        <v>9160.7413428186464</v>
      </c>
      <c r="EQ783" s="488">
        <v>13735.343879963113</v>
      </c>
      <c r="ER783" s="488">
        <v>16644.385220811968</v>
      </c>
      <c r="ES783" s="488">
        <v>17647.253933395645</v>
      </c>
      <c r="ET783" s="488">
        <v>17290.665451915571</v>
      </c>
      <c r="EU783" s="488">
        <v>14246.141806544387</v>
      </c>
      <c r="EV783" s="488">
        <v>14813.570871923059</v>
      </c>
      <c r="EW783" s="488">
        <v>13605.613618811431</v>
      </c>
      <c r="EX783" s="488">
        <v>13330.027579488104</v>
      </c>
      <c r="EY783" s="488">
        <v>13492.229209370655</v>
      </c>
      <c r="EZ783" s="488">
        <v>13745.076438213518</v>
      </c>
      <c r="FA783" s="488">
        <v>14809.243347791335</v>
      </c>
      <c r="FB783" s="488">
        <v>14839.696252657486</v>
      </c>
      <c r="FC783" s="488">
        <v>14753.046996616922</v>
      </c>
      <c r="FD783" s="488">
        <v>11588.639739225742</v>
      </c>
      <c r="FE783" s="488">
        <v>10714.350380575621</v>
      </c>
      <c r="FF783" s="488">
        <v>13415.810322251735</v>
      </c>
      <c r="FG783" s="488">
        <v>15991.570527327031</v>
      </c>
      <c r="FH783" s="488">
        <v>16398.017469117643</v>
      </c>
      <c r="FI783" s="488">
        <v>16072.095601274897</v>
      </c>
      <c r="FJ783" s="488">
        <v>16643.002750170828</v>
      </c>
      <c r="FK783" s="488">
        <v>20714.09767083991</v>
      </c>
      <c r="FL783" s="488">
        <v>18096.312396749763</v>
      </c>
      <c r="FM783" s="488">
        <v>17437.346018964297</v>
      </c>
      <c r="FN783" s="488">
        <v>17394.468449083433</v>
      </c>
      <c r="FO783" s="488">
        <v>20475.486408648634</v>
      </c>
      <c r="FP783" s="488">
        <v>20194.849981305644</v>
      </c>
      <c r="FQ783" s="488">
        <v>20953.622239336684</v>
      </c>
      <c r="FR783" s="488">
        <v>22108.841337727692</v>
      </c>
      <c r="FS783" s="488">
        <v>20393.803123496444</v>
      </c>
      <c r="FT783" s="488">
        <v>19830.612540240432</v>
      </c>
      <c r="FU783" s="488">
        <v>18781.291448122458</v>
      </c>
      <c r="FV783" s="488">
        <v>18927.803108724973</v>
      </c>
      <c r="FW783" s="488">
        <v>14244.205206835068</v>
      </c>
      <c r="FX783" s="488">
        <v>12571.453431268956</v>
      </c>
      <c r="FY783" s="488">
        <v>12460.012519533188</v>
      </c>
      <c r="FZ783" s="488">
        <v>14989.022918613427</v>
      </c>
      <c r="GA783" s="488">
        <v>13212.350266933145</v>
      </c>
      <c r="GB783" s="488">
        <v>13100.885169039351</v>
      </c>
      <c r="GC783" s="488">
        <v>11059.849927509573</v>
      </c>
      <c r="GD783" s="488">
        <v>9467.2278394277637</v>
      </c>
      <c r="GE783" s="488">
        <v>12400.833614941017</v>
      </c>
      <c r="GF783" s="488">
        <v>13697.020637482348</v>
      </c>
      <c r="GG783" s="488">
        <v>11530.677715705509</v>
      </c>
      <c r="GH783" s="16"/>
      <c r="GI783" s="147"/>
      <c r="GJ783" s="16"/>
      <c r="GK783" s="632">
        <v>774</v>
      </c>
      <c r="GL783" s="16">
        <v>29568</v>
      </c>
      <c r="GM783" s="16">
        <v>26180.000000000004</v>
      </c>
      <c r="GN783" s="16">
        <v>58520.000000000007</v>
      </c>
      <c r="GO783" s="311">
        <v>45073.937124357486</v>
      </c>
      <c r="GP783" s="311">
        <v>48503.257322888167</v>
      </c>
      <c r="GQ783" s="311">
        <v>46487.627122886079</v>
      </c>
      <c r="GR783" s="311">
        <v>47078.479386046594</v>
      </c>
      <c r="GS783" s="311">
        <v>49383.326779877832</v>
      </c>
      <c r="GT783" s="311">
        <v>55399.214113694165</v>
      </c>
      <c r="GU783" s="311">
        <v>61090.238943913959</v>
      </c>
      <c r="GV783" s="311">
        <v>64680.012056713706</v>
      </c>
      <c r="GW783" s="311">
        <v>66938.053414850903</v>
      </c>
      <c r="GX783" s="311">
        <v>66098.229141547316</v>
      </c>
      <c r="GY783" s="311">
        <v>65769.20430827736</v>
      </c>
      <c r="GZ783" s="311">
        <v>59156.791024683051</v>
      </c>
      <c r="HA783" s="311">
        <v>53810.369719691254</v>
      </c>
      <c r="HB783" s="311">
        <v>56111.793955639405</v>
      </c>
      <c r="HC783" s="311">
        <v>61618.116241700656</v>
      </c>
      <c r="HD783" s="311">
        <v>70004.596225777161</v>
      </c>
      <c r="HE783" s="311">
        <v>58041.097526216516</v>
      </c>
      <c r="HF783" s="311">
        <v>65340.035231588721</v>
      </c>
      <c r="HG783" s="311">
        <v>58753.270426436022</v>
      </c>
      <c r="HH783" s="311">
        <v>58093.309415727221</v>
      </c>
      <c r="HI783" s="311">
        <v>50343.983509233207</v>
      </c>
      <c r="HJ783" s="311">
        <v>46838.82527158934</v>
      </c>
      <c r="HK783" s="311">
        <v>48811.153145636512</v>
      </c>
      <c r="HL783" s="311">
        <v>50582.758820580129</v>
      </c>
      <c r="HM783" s="311">
        <v>39793.268449644027</v>
      </c>
      <c r="HN783" s="311">
        <v>39660.76826226811</v>
      </c>
      <c r="HO783" s="311">
        <v>42247.115815950172</v>
      </c>
      <c r="HP783" s="311">
        <v>41850.954981011324</v>
      </c>
      <c r="HQ783" s="311">
        <v>37948.410593209272</v>
      </c>
      <c r="HR783" s="311">
        <v>38728.188011153718</v>
      </c>
      <c r="HS783" s="311">
        <v>41565.849286944198</v>
      </c>
      <c r="HT783" s="311">
        <v>41086.792299375433</v>
      </c>
      <c r="HU783" s="311">
        <v>47951.922083396654</v>
      </c>
      <c r="HV783" s="311">
        <v>44676.517250749843</v>
      </c>
      <c r="HW783" s="311">
        <v>44162.491738178076</v>
      </c>
      <c r="HX783" s="311">
        <v>52683.605243432372</v>
      </c>
      <c r="HY783" s="311">
        <v>50515.614918482395</v>
      </c>
      <c r="HZ783" s="311">
        <v>61256.163689843372</v>
      </c>
      <c r="IA783" s="311">
        <v>67799.215223786945</v>
      </c>
      <c r="IB783" s="311">
        <v>72175.641440410443</v>
      </c>
      <c r="IC783" s="311">
        <v>57107.687649714309</v>
      </c>
      <c r="ID783" s="311">
        <v>57705.598632646084</v>
      </c>
      <c r="IE783" s="311">
        <v>69743.824426277657</v>
      </c>
      <c r="IF783" s="311">
        <v>67349.848961274911</v>
      </c>
      <c r="IG783" s="311">
        <v>78339.109259446821</v>
      </c>
      <c r="IH783" s="311">
        <v>75332.362647428134</v>
      </c>
      <c r="II783" s="311">
        <v>76655.999757014579</v>
      </c>
      <c r="IJ783" s="311">
        <v>72593.671136461024</v>
      </c>
      <c r="IL783" s="147"/>
      <c r="IN783" s="632">
        <v>774</v>
      </c>
      <c r="IO783" s="488">
        <v>5636</v>
      </c>
      <c r="IP783" s="488">
        <v>4947.8</v>
      </c>
      <c r="IQ783" s="488">
        <v>6270</v>
      </c>
      <c r="IR783" s="488">
        <v>6507.487325881154</v>
      </c>
      <c r="IS783" s="488">
        <v>6854.3430059891825</v>
      </c>
      <c r="IT783" s="488">
        <v>5653.261832550168</v>
      </c>
      <c r="IU783" s="488">
        <v>3661.1748780488829</v>
      </c>
      <c r="IV783" s="488">
        <v>2391.148057603662</v>
      </c>
      <c r="IW783" s="488">
        <v>2686.2003367408374</v>
      </c>
      <c r="IX783" s="488">
        <v>3365.6419847140214</v>
      </c>
      <c r="IY783" s="488">
        <v>3569.5417815238507</v>
      </c>
      <c r="IZ783" s="488">
        <v>3340.9022744929352</v>
      </c>
      <c r="JA783" s="488">
        <v>3997.5814271677414</v>
      </c>
      <c r="JB783" s="488">
        <v>5635.3499859865351</v>
      </c>
      <c r="JC783" s="488">
        <v>3964.8718817087752</v>
      </c>
      <c r="JD783" s="488">
        <v>5470.3481249039432</v>
      </c>
      <c r="JE783" s="488">
        <v>4985.2347846918165</v>
      </c>
      <c r="JF783" s="488">
        <v>4168.2652640912529</v>
      </c>
      <c r="JG783" s="488">
        <v>5073.7939787872865</v>
      </c>
      <c r="JH783" s="488">
        <v>6779.1356731860524</v>
      </c>
      <c r="JI783" s="488">
        <v>5392.6262744017849</v>
      </c>
      <c r="JJ783" s="488">
        <v>3820.2240847558387</v>
      </c>
      <c r="JK783" s="488">
        <v>4601.8845894349652</v>
      </c>
      <c r="JL783" s="488">
        <v>4978.7034487472101</v>
      </c>
      <c r="JM783" s="488">
        <v>5814.2851175466967</v>
      </c>
      <c r="JN783" s="488">
        <v>4228.2691405324513</v>
      </c>
      <c r="JO783" s="488">
        <v>5280.5037452874813</v>
      </c>
      <c r="JP783" s="488">
        <v>6367.1872575930593</v>
      </c>
      <c r="JQ783" s="488">
        <v>6016.3170089509358</v>
      </c>
      <c r="JR783" s="488">
        <v>5732.9987498843266</v>
      </c>
      <c r="JS783" s="488">
        <v>4810.8579527913998</v>
      </c>
      <c r="JT783" s="488">
        <v>4581.4393615319887</v>
      </c>
      <c r="JU783" s="488">
        <v>3704.9099037332917</v>
      </c>
      <c r="JV783" s="488">
        <v>2344.0316934717803</v>
      </c>
      <c r="JW783" s="488">
        <v>2529.1438273949598</v>
      </c>
      <c r="JX783" s="488">
        <v>2092.7424498771202</v>
      </c>
      <c r="JY783" s="488">
        <v>2310.4725925590533</v>
      </c>
      <c r="JZ783" s="488">
        <v>241.02734405634783</v>
      </c>
      <c r="KA783" s="488">
        <v>1569.4514818985726</v>
      </c>
      <c r="KB783" s="488">
        <v>1937.6985993338767</v>
      </c>
      <c r="KC783" s="488">
        <v>3183.0762352907986</v>
      </c>
      <c r="KD783" s="488">
        <v>3252.0585777944616</v>
      </c>
      <c r="KE783" s="488">
        <v>3304.0696978811989</v>
      </c>
      <c r="KF783" s="488">
        <v>4172.9595511453863</v>
      </c>
      <c r="KG783" s="488">
        <v>4387.9458397254575</v>
      </c>
      <c r="KH783" s="488">
        <v>4187.1515612184585</v>
      </c>
      <c r="KI783" s="488">
        <v>7135.1834831934239</v>
      </c>
      <c r="KJ783" s="488">
        <v>6093.5886915526917</v>
      </c>
      <c r="KK783" s="488">
        <v>5809.4659758332682</v>
      </c>
      <c r="KL783" s="488">
        <v>5185.2061101534282</v>
      </c>
      <c r="KM783" s="488">
        <v>5247.8503290482158</v>
      </c>
      <c r="KO783" s="147"/>
      <c r="KQ783" s="632">
        <v>586</v>
      </c>
      <c r="KR783" s="26">
        <v>1636</v>
      </c>
      <c r="KS783" s="26">
        <v>1636</v>
      </c>
      <c r="KT783" s="26">
        <v>1284.1182562662998</v>
      </c>
      <c r="KU783" s="26">
        <v>1424.4822986523657</v>
      </c>
      <c r="KV783" s="26">
        <v>1076.1056790709315</v>
      </c>
      <c r="KW783" s="26">
        <v>1170.8634599128179</v>
      </c>
      <c r="KX783" s="26">
        <v>1371.184602275137</v>
      </c>
      <c r="KY783" s="26">
        <v>1473.7685582176823</v>
      </c>
      <c r="KZ783" s="26">
        <v>1643.9964875286164</v>
      </c>
      <c r="LA783" s="26">
        <v>1443.9103423066263</v>
      </c>
      <c r="LB783" s="26">
        <v>1388.4356575501999</v>
      </c>
      <c r="LC783" s="26">
        <v>1842.342755401208</v>
      </c>
      <c r="LD783" s="26">
        <v>2169.775479589578</v>
      </c>
      <c r="LE783" s="26">
        <v>2167.4017198767706</v>
      </c>
      <c r="LF783" s="26">
        <v>2267.3632574638732</v>
      </c>
      <c r="LG783" s="26">
        <v>2255.6974971409081</v>
      </c>
      <c r="LH783" s="26">
        <v>1804.1346099038824</v>
      </c>
      <c r="LI783" s="26">
        <v>1936.7528253587489</v>
      </c>
      <c r="LJ783" s="26">
        <v>1832.663013188047</v>
      </c>
      <c r="LK783" s="26">
        <v>1720.5231486683035</v>
      </c>
      <c r="LL783" s="26">
        <v>1402.6060932839894</v>
      </c>
      <c r="LM783" s="26">
        <v>740.02774792080925</v>
      </c>
      <c r="LN783" s="26">
        <v>956.08661385286712</v>
      </c>
      <c r="LO783" s="26">
        <v>1111.7626092889254</v>
      </c>
      <c r="LP783" s="26">
        <v>1162.7209917830251</v>
      </c>
      <c r="LQ783" s="26">
        <v>993.44680733102075</v>
      </c>
      <c r="LR783" s="26">
        <v>968.94119754566191</v>
      </c>
      <c r="LS783" s="26">
        <v>982.51733766669633</v>
      </c>
      <c r="LT783" s="26">
        <v>971.77883457849202</v>
      </c>
      <c r="LU783" s="26">
        <v>1320.2807526575471</v>
      </c>
      <c r="LV783" s="26">
        <v>757.77457372124786</v>
      </c>
      <c r="LW783" s="26">
        <v>1446.5412842280793</v>
      </c>
      <c r="LX783" s="26">
        <v>1216.7330180772803</v>
      </c>
      <c r="LY783" s="26">
        <v>1769.1470682920469</v>
      </c>
      <c r="LZ783" s="26">
        <v>2224.599218908661</v>
      </c>
      <c r="MA783" s="26">
        <v>1577.2532571051916</v>
      </c>
      <c r="MB783" s="26">
        <v>1778.9282861241202</v>
      </c>
      <c r="MC783" s="26">
        <v>1737.5192540849621</v>
      </c>
      <c r="MD783" s="26">
        <v>1853.5923075394405</v>
      </c>
      <c r="ME783" s="26">
        <v>1614.2163084443705</v>
      </c>
      <c r="MF783" s="26">
        <v>1628.9804768133947</v>
      </c>
      <c r="MG783" s="26">
        <v>1563.2493030626651</v>
      </c>
      <c r="MH783" s="26">
        <v>1262.5996016811928</v>
      </c>
      <c r="MI783" s="26">
        <v>1274.1293935161868</v>
      </c>
      <c r="MJ783" s="26">
        <v>1494.0833770604377</v>
      </c>
      <c r="MK783" s="26">
        <v>1207.5396903402259</v>
      </c>
      <c r="ML783" s="26">
        <v>1694.5015085392731</v>
      </c>
      <c r="MM783" s="26">
        <v>1224.7257919236781</v>
      </c>
      <c r="MN783" s="26">
        <v>1617.6416356064401</v>
      </c>
      <c r="MO783" s="26">
        <v>1441.7100553163755</v>
      </c>
      <c r="MP783" s="26">
        <v>1084.7767081002148</v>
      </c>
      <c r="MQ783"/>
      <c r="MR783"/>
      <c r="MS783" s="490"/>
      <c r="MT783" s="311"/>
      <c r="MU783" s="632">
        <v>774</v>
      </c>
      <c r="MV783" s="26">
        <v>365</v>
      </c>
      <c r="MW783" s="26">
        <v>348</v>
      </c>
      <c r="MX783" s="1048">
        <v>265.74310018816652</v>
      </c>
      <c r="MY783" s="1048">
        <v>427.57215227858512</v>
      </c>
      <c r="MZ783" s="1048">
        <v>444.51250855691387</v>
      </c>
      <c r="NA783" s="1048">
        <v>481.42847142757188</v>
      </c>
      <c r="NB783" s="1048">
        <v>446.22141180438746</v>
      </c>
      <c r="NC783" s="1048">
        <v>398.9519625782749</v>
      </c>
      <c r="ND783" s="1048">
        <v>378.19614872525</v>
      </c>
      <c r="NE783" s="1048">
        <v>377.38551128685896</v>
      </c>
      <c r="NF783" s="1048">
        <v>494.70549839877447</v>
      </c>
      <c r="NG783" s="1048">
        <v>519.26284291734703</v>
      </c>
      <c r="NH783" s="1048">
        <v>495.81557652444303</v>
      </c>
      <c r="NI783" s="1048">
        <v>555.20607886117057</v>
      </c>
      <c r="NJ783" s="1048">
        <v>647.31511287428123</v>
      </c>
      <c r="NK783" s="1048">
        <v>666.90874426006803</v>
      </c>
      <c r="NL783" s="1048">
        <v>700.28212383803293</v>
      </c>
      <c r="NM783" s="1048">
        <v>569.84196204158161</v>
      </c>
      <c r="NN783" s="1048">
        <v>448.76289630321429</v>
      </c>
      <c r="NO783" s="1048">
        <v>480.51950364560872</v>
      </c>
      <c r="NP783" s="1048">
        <v>471.05553438231601</v>
      </c>
      <c r="NQ783" s="1048">
        <v>458.44803733353399</v>
      </c>
      <c r="NR783" s="1048">
        <v>373.96702072525932</v>
      </c>
      <c r="NS783" s="1048">
        <v>424.64808723330793</v>
      </c>
      <c r="NT783" s="1048">
        <v>500.71007322986736</v>
      </c>
      <c r="NU783" s="1048">
        <v>530.44660499647398</v>
      </c>
      <c r="NV783" s="1048">
        <v>421.60253473454082</v>
      </c>
      <c r="NW783" s="1048">
        <v>548.36418362494237</v>
      </c>
      <c r="NX783" s="1048">
        <v>459.33718356819168</v>
      </c>
      <c r="NY783" s="1048">
        <v>427.58832392542274</v>
      </c>
      <c r="NZ783" s="1048">
        <v>426.47437106858501</v>
      </c>
      <c r="OA783" s="1048">
        <v>298.74355368988938</v>
      </c>
      <c r="OB783" s="1048">
        <v>369.78589536164316</v>
      </c>
      <c r="OC783" s="1048">
        <v>310.4856813362245</v>
      </c>
      <c r="OD783" s="1048">
        <v>363.2901873029171</v>
      </c>
      <c r="OE783" s="1048">
        <v>369.54930835372693</v>
      </c>
      <c r="OF783" s="1048">
        <v>330.6859220673274</v>
      </c>
      <c r="OG783" s="1048">
        <v>449.07306993005631</v>
      </c>
      <c r="OH783" s="1048">
        <v>398.87100187906867</v>
      </c>
      <c r="OI783" s="1048">
        <v>429.77537276676804</v>
      </c>
      <c r="OJ783" s="1048">
        <v>308.15276875839993</v>
      </c>
      <c r="OK783" s="1048">
        <v>323.85844164866359</v>
      </c>
      <c r="OL783" s="1048">
        <v>304.97640373895473</v>
      </c>
      <c r="OM783" s="1048">
        <v>479.81734850059661</v>
      </c>
      <c r="ON783" s="1048">
        <v>403.18920596857993</v>
      </c>
      <c r="OO783" s="1048">
        <v>343.92441063696231</v>
      </c>
      <c r="OP783" s="1048">
        <v>342.9428422797443</v>
      </c>
      <c r="OQ783" s="1048">
        <v>356.59896156562843</v>
      </c>
      <c r="OR783" s="1048">
        <v>243.79003116430687</v>
      </c>
      <c r="OS783" s="1048">
        <v>233.97135160552727</v>
      </c>
      <c r="OT783" s="1048">
        <v>188.66197757808453</v>
      </c>
      <c r="OU783" s="311"/>
      <c r="OV783" s="490"/>
      <c r="OW783" s="311"/>
      <c r="OX783" s="632">
        <v>586</v>
      </c>
      <c r="OY783">
        <v>11831</v>
      </c>
      <c r="OZ783">
        <v>9594</v>
      </c>
      <c r="PA783">
        <v>10144</v>
      </c>
      <c r="PB783">
        <v>9411.6992739551206</v>
      </c>
      <c r="PC783">
        <v>10395.373517327929</v>
      </c>
      <c r="PD783">
        <v>11078.612805926126</v>
      </c>
      <c r="PE783">
        <v>13510.424872384367</v>
      </c>
      <c r="PF783">
        <v>13938.198684089906</v>
      </c>
      <c r="PG783">
        <v>10494.210988078066</v>
      </c>
      <c r="PH783">
        <v>12991.160371256894</v>
      </c>
      <c r="PI783">
        <v>15240.847547498217</v>
      </c>
      <c r="PJ783">
        <v>15520.586250544116</v>
      </c>
      <c r="PK783">
        <v>14529.142349702362</v>
      </c>
      <c r="PL783">
        <v>17411.028920240831</v>
      </c>
      <c r="PM783">
        <v>22439.873704891419</v>
      </c>
      <c r="PN783">
        <v>24858.177004771966</v>
      </c>
      <c r="PO783">
        <v>22967.148311244375</v>
      </c>
      <c r="PP783">
        <v>19934.961475101802</v>
      </c>
      <c r="PQ783">
        <v>15135.071499489704</v>
      </c>
      <c r="PR783">
        <v>11274.348135044194</v>
      </c>
      <c r="PS783">
        <v>10261.287108714989</v>
      </c>
      <c r="PT783">
        <v>10337.219351825543</v>
      </c>
      <c r="PU783">
        <v>6948.2087566250129</v>
      </c>
      <c r="PV783">
        <v>10534.425294843775</v>
      </c>
      <c r="PW783">
        <v>7791.9167971586539</v>
      </c>
      <c r="PX783">
        <v>7546.7738960110082</v>
      </c>
      <c r="PY783">
        <v>8571.8359169344549</v>
      </c>
      <c r="PZ783">
        <v>8929.2831935438808</v>
      </c>
      <c r="QA783">
        <v>8665.8616069109157</v>
      </c>
      <c r="QB783">
        <v>11291.703705388842</v>
      </c>
      <c r="QC783">
        <v>12011.258776734652</v>
      </c>
      <c r="QD783">
        <v>13622.117310299889</v>
      </c>
      <c r="QE783">
        <v>17952.213787139721</v>
      </c>
      <c r="QF783">
        <v>19977.483790934722</v>
      </c>
      <c r="QG783">
        <v>18502.102765205564</v>
      </c>
      <c r="QH783">
        <v>19711.229389237615</v>
      </c>
      <c r="QI783">
        <v>17751.544049826734</v>
      </c>
      <c r="QJ783">
        <v>16325.635648833422</v>
      </c>
      <c r="QK783">
        <v>17717.449963883926</v>
      </c>
      <c r="QL783">
        <v>16902.414555390933</v>
      </c>
      <c r="QM783">
        <v>18363.143567808635</v>
      </c>
      <c r="QN783">
        <v>17994.813891295176</v>
      </c>
      <c r="QO783">
        <v>20155.904422175936</v>
      </c>
      <c r="QP783">
        <v>23182.395739960528</v>
      </c>
      <c r="QQ783">
        <v>26728.876066835532</v>
      </c>
      <c r="QR783">
        <v>26858.683815603486</v>
      </c>
      <c r="QS783">
        <v>26513.420647300711</v>
      </c>
      <c r="QT783">
        <v>30558.16528294536</v>
      </c>
      <c r="QU783">
        <v>29465.632671164898</v>
      </c>
      <c r="QV783">
        <v>29507.093404951076</v>
      </c>
      <c r="QW783">
        <v>27061.573458060029</v>
      </c>
      <c r="QY783" s="147"/>
      <c r="RA783" s="632">
        <v>586</v>
      </c>
      <c r="RB783">
        <v>29568</v>
      </c>
      <c r="RC783">
        <v>26180.000000000004</v>
      </c>
      <c r="RD783">
        <v>58520.000000000007</v>
      </c>
      <c r="RE783">
        <v>59798.298051206017</v>
      </c>
      <c r="RF783">
        <v>65084.89222677068</v>
      </c>
      <c r="RG783">
        <v>72778.593386858251</v>
      </c>
      <c r="RH783">
        <v>76925.580723348889</v>
      </c>
      <c r="RI783">
        <v>72899.929984375267</v>
      </c>
      <c r="RJ783">
        <v>78801.992030276888</v>
      </c>
      <c r="RK783">
        <v>72225.169341601315</v>
      </c>
      <c r="RL783">
        <v>78533.31300549375</v>
      </c>
      <c r="RM783">
        <v>82555.295397735652</v>
      </c>
      <c r="RN783">
        <v>79240.658941376372</v>
      </c>
      <c r="RO783">
        <v>72539.162790548842</v>
      </c>
      <c r="RP783">
        <v>74143.116531381063</v>
      </c>
      <c r="RQ783">
        <v>63618.317771358903</v>
      </c>
      <c r="RR783">
        <v>70262.138713678607</v>
      </c>
      <c r="RS783">
        <v>73105.186057569488</v>
      </c>
      <c r="RT783">
        <v>62950.078620150998</v>
      </c>
      <c r="RU783">
        <v>58298.5605668508</v>
      </c>
      <c r="RV783">
        <v>52669.951929610805</v>
      </c>
      <c r="RW783">
        <v>53809.525540352406</v>
      </c>
      <c r="RX783">
        <v>59378.145429303499</v>
      </c>
      <c r="RY783">
        <v>58464.166539939826</v>
      </c>
      <c r="RZ783">
        <v>61178.808003302598</v>
      </c>
      <c r="SA783">
        <v>55703.945519790985</v>
      </c>
      <c r="SB783">
        <v>58872.98339362532</v>
      </c>
      <c r="SC783">
        <v>59477.378443301226</v>
      </c>
      <c r="SD783">
        <v>53173.665501718213</v>
      </c>
      <c r="SE783">
        <v>51852.326859287583</v>
      </c>
      <c r="SF783">
        <v>47551.392708079322</v>
      </c>
      <c r="SG783">
        <v>42649.059926199188</v>
      </c>
      <c r="SH783">
        <v>44959.265683394995</v>
      </c>
      <c r="SI783">
        <v>39262.211639352514</v>
      </c>
      <c r="SJ783">
        <v>32221.865407607605</v>
      </c>
      <c r="SK783">
        <v>30900.766357054352</v>
      </c>
      <c r="SL783">
        <v>28627.881817135029</v>
      </c>
      <c r="SM783">
        <v>39857.210766561584</v>
      </c>
      <c r="SN783">
        <v>35839.561282692572</v>
      </c>
      <c r="SO783">
        <v>32239.255266730521</v>
      </c>
      <c r="SP783">
        <v>29482.089364956129</v>
      </c>
      <c r="SQ783">
        <v>33613.806378804205</v>
      </c>
      <c r="SR783">
        <v>30288.356383856702</v>
      </c>
      <c r="SS783">
        <v>40843.933912815337</v>
      </c>
      <c r="ST783">
        <v>41155.045478178014</v>
      </c>
      <c r="SU783">
        <v>32039.08461777537</v>
      </c>
      <c r="SV783">
        <v>24153.373178464986</v>
      </c>
      <c r="SW783">
        <v>26175.813311751099</v>
      </c>
      <c r="SX783">
        <v>22287.791509213093</v>
      </c>
      <c r="SY783">
        <v>34110.599476904732</v>
      </c>
      <c r="SZ783">
        <v>41537.218190414715</v>
      </c>
      <c r="TB783" s="147"/>
      <c r="TD783" s="632">
        <v>586</v>
      </c>
      <c r="TE783">
        <v>5636</v>
      </c>
      <c r="TF783">
        <v>4947.8</v>
      </c>
      <c r="TG783">
        <v>6270</v>
      </c>
      <c r="TH783">
        <v>5325.8128091465669</v>
      </c>
      <c r="TI783">
        <v>5208.8808751008437</v>
      </c>
      <c r="TJ783">
        <v>6541.1800963465612</v>
      </c>
      <c r="TK783">
        <v>6354.9151138353909</v>
      </c>
      <c r="TL783">
        <v>6003.9958739784915</v>
      </c>
      <c r="TM783">
        <v>5870.1281228499847</v>
      </c>
      <c r="TN783">
        <v>6119.5039572587048</v>
      </c>
      <c r="TO783">
        <v>5744.2092997385262</v>
      </c>
      <c r="TP783">
        <v>4799.5023768188003</v>
      </c>
      <c r="TQ783">
        <v>5652.471226047478</v>
      </c>
      <c r="TR783">
        <v>5256.6308727513133</v>
      </c>
      <c r="TS783">
        <v>6201.2412721804076</v>
      </c>
      <c r="TT783">
        <v>4336.6659653571578</v>
      </c>
      <c r="TU783">
        <v>4556.0457574637157</v>
      </c>
      <c r="TV783">
        <v>3891.3271131865363</v>
      </c>
      <c r="TW783">
        <v>5528.0349632827438</v>
      </c>
      <c r="TX783">
        <v>7032.2982810676649</v>
      </c>
      <c r="TY783">
        <v>7450.6099073952628</v>
      </c>
      <c r="TZ783">
        <v>7982.0981853580652</v>
      </c>
      <c r="UA783">
        <v>6606.7418760470118</v>
      </c>
      <c r="UB783">
        <v>5946.6572751295398</v>
      </c>
      <c r="UC783">
        <v>5501.0857016655627</v>
      </c>
      <c r="UD783">
        <v>6142.0018876909007</v>
      </c>
      <c r="UE783">
        <v>5632.7519141758248</v>
      </c>
      <c r="UF783">
        <v>7736.1761622057656</v>
      </c>
      <c r="UG783">
        <v>7896.6657778737426</v>
      </c>
      <c r="UH783">
        <v>6539.3867099012659</v>
      </c>
      <c r="UI783">
        <v>6553.1393146091723</v>
      </c>
      <c r="UJ783">
        <v>7154.0735454147307</v>
      </c>
      <c r="UK783">
        <v>5881.0335223235998</v>
      </c>
      <c r="UL783">
        <v>5698.7515070094405</v>
      </c>
      <c r="UM783">
        <v>4911.6321714691194</v>
      </c>
      <c r="UN783">
        <v>5387.6582871073178</v>
      </c>
      <c r="UO783">
        <v>4458.7391818705255</v>
      </c>
      <c r="UP783">
        <v>7148.1659319106202</v>
      </c>
      <c r="UQ783">
        <v>8783.1219040608157</v>
      </c>
      <c r="UR783">
        <v>8210.0329433927382</v>
      </c>
      <c r="US783">
        <v>8177.0003971381084</v>
      </c>
      <c r="UT783">
        <v>9029.0223674265908</v>
      </c>
      <c r="UU783">
        <v>8960.6915758854793</v>
      </c>
      <c r="UV783">
        <v>8749.7768378535093</v>
      </c>
      <c r="UW783">
        <v>9079.5264950206438</v>
      </c>
      <c r="UX783">
        <v>8176.8896413171478</v>
      </c>
      <c r="UY783">
        <v>8502.8518947382308</v>
      </c>
      <c r="UZ783">
        <v>8940.868990661018</v>
      </c>
      <c r="VA783">
        <v>9533.4686114118595</v>
      </c>
      <c r="VB783">
        <v>9700.7821975759507</v>
      </c>
      <c r="VC783">
        <v>9832.0145173995406</v>
      </c>
      <c r="VE783" s="147"/>
      <c r="VJ783" s="632">
        <v>586</v>
      </c>
      <c r="VK783" s="486">
        <f t="shared" si="811"/>
        <v>739.55899999999986</v>
      </c>
      <c r="VL783" s="486">
        <f t="shared" si="812"/>
        <v>696.1318</v>
      </c>
      <c r="VM783" s="486">
        <f t="shared" si="813"/>
        <v>699.51353671130778</v>
      </c>
      <c r="VN783" s="486">
        <f t="shared" si="814"/>
        <v>859.00876253075921</v>
      </c>
      <c r="VO783" s="486">
        <f t="shared" si="815"/>
        <v>734.27294585620439</v>
      </c>
      <c r="VP783" s="486">
        <f t="shared" si="816"/>
        <v>767.04965416236587</v>
      </c>
      <c r="VQ783" s="486">
        <f t="shared" si="817"/>
        <v>665.94106706434502</v>
      </c>
      <c r="VR783" s="486">
        <f t="shared" si="818"/>
        <v>645.57449332270062</v>
      </c>
      <c r="VS783" s="486">
        <f t="shared" si="819"/>
        <v>635.09747544028039</v>
      </c>
      <c r="VT783" s="486">
        <f t="shared" si="820"/>
        <v>862.26040225256418</v>
      </c>
      <c r="VU783" s="486">
        <f t="shared" si="821"/>
        <v>962.29750675518198</v>
      </c>
      <c r="VV783" s="486">
        <f t="shared" si="822"/>
        <v>944.81936704000873</v>
      </c>
      <c r="VW783" s="486">
        <f t="shared" si="823"/>
        <v>889.96089125784181</v>
      </c>
      <c r="VX783" s="486">
        <f t="shared" si="824"/>
        <v>894.21563718568359</v>
      </c>
      <c r="VY783" s="486">
        <f t="shared" si="825"/>
        <v>772.92829595746514</v>
      </c>
      <c r="VZ783" s="486">
        <f t="shared" si="826"/>
        <v>738.20600054579018</v>
      </c>
      <c r="WA783" s="486">
        <f t="shared" si="827"/>
        <v>905.19813519527872</v>
      </c>
      <c r="WB783" s="486">
        <f t="shared" si="828"/>
        <v>1013.4144043707192</v>
      </c>
      <c r="WC783" s="486">
        <f t="shared" si="829"/>
        <v>877.06180992771829</v>
      </c>
      <c r="WD783" s="486">
        <f t="shared" si="830"/>
        <v>873.34847230565367</v>
      </c>
      <c r="WE783" s="486">
        <f t="shared" si="831"/>
        <v>759.61068114344278</v>
      </c>
      <c r="WF783" s="486">
        <f t="shared" si="832"/>
        <v>601.6004246424759</v>
      </c>
      <c r="WG783" s="486">
        <f t="shared" si="833"/>
        <v>630.64303705340217</v>
      </c>
      <c r="WH783" s="486">
        <f t="shared" si="834"/>
        <v>688.07850822743626</v>
      </c>
      <c r="WI783" s="486">
        <f t="shared" si="835"/>
        <v>797.44639389541544</v>
      </c>
      <c r="WJ783" s="486">
        <f t="shared" si="836"/>
        <v>836.87488034711021</v>
      </c>
      <c r="WK783" s="486">
        <f t="shared" si="837"/>
        <v>763.58094302810537</v>
      </c>
      <c r="WL783" s="486">
        <f t="shared" si="838"/>
        <v>670.42268872810428</v>
      </c>
      <c r="WM783" s="486">
        <f t="shared" si="839"/>
        <v>791.94435302147565</v>
      </c>
      <c r="WN783" s="486">
        <f t="shared" si="840"/>
        <v>759.62573233604519</v>
      </c>
      <c r="WO783" s="486">
        <f t="shared" si="841"/>
        <v>875.71805425401283</v>
      </c>
      <c r="WP783" s="486">
        <f t="shared" si="842"/>
        <v>946.98282604763165</v>
      </c>
      <c r="WQ783" s="486">
        <f t="shared" si="843"/>
        <v>922.14667759977863</v>
      </c>
      <c r="WR783" s="486">
        <f t="shared" si="844"/>
        <v>840.47087987210796</v>
      </c>
      <c r="WS783" s="486">
        <f t="shared" si="845"/>
        <v>875.25722506298382</v>
      </c>
      <c r="WT783" s="486">
        <f t="shared" si="846"/>
        <v>870.59204638175049</v>
      </c>
      <c r="WU783" s="486">
        <f t="shared" si="847"/>
        <v>726.74899424933267</v>
      </c>
      <c r="WV783" s="486">
        <f t="shared" si="848"/>
        <v>792.41959922165461</v>
      </c>
      <c r="WW783" s="486">
        <f t="shared" si="849"/>
        <v>846.33032245923926</v>
      </c>
      <c r="WX783" s="486">
        <f t="shared" si="850"/>
        <v>887.76284147545311</v>
      </c>
      <c r="WY783" s="486">
        <f t="shared" si="851"/>
        <v>954.73556090662987</v>
      </c>
      <c r="WZ783" s="486">
        <f t="shared" si="852"/>
        <v>920.98661100325364</v>
      </c>
      <c r="XA783" s="486">
        <f t="shared" si="853"/>
        <v>943.64556366565841</v>
      </c>
      <c r="XB783" s="486">
        <f t="shared" si="854"/>
        <v>1052.1009605602405</v>
      </c>
      <c r="XC783" s="486">
        <f t="shared" si="855"/>
        <v>1050.3620436479541</v>
      </c>
      <c r="XD783" s="486">
        <f t="shared" si="856"/>
        <v>995.43793748957717</v>
      </c>
      <c r="XE783" s="486">
        <f t="shared" si="857"/>
        <v>937.68569236985343</v>
      </c>
      <c r="XF783" s="486">
        <f t="shared" si="858"/>
        <v>1030.1563678260659</v>
      </c>
      <c r="XG783" s="486">
        <f t="shared" si="859"/>
        <v>1076.4533615742625</v>
      </c>
      <c r="XH783" s="486">
        <f t="shared" si="860"/>
        <v>1150.3895960491968</v>
      </c>
      <c r="XI783" s="486">
        <f t="shared" si="861"/>
        <v>1111.7219335102875</v>
      </c>
      <c r="XJ783" s="118">
        <f t="shared" si="862"/>
        <v>848.70181167709404</v>
      </c>
      <c r="XK783" s="1008">
        <f t="shared" si="863"/>
        <v>509</v>
      </c>
    </row>
    <row r="784" spans="25:635" x14ac:dyDescent="0.45">
      <c r="Y784" s="147"/>
      <c r="AA784" s="632">
        <v>775</v>
      </c>
      <c r="AB784" s="26">
        <v>1636</v>
      </c>
      <c r="AC784" s="26">
        <v>1636</v>
      </c>
      <c r="AD784" s="26">
        <v>1586.5297327908954</v>
      </c>
      <c r="AE784" s="26">
        <v>1407.439290172189</v>
      </c>
      <c r="AF784" s="26">
        <v>1620.4138563987058</v>
      </c>
      <c r="AG784" s="26">
        <v>1556.3992936496352</v>
      </c>
      <c r="AH784" s="26">
        <v>1478.1334526316139</v>
      </c>
      <c r="AI784" s="26">
        <v>1199.4897991198306</v>
      </c>
      <c r="AJ784" s="26">
        <v>1161.4158714847699</v>
      </c>
      <c r="AK784" s="26">
        <v>1363.8183160661142</v>
      </c>
      <c r="AL784" s="26">
        <v>1245.6488763103121</v>
      </c>
      <c r="AM784" s="26">
        <v>1062.7474044314592</v>
      </c>
      <c r="AN784" s="26">
        <v>1195.1599179836776</v>
      </c>
      <c r="AO784" s="26">
        <v>1718.2195888882832</v>
      </c>
      <c r="AP784" s="26">
        <v>2146.5600030024075</v>
      </c>
      <c r="AQ784" s="26">
        <v>1701.3782691677989</v>
      </c>
      <c r="AR784" s="26">
        <v>1721.2676591355535</v>
      </c>
      <c r="AS784" s="26">
        <v>1570.504416627781</v>
      </c>
      <c r="AT784" s="26">
        <v>1965.8130588220095</v>
      </c>
      <c r="AU784" s="26">
        <v>2036.1372369113249</v>
      </c>
      <c r="AV784" s="26">
        <v>1679.8354093883029</v>
      </c>
      <c r="AW784" s="26">
        <v>1475.3006831050818</v>
      </c>
      <c r="AX784" s="26">
        <v>2037.7096982614978</v>
      </c>
      <c r="AY784" s="26">
        <v>1982.8084903657739</v>
      </c>
      <c r="AZ784" s="26">
        <v>1470.2344242084309</v>
      </c>
      <c r="BA784" s="26">
        <v>1492.1671433287147</v>
      </c>
      <c r="BB784" s="26">
        <v>1514.5070562192113</v>
      </c>
      <c r="BC784" s="26">
        <v>1421.7429756469487</v>
      </c>
      <c r="BD784" s="26">
        <v>1695.2406801758555</v>
      </c>
      <c r="BE784" s="26">
        <v>1314.6107782333575</v>
      </c>
      <c r="BF784" s="26">
        <v>1163.3273444646704</v>
      </c>
      <c r="BG784" s="26">
        <v>1465.8649603831309</v>
      </c>
      <c r="BH784" s="26">
        <v>1529.7728012748396</v>
      </c>
      <c r="BI784" s="26">
        <v>1253.7047357853896</v>
      </c>
      <c r="BJ784" s="26">
        <v>1453.3475386402852</v>
      </c>
      <c r="BK784" s="26">
        <v>1635.3143456919177</v>
      </c>
      <c r="BL784" s="26">
        <v>1671.7896963289495</v>
      </c>
      <c r="BM784" s="26">
        <v>1792.9655752592525</v>
      </c>
      <c r="BN784" s="26">
        <v>1862.8736405379536</v>
      </c>
      <c r="BO784" s="26">
        <v>1803.4754940370904</v>
      </c>
      <c r="BP784" s="26">
        <v>2033.6200891046662</v>
      </c>
      <c r="BQ784" s="26">
        <v>2129.9014435441923</v>
      </c>
      <c r="BR784" s="26">
        <v>1901.4644576348076</v>
      </c>
      <c r="BS784" s="26">
        <v>1731.8762806491263</v>
      </c>
      <c r="BT784" s="26">
        <v>2308.8337015033094</v>
      </c>
      <c r="BU784" s="26">
        <v>1882.9554628046455</v>
      </c>
      <c r="BV784" s="26">
        <v>2103.2267019737674</v>
      </c>
      <c r="BW784" s="26">
        <v>2248.4497469207304</v>
      </c>
      <c r="BX784" s="26">
        <v>1806.1858517518729</v>
      </c>
      <c r="BY784" s="26">
        <v>1737.5097005545422</v>
      </c>
      <c r="BZ784" s="26">
        <v>2087.6440731287476</v>
      </c>
      <c r="CA784" s="16"/>
      <c r="CB784" s="147"/>
      <c r="CC784" s="16"/>
      <c r="CD784" s="632">
        <v>775</v>
      </c>
      <c r="CE784" s="26">
        <v>365</v>
      </c>
      <c r="CF784" s="26">
        <v>348</v>
      </c>
      <c r="CG784" s="1048">
        <v>323.77910901162267</v>
      </c>
      <c r="CH784" s="1048">
        <v>350.80910009194474</v>
      </c>
      <c r="CI784" s="1048">
        <v>365.27079592138961</v>
      </c>
      <c r="CJ784" s="1048">
        <v>398.62230596810389</v>
      </c>
      <c r="CK784" s="1048">
        <v>479.78151310557945</v>
      </c>
      <c r="CL784" s="1048">
        <v>420.75302032468625</v>
      </c>
      <c r="CM784" s="1048">
        <v>374.25761306742817</v>
      </c>
      <c r="CN784" s="1048">
        <v>413.27395332222329</v>
      </c>
      <c r="CO784" s="1048">
        <v>292.44422024499261</v>
      </c>
      <c r="CP784" s="1048">
        <v>384.36975233216083</v>
      </c>
      <c r="CQ784" s="1048">
        <v>444.36408220218721</v>
      </c>
      <c r="CR784" s="1048">
        <v>364.83971331608802</v>
      </c>
      <c r="CS784" s="1048">
        <v>355.6308201465659</v>
      </c>
      <c r="CT784" s="1048">
        <v>397.18792613376627</v>
      </c>
      <c r="CU784" s="1048">
        <v>416.99503518068525</v>
      </c>
      <c r="CV784" s="1048">
        <v>459.34114001547198</v>
      </c>
      <c r="CW784" s="1048">
        <v>499.95207689609464</v>
      </c>
      <c r="CX784" s="1048">
        <v>511.88275956537063</v>
      </c>
      <c r="CY784" s="1048">
        <v>435.53066011816043</v>
      </c>
      <c r="CZ784" s="1048">
        <v>491.40771281511877</v>
      </c>
      <c r="DA784" s="1048">
        <v>541.90455625057552</v>
      </c>
      <c r="DB784" s="1048">
        <v>499.86134171434429</v>
      </c>
      <c r="DC784" s="1048">
        <v>425.27959341990987</v>
      </c>
      <c r="DD784" s="1048">
        <v>441.75902591137901</v>
      </c>
      <c r="DE784" s="1048">
        <v>568.96663162096343</v>
      </c>
      <c r="DF784" s="1048">
        <v>521.73208333370735</v>
      </c>
      <c r="DG784" s="1048">
        <v>456.89373411993574</v>
      </c>
      <c r="DH784" s="1048">
        <v>511.41097480658692</v>
      </c>
      <c r="DI784" s="1048">
        <v>484.16752760598712</v>
      </c>
      <c r="DJ784" s="1048">
        <v>472.92241196472577</v>
      </c>
      <c r="DK784" s="1048">
        <v>375.88805618361368</v>
      </c>
      <c r="DL784" s="1048">
        <v>440.90068456582759</v>
      </c>
      <c r="DM784" s="1048">
        <v>453.98172450247762</v>
      </c>
      <c r="DN784" s="1048">
        <v>332.45419474233006</v>
      </c>
      <c r="DO784" s="1048">
        <v>348.71101619305216</v>
      </c>
      <c r="DP784" s="1048">
        <v>419.3445249656512</v>
      </c>
      <c r="DQ784" s="1048">
        <v>398.14876730632534</v>
      </c>
      <c r="DR784" s="1048">
        <v>380.13388280529387</v>
      </c>
      <c r="DS784" s="1048">
        <v>475.56254115467055</v>
      </c>
      <c r="DT784" s="1048">
        <v>494.89066521029167</v>
      </c>
      <c r="DU784" s="1048">
        <v>381.09290818208092</v>
      </c>
      <c r="DV784" s="1048">
        <v>381.84565922509887</v>
      </c>
      <c r="DW784" s="1048">
        <v>503.45064062007282</v>
      </c>
      <c r="DX784" s="1048">
        <v>534.19145923328358</v>
      </c>
      <c r="DY784" s="1048">
        <v>509.5024770283066</v>
      </c>
      <c r="DZ784" s="1048">
        <v>501.35208296634408</v>
      </c>
      <c r="EA784" s="1048">
        <v>525.89459402553553</v>
      </c>
      <c r="EB784" s="1048">
        <v>539.99176552165795</v>
      </c>
      <c r="EC784" s="1048">
        <v>488.52188528175839</v>
      </c>
      <c r="ED784" s="16"/>
      <c r="EE784" s="16"/>
      <c r="EF784" s="147"/>
      <c r="EG784" s="16"/>
      <c r="EH784" s="632">
        <v>775</v>
      </c>
      <c r="EI784" s="488">
        <v>11831</v>
      </c>
      <c r="EJ784" s="488">
        <v>9594</v>
      </c>
      <c r="EK784" s="488">
        <v>10144</v>
      </c>
      <c r="EL784" s="488">
        <v>10010.903335044537</v>
      </c>
      <c r="EM784" s="488">
        <v>8249.7701241020095</v>
      </c>
      <c r="EN784" s="488">
        <v>6376.8473391415992</v>
      </c>
      <c r="EO784" s="488">
        <v>6786.1351554749235</v>
      </c>
      <c r="EP784" s="488">
        <v>4848.9731936571425</v>
      </c>
      <c r="EQ784" s="488">
        <v>4031.9248020751547</v>
      </c>
      <c r="ER784" s="488">
        <v>6864.7189057755249</v>
      </c>
      <c r="ES784" s="488">
        <v>6203.716734667164</v>
      </c>
      <c r="ET784" s="488">
        <v>5804.2957023742219</v>
      </c>
      <c r="EU784" s="488">
        <v>9026.9808913580819</v>
      </c>
      <c r="EV784" s="488">
        <v>9491.3282065602743</v>
      </c>
      <c r="EW784" s="488">
        <v>8181.2853131311658</v>
      </c>
      <c r="EX784" s="488">
        <v>11664.349223073317</v>
      </c>
      <c r="EY784" s="488">
        <v>13013.613797646594</v>
      </c>
      <c r="EZ784" s="488">
        <v>11604.847177472137</v>
      </c>
      <c r="FA784" s="488">
        <v>10400.327711240701</v>
      </c>
      <c r="FB784" s="488">
        <v>13241.436007875513</v>
      </c>
      <c r="FC784" s="488">
        <v>11660.916881057201</v>
      </c>
      <c r="FD784" s="488">
        <v>13056.069191146451</v>
      </c>
      <c r="FE784" s="488">
        <v>13488.089294570997</v>
      </c>
      <c r="FF784" s="488">
        <v>17069.181826192511</v>
      </c>
      <c r="FG784" s="488">
        <v>20021.985338241375</v>
      </c>
      <c r="FH784" s="488">
        <v>17842.658001522461</v>
      </c>
      <c r="FI784" s="488">
        <v>17564.236138280372</v>
      </c>
      <c r="FJ784" s="488">
        <v>16963.90247532116</v>
      </c>
      <c r="FK784" s="488">
        <v>14773.71092000058</v>
      </c>
      <c r="FL784" s="488">
        <v>17720.253117451175</v>
      </c>
      <c r="FM784" s="488">
        <v>15636.312374004599</v>
      </c>
      <c r="FN784" s="488">
        <v>14801.217947991072</v>
      </c>
      <c r="FO784" s="488">
        <v>11718.555609854058</v>
      </c>
      <c r="FP784" s="488">
        <v>9886.9328249944483</v>
      </c>
      <c r="FQ784" s="488">
        <v>12204.930320024265</v>
      </c>
      <c r="FR784" s="488">
        <v>13039.821830871406</v>
      </c>
      <c r="FS784" s="488">
        <v>14203.299426087959</v>
      </c>
      <c r="FT784" s="488">
        <v>16700.46216845357</v>
      </c>
      <c r="FU784" s="488">
        <v>15993.175158153321</v>
      </c>
      <c r="FV784" s="488">
        <v>16514.956440542031</v>
      </c>
      <c r="FW784" s="488">
        <v>15824.070580180574</v>
      </c>
      <c r="FX784" s="488">
        <v>19757.702070693282</v>
      </c>
      <c r="FY784" s="488">
        <v>20904.911083751878</v>
      </c>
      <c r="FZ784" s="488">
        <v>18241.710854824083</v>
      </c>
      <c r="GA784" s="488">
        <v>19587.773635220023</v>
      </c>
      <c r="GB784" s="488">
        <v>19035.155496353906</v>
      </c>
      <c r="GC784" s="488">
        <v>19890.270314045665</v>
      </c>
      <c r="GD784" s="488">
        <v>20193.542156068248</v>
      </c>
      <c r="GE784" s="488">
        <v>17568.366625195631</v>
      </c>
      <c r="GF784" s="488">
        <v>15665.010543625849</v>
      </c>
      <c r="GG784" s="488">
        <v>18570.16105707283</v>
      </c>
      <c r="GH784" s="16"/>
      <c r="GI784" s="147"/>
      <c r="GJ784" s="16"/>
      <c r="GK784" s="632">
        <v>775</v>
      </c>
      <c r="GL784" s="16">
        <v>29568</v>
      </c>
      <c r="GM784" s="16">
        <v>26180.000000000004</v>
      </c>
      <c r="GN784" s="16">
        <v>58520.000000000007</v>
      </c>
      <c r="GO784" s="311">
        <v>69067.61098161558</v>
      </c>
      <c r="GP784" s="311">
        <v>65569.267795762978</v>
      </c>
      <c r="GQ784" s="311">
        <v>61193.222538721559</v>
      </c>
      <c r="GR784" s="311">
        <v>51793.363982943192</v>
      </c>
      <c r="GS784" s="311">
        <v>65320.591590303971</v>
      </c>
      <c r="GT784" s="311">
        <v>69491.28994336458</v>
      </c>
      <c r="GU784" s="311">
        <v>56742.02124334305</v>
      </c>
      <c r="GV784" s="311">
        <v>59586.728632011233</v>
      </c>
      <c r="GW784" s="311">
        <v>62808.384967949445</v>
      </c>
      <c r="GX784" s="311">
        <v>60154.569854553505</v>
      </c>
      <c r="GY784" s="311">
        <v>66559.135741682505</v>
      </c>
      <c r="GZ784" s="311">
        <v>68793.183989945202</v>
      </c>
      <c r="HA784" s="311">
        <v>69081.540672521951</v>
      </c>
      <c r="HB784" s="311">
        <v>71469.534051541705</v>
      </c>
      <c r="HC784" s="311">
        <v>75824.042005751253</v>
      </c>
      <c r="HD784" s="311">
        <v>74609.370575692243</v>
      </c>
      <c r="HE784" s="311">
        <v>73439.281371815669</v>
      </c>
      <c r="HF784" s="311">
        <v>83578.607567824292</v>
      </c>
      <c r="HG784" s="311">
        <v>84562.063147436522</v>
      </c>
      <c r="HH784" s="311">
        <v>87815.281195683885</v>
      </c>
      <c r="HI784" s="311">
        <v>83178.253595394723</v>
      </c>
      <c r="HJ784" s="311">
        <v>78382.313641537548</v>
      </c>
      <c r="HK784" s="311">
        <v>79891.54038061641</v>
      </c>
      <c r="HL784" s="311">
        <v>72812.912727177871</v>
      </c>
      <c r="HM784" s="311">
        <v>70548.243683968947</v>
      </c>
      <c r="HN784" s="311">
        <v>74976.10605089918</v>
      </c>
      <c r="HO784" s="311">
        <v>80427.313786344326</v>
      </c>
      <c r="HP784" s="311">
        <v>73503.807557666281</v>
      </c>
      <c r="HQ784" s="311">
        <v>78786.57664813775</v>
      </c>
      <c r="HR784" s="311">
        <v>69899.878329608968</v>
      </c>
      <c r="HS784" s="311">
        <v>64707.273661790641</v>
      </c>
      <c r="HT784" s="311">
        <v>68150.220878590946</v>
      </c>
      <c r="HU784" s="311">
        <v>77794.488242493579</v>
      </c>
      <c r="HV784" s="311">
        <v>69535.116098352417</v>
      </c>
      <c r="HW784" s="311">
        <v>70552.169352464203</v>
      </c>
      <c r="HX784" s="311">
        <v>73401.053078049634</v>
      </c>
      <c r="HY784" s="311">
        <v>76863.203639639207</v>
      </c>
      <c r="HZ784" s="311">
        <v>73419.981685316059</v>
      </c>
      <c r="IA784" s="311">
        <v>73666.890433538865</v>
      </c>
      <c r="IB784" s="311">
        <v>75703.715898611583</v>
      </c>
      <c r="IC784" s="311">
        <v>81762.989798220282</v>
      </c>
      <c r="ID784" s="311">
        <v>77554.516337822279</v>
      </c>
      <c r="IE784" s="311">
        <v>86573.939550875701</v>
      </c>
      <c r="IF784" s="311">
        <v>82807.962076093259</v>
      </c>
      <c r="IG784" s="311">
        <v>88679.407413356195</v>
      </c>
      <c r="IH784" s="311">
        <v>88505.161431076864</v>
      </c>
      <c r="II784" s="311">
        <v>89985.705261774114</v>
      </c>
      <c r="IJ784" s="311">
        <v>96233.221513023687</v>
      </c>
      <c r="IL784" s="147"/>
      <c r="IN784" s="632">
        <v>775</v>
      </c>
      <c r="IO784" s="488">
        <v>5636</v>
      </c>
      <c r="IP784" s="488">
        <v>4947.8</v>
      </c>
      <c r="IQ784" s="488">
        <v>6270</v>
      </c>
      <c r="IR784" s="488">
        <v>6869.625844328416</v>
      </c>
      <c r="IS784" s="488">
        <v>8609.0213381734484</v>
      </c>
      <c r="IT784" s="488">
        <v>8680.0072766827889</v>
      </c>
      <c r="IU784" s="488">
        <v>9279.2844602073183</v>
      </c>
      <c r="IV784" s="488">
        <v>8273.1502807138204</v>
      </c>
      <c r="IW784" s="488">
        <v>8945.5471768469015</v>
      </c>
      <c r="IX784" s="488">
        <v>9222.2757418267593</v>
      </c>
      <c r="IY784" s="488">
        <v>11101.006156157797</v>
      </c>
      <c r="IZ784" s="488">
        <v>10517.693481153803</v>
      </c>
      <c r="JA784" s="488">
        <v>9582.7688403167394</v>
      </c>
      <c r="JB784" s="488">
        <v>12229.312652145061</v>
      </c>
      <c r="JC784" s="488">
        <v>11783.842402277718</v>
      </c>
      <c r="JD784" s="488">
        <v>10788.058297717558</v>
      </c>
      <c r="JE784" s="488">
        <v>10599.386942967165</v>
      </c>
      <c r="JF784" s="488">
        <v>10030.423597504903</v>
      </c>
      <c r="JG784" s="488">
        <v>9489.1885887493772</v>
      </c>
      <c r="JH784" s="488">
        <v>9476.444715174237</v>
      </c>
      <c r="JI784" s="488">
        <v>7450.5743156596718</v>
      </c>
      <c r="JJ784" s="488">
        <v>8905.5324232319108</v>
      </c>
      <c r="JK784" s="488">
        <v>8690.7825381141465</v>
      </c>
      <c r="JL784" s="488">
        <v>9328.0777813273016</v>
      </c>
      <c r="JM784" s="488">
        <v>10276.921910983003</v>
      </c>
      <c r="JN784" s="488">
        <v>9173.1179240135589</v>
      </c>
      <c r="JO784" s="488">
        <v>8243.6760753448725</v>
      </c>
      <c r="JP784" s="488">
        <v>9793.4911982083013</v>
      </c>
      <c r="JQ784" s="488">
        <v>9959.919315048508</v>
      </c>
      <c r="JR784" s="488">
        <v>9576.9661048175549</v>
      </c>
      <c r="JS784" s="488">
        <v>8507.4123973223013</v>
      </c>
      <c r="JT784" s="488">
        <v>8768.1614920640459</v>
      </c>
      <c r="JU784" s="488">
        <v>9243.5952576706004</v>
      </c>
      <c r="JV784" s="488">
        <v>7397.0844220428016</v>
      </c>
      <c r="JW784" s="488">
        <v>8598.4711402107478</v>
      </c>
      <c r="JX784" s="488">
        <v>6674.2625183033069</v>
      </c>
      <c r="JY784" s="488">
        <v>5300.5605063663934</v>
      </c>
      <c r="JZ784" s="488">
        <v>6556.9516894322096</v>
      </c>
      <c r="KA784" s="488">
        <v>6292.0744570974639</v>
      </c>
      <c r="KB784" s="488">
        <v>6949.7863821829578</v>
      </c>
      <c r="KC784" s="488">
        <v>6958.4757401449215</v>
      </c>
      <c r="KD784" s="488">
        <v>5231.8249991247785</v>
      </c>
      <c r="KE784" s="488">
        <v>4347.470895026423</v>
      </c>
      <c r="KF784" s="488">
        <v>3751.4241989389629</v>
      </c>
      <c r="KG784" s="488">
        <v>4338.7433117536839</v>
      </c>
      <c r="KH784" s="488">
        <v>6103.7418471484916</v>
      </c>
      <c r="KI784" s="488">
        <v>6776.8169583354247</v>
      </c>
      <c r="KJ784" s="488">
        <v>6637.2939387540973</v>
      </c>
      <c r="KK784" s="488">
        <v>5251.3225626204439</v>
      </c>
      <c r="KL784" s="488">
        <v>5388.7450991231335</v>
      </c>
      <c r="KM784" s="488">
        <v>4153.5058765261183</v>
      </c>
      <c r="KO784" s="147"/>
      <c r="KQ784" s="632">
        <v>390</v>
      </c>
      <c r="KR784" s="26">
        <v>1636</v>
      </c>
      <c r="KS784" s="26">
        <v>1636</v>
      </c>
      <c r="KT784" s="26">
        <v>1788.3199981580433</v>
      </c>
      <c r="KU784" s="26">
        <v>1986.1170500516432</v>
      </c>
      <c r="KV784" s="26">
        <v>1767.9851720580411</v>
      </c>
      <c r="KW784" s="26">
        <v>1825.1999912964782</v>
      </c>
      <c r="KX784" s="26">
        <v>1925.8524323655417</v>
      </c>
      <c r="KY784" s="26">
        <v>1978.5054616452478</v>
      </c>
      <c r="KZ784" s="26">
        <v>1845.4089497373805</v>
      </c>
      <c r="LA784" s="26">
        <v>1450.5317374046986</v>
      </c>
      <c r="LB784" s="26">
        <v>1551.1576542432131</v>
      </c>
      <c r="LC784" s="26">
        <v>1308.7807915609476</v>
      </c>
      <c r="LD784" s="26">
        <v>1574.5552720508904</v>
      </c>
      <c r="LE784" s="26">
        <v>1442.731213758412</v>
      </c>
      <c r="LF784" s="26">
        <v>1101.9818236116505</v>
      </c>
      <c r="LG784" s="26">
        <v>1441.7997580398448</v>
      </c>
      <c r="LH784" s="26">
        <v>1237.4030576283396</v>
      </c>
      <c r="LI784" s="26">
        <v>1582.4456123704913</v>
      </c>
      <c r="LJ784" s="26">
        <v>1908.4895463041851</v>
      </c>
      <c r="LK784" s="26">
        <v>1842.0760793204659</v>
      </c>
      <c r="LL784" s="26">
        <v>1348.812293064635</v>
      </c>
      <c r="LM784" s="26">
        <v>1180.7272240265736</v>
      </c>
      <c r="LN784" s="26">
        <v>1513.3960936051126</v>
      </c>
      <c r="LO784" s="26">
        <v>1279.9224280204685</v>
      </c>
      <c r="LP784" s="26">
        <v>1115.1741935184552</v>
      </c>
      <c r="LQ784" s="26">
        <v>983.64599331837189</v>
      </c>
      <c r="LR784" s="26">
        <v>1108.9916946488927</v>
      </c>
      <c r="LS784" s="26">
        <v>1258.2844096163883</v>
      </c>
      <c r="LT784" s="26">
        <v>1248.1899663601512</v>
      </c>
      <c r="LU784" s="26">
        <v>1411.8996760389286</v>
      </c>
      <c r="LV784" s="26">
        <v>1832.5671477774388</v>
      </c>
      <c r="LW784" s="26">
        <v>2087.8293443331895</v>
      </c>
      <c r="LX784" s="26">
        <v>2330.6856397659503</v>
      </c>
      <c r="LY784" s="26">
        <v>1932.0316914011685</v>
      </c>
      <c r="LZ784" s="26">
        <v>1955.276639530882</v>
      </c>
      <c r="MA784" s="26">
        <v>2534.2739367251079</v>
      </c>
      <c r="MB784" s="26">
        <v>2046.7594763642421</v>
      </c>
      <c r="MC784" s="26">
        <v>2119.4624337354335</v>
      </c>
      <c r="MD784" s="26">
        <v>1592.1283060851047</v>
      </c>
      <c r="ME784" s="26">
        <v>1766.786961610876</v>
      </c>
      <c r="MF784" s="26">
        <v>1815.7450388065904</v>
      </c>
      <c r="MG784" s="26">
        <v>1984.5470100465518</v>
      </c>
      <c r="MH784" s="26">
        <v>1704.0876397711772</v>
      </c>
      <c r="MI784" s="26">
        <v>1745.5089319668787</v>
      </c>
      <c r="MJ784" s="26">
        <v>2101.918141656</v>
      </c>
      <c r="MK784" s="26">
        <v>1582.6087904368915</v>
      </c>
      <c r="ML784" s="26">
        <v>1465.1397805461206</v>
      </c>
      <c r="MM784" s="26">
        <v>1679.7832871742139</v>
      </c>
      <c r="MN784" s="26">
        <v>1541.4706363889616</v>
      </c>
      <c r="MO784" s="26">
        <v>2119.3038766873406</v>
      </c>
      <c r="MP784" s="26">
        <v>2167.3051470338287</v>
      </c>
      <c r="MQ784"/>
      <c r="MR784"/>
      <c r="MS784" s="490"/>
      <c r="MT784" s="311"/>
      <c r="MU784" s="632">
        <v>775</v>
      </c>
      <c r="MV784" s="26">
        <v>365</v>
      </c>
      <c r="MW784" s="26">
        <v>348</v>
      </c>
      <c r="MX784" s="1048">
        <v>462.1881322295356</v>
      </c>
      <c r="MY784" s="1048">
        <v>445.60192570418627</v>
      </c>
      <c r="MZ784" s="1048">
        <v>527.02960231561485</v>
      </c>
      <c r="NA784" s="1048">
        <v>522.69207009095567</v>
      </c>
      <c r="NB784" s="1048">
        <v>520.24491880392202</v>
      </c>
      <c r="NC784" s="1048">
        <v>587.63537898861898</v>
      </c>
      <c r="ND784" s="1048">
        <v>590.26474781881552</v>
      </c>
      <c r="NE784" s="1048">
        <v>662.35339808435288</v>
      </c>
      <c r="NF784" s="1048">
        <v>590.89351042894941</v>
      </c>
      <c r="NG784" s="1048">
        <v>644.66670332299157</v>
      </c>
      <c r="NH784" s="1048">
        <v>641.70849509560628</v>
      </c>
      <c r="NI784" s="1048">
        <v>563.88355278701783</v>
      </c>
      <c r="NJ784" s="1048">
        <v>466.62390124438758</v>
      </c>
      <c r="NK784" s="1048">
        <v>503.76026281823442</v>
      </c>
      <c r="NL784" s="1048">
        <v>457.65822744156617</v>
      </c>
      <c r="NM784" s="1048">
        <v>561.05788225174865</v>
      </c>
      <c r="NN784" s="1048">
        <v>514.11619829100744</v>
      </c>
      <c r="NO784" s="1048">
        <v>489.10979549099454</v>
      </c>
      <c r="NP784" s="1048">
        <v>522.22334988369073</v>
      </c>
      <c r="NQ784" s="1048">
        <v>498.8567289584222</v>
      </c>
      <c r="NR784" s="1048">
        <v>502.46577737411468</v>
      </c>
      <c r="NS784" s="1048">
        <v>394.50909335938508</v>
      </c>
      <c r="NT784" s="1048">
        <v>422.24791723273268</v>
      </c>
      <c r="NU784" s="1048">
        <v>305.67036433291184</v>
      </c>
      <c r="NV784" s="1048">
        <v>356.38855409761044</v>
      </c>
      <c r="NW784" s="1048">
        <v>346.30786492227736</v>
      </c>
      <c r="NX784" s="1048">
        <v>329.8172230366074</v>
      </c>
      <c r="NY784" s="1048">
        <v>373.63947640019927</v>
      </c>
      <c r="NZ784" s="1048">
        <v>323.42148644933053</v>
      </c>
      <c r="OA784" s="1048">
        <v>411.23228553195224</v>
      </c>
      <c r="OB784" s="1048">
        <v>499.35721516096783</v>
      </c>
      <c r="OC784" s="1048">
        <v>519.34312831270597</v>
      </c>
      <c r="OD784" s="1048">
        <v>491.16901844481583</v>
      </c>
      <c r="OE784" s="1048">
        <v>497.4606496673033</v>
      </c>
      <c r="OF784" s="1048">
        <v>531.99842468900761</v>
      </c>
      <c r="OG784" s="1048">
        <v>494.42928209142514</v>
      </c>
      <c r="OH784" s="1048">
        <v>486.55146649560322</v>
      </c>
      <c r="OI784" s="1048">
        <v>520.33110672627186</v>
      </c>
      <c r="OJ784" s="1048">
        <v>373.11305492209885</v>
      </c>
      <c r="OK784" s="1048">
        <v>376.01156790785177</v>
      </c>
      <c r="OL784" s="1048">
        <v>433.49781402793201</v>
      </c>
      <c r="OM784" s="1048">
        <v>385.33713924987552</v>
      </c>
      <c r="ON784" s="1048">
        <v>257.44080702448684</v>
      </c>
      <c r="OO784" s="1048">
        <v>342.68704309915887</v>
      </c>
      <c r="OP784" s="1048">
        <v>366.33305953373451</v>
      </c>
      <c r="OQ784" s="1048">
        <v>401.28677560985528</v>
      </c>
      <c r="OR784" s="1048">
        <v>374.90913285410443</v>
      </c>
      <c r="OS784" s="1048">
        <v>418.09503754251733</v>
      </c>
      <c r="OT784" s="1048">
        <v>370.20086375878248</v>
      </c>
      <c r="OU784" s="311"/>
      <c r="OV784" s="490"/>
      <c r="OW784" s="311"/>
      <c r="OX784" s="632">
        <v>390</v>
      </c>
      <c r="OY784">
        <v>11831</v>
      </c>
      <c r="OZ784">
        <v>9594</v>
      </c>
      <c r="PA784">
        <v>10144</v>
      </c>
      <c r="PB784">
        <v>10551.119169681515</v>
      </c>
      <c r="PC784">
        <v>13243.851996399597</v>
      </c>
      <c r="PD784">
        <v>12718.00608517097</v>
      </c>
      <c r="PE784">
        <v>12782.391728310366</v>
      </c>
      <c r="PF784">
        <v>13030.326018607457</v>
      </c>
      <c r="PG784">
        <v>14507.405110854319</v>
      </c>
      <c r="PH784">
        <v>18868.572447966151</v>
      </c>
      <c r="PI784">
        <v>14552.227766887434</v>
      </c>
      <c r="PJ784">
        <v>19849.874838701253</v>
      </c>
      <c r="PK784">
        <v>20541.242179595243</v>
      </c>
      <c r="PL784">
        <v>19356.459554943016</v>
      </c>
      <c r="PM784">
        <v>17163.172135961562</v>
      </c>
      <c r="PN784">
        <v>18957.26446302707</v>
      </c>
      <c r="PO784">
        <v>19857.024191358305</v>
      </c>
      <c r="PP784">
        <v>24083.503596508737</v>
      </c>
      <c r="PQ784">
        <v>24900.208695435565</v>
      </c>
      <c r="PR784">
        <v>23498.421693833494</v>
      </c>
      <c r="PS784">
        <v>20394.424088512427</v>
      </c>
      <c r="PT784">
        <v>21832.323490491974</v>
      </c>
      <c r="PU784">
        <v>20517.485063046559</v>
      </c>
      <c r="PV784">
        <v>19460.549921316611</v>
      </c>
      <c r="PW784">
        <v>17946.78697722761</v>
      </c>
      <c r="PX784">
        <v>15513.096353715508</v>
      </c>
      <c r="PY784">
        <v>14135.827081350653</v>
      </c>
      <c r="PZ784">
        <v>12421.773961653053</v>
      </c>
      <c r="QA784">
        <v>12796.536881372349</v>
      </c>
      <c r="QB784">
        <v>12367.428189760696</v>
      </c>
      <c r="QC784">
        <v>12441.076362941401</v>
      </c>
      <c r="QD784">
        <v>10478.657509093126</v>
      </c>
      <c r="QE784">
        <v>9289.953820434097</v>
      </c>
      <c r="QF784">
        <v>11138.398975488217</v>
      </c>
      <c r="QG784">
        <v>9601.0096486245711</v>
      </c>
      <c r="QH784">
        <v>9557.5326590663317</v>
      </c>
      <c r="QI784">
        <v>13199.057499707007</v>
      </c>
      <c r="QJ784">
        <v>13130.449267129619</v>
      </c>
      <c r="QK784">
        <v>17094.531760173035</v>
      </c>
      <c r="QL784">
        <v>13261.800605438582</v>
      </c>
      <c r="QM784">
        <v>14440.875426122329</v>
      </c>
      <c r="QN784">
        <v>11794.229968998281</v>
      </c>
      <c r="QO784">
        <v>11653.260700997991</v>
      </c>
      <c r="QP784">
        <v>10349.199544444607</v>
      </c>
      <c r="QQ784">
        <v>11626.640131374907</v>
      </c>
      <c r="QR784">
        <v>14637.215536318057</v>
      </c>
      <c r="QS784">
        <v>13770.338776534982</v>
      </c>
      <c r="QT784">
        <v>12118.097543756754</v>
      </c>
      <c r="QU784">
        <v>9196.6853409695614</v>
      </c>
      <c r="QV784">
        <v>14719.060220080886</v>
      </c>
      <c r="QW784">
        <v>15827.714065551028</v>
      </c>
      <c r="QY784" s="147"/>
      <c r="RA784" s="632">
        <v>390</v>
      </c>
      <c r="RB784">
        <v>29568</v>
      </c>
      <c r="RC784">
        <v>26180.000000000004</v>
      </c>
      <c r="RD784">
        <v>58520.000000000007</v>
      </c>
      <c r="RE784">
        <v>52804.460783505281</v>
      </c>
      <c r="RF784">
        <v>45348.83866016203</v>
      </c>
      <c r="RG784">
        <v>45188.008390484509</v>
      </c>
      <c r="RH784">
        <v>42080.468000990251</v>
      </c>
      <c r="RI784">
        <v>41594.910276417351</v>
      </c>
      <c r="RJ784">
        <v>47628.505026141131</v>
      </c>
      <c r="RK784">
        <v>52729.852904144602</v>
      </c>
      <c r="RL784">
        <v>40814.54114604053</v>
      </c>
      <c r="RM784">
        <v>27705.371972917786</v>
      </c>
      <c r="RN784">
        <v>26598.419505162041</v>
      </c>
      <c r="RO784">
        <v>19919.70191075145</v>
      </c>
      <c r="RP784">
        <v>24450.123156709033</v>
      </c>
      <c r="RQ784">
        <v>28356.234461158423</v>
      </c>
      <c r="RR784">
        <v>30482.358612360946</v>
      </c>
      <c r="RS784">
        <v>29806.755335588277</v>
      </c>
      <c r="RT784">
        <v>37345.030051813032</v>
      </c>
      <c r="RU784">
        <v>38004.578986553461</v>
      </c>
      <c r="RV784">
        <v>51895.427203531144</v>
      </c>
      <c r="RW784">
        <v>47743.024143396215</v>
      </c>
      <c r="RX784">
        <v>42407.581698175323</v>
      </c>
      <c r="RY784">
        <v>40520.846694139938</v>
      </c>
      <c r="RZ784">
        <v>34066.438637818435</v>
      </c>
      <c r="SA784">
        <v>44302.018804590254</v>
      </c>
      <c r="SB784">
        <v>45827.70311924554</v>
      </c>
      <c r="SC784">
        <v>46464.258525712277</v>
      </c>
      <c r="SD784">
        <v>32233.981346994668</v>
      </c>
      <c r="SE784">
        <v>32250.329043246744</v>
      </c>
      <c r="SF784">
        <v>33062.856015803445</v>
      </c>
      <c r="SG784">
        <v>22090.645495901481</v>
      </c>
      <c r="SH784">
        <v>29727.34595128303</v>
      </c>
      <c r="SI784">
        <v>36836.723697609057</v>
      </c>
      <c r="SJ784">
        <v>39934.059141379621</v>
      </c>
      <c r="SK784">
        <v>45473.127065889275</v>
      </c>
      <c r="SL784">
        <v>44876.37721534766</v>
      </c>
      <c r="SM784">
        <v>41857.312377417707</v>
      </c>
      <c r="SN784">
        <v>42302.925405255599</v>
      </c>
      <c r="SO784">
        <v>49137.771187894708</v>
      </c>
      <c r="SP784">
        <v>45161.545285573855</v>
      </c>
      <c r="SQ784">
        <v>30516.611621187898</v>
      </c>
      <c r="SR784">
        <v>34502.224700103085</v>
      </c>
      <c r="SS784">
        <v>40148.642231584396</v>
      </c>
      <c r="ST784">
        <v>50662.3055364475</v>
      </c>
      <c r="SU784">
        <v>42259.517039047067</v>
      </c>
      <c r="SV784">
        <v>51117.449197022317</v>
      </c>
      <c r="SW784">
        <v>48086.270393829669</v>
      </c>
      <c r="SX784">
        <v>44774.643584726444</v>
      </c>
      <c r="SY784">
        <v>53888.732145653303</v>
      </c>
      <c r="SZ784">
        <v>56883.949715061957</v>
      </c>
      <c r="TB784" s="147"/>
      <c r="TD784" s="632">
        <v>390</v>
      </c>
      <c r="TE784">
        <v>5636</v>
      </c>
      <c r="TF784">
        <v>4947.8</v>
      </c>
      <c r="TG784">
        <v>6270</v>
      </c>
      <c r="TH784">
        <v>5504.9523036417295</v>
      </c>
      <c r="TI784">
        <v>4792.7412702797365</v>
      </c>
      <c r="TJ784">
        <v>4912.1018411025098</v>
      </c>
      <c r="TK784">
        <v>5673.3457429196596</v>
      </c>
      <c r="TL784">
        <v>7438.1250514726389</v>
      </c>
      <c r="TM784">
        <v>6936.9944787994273</v>
      </c>
      <c r="TN784">
        <v>8293.5949987374006</v>
      </c>
      <c r="TO784">
        <v>6649.92646601673</v>
      </c>
      <c r="TP784">
        <v>7403.1824708179965</v>
      </c>
      <c r="TQ784">
        <v>8833.0506884707029</v>
      </c>
      <c r="TR784">
        <v>7286.9763710543339</v>
      </c>
      <c r="TS784">
        <v>7671.3554952138256</v>
      </c>
      <c r="TT784">
        <v>6805.1533213592566</v>
      </c>
      <c r="TU784">
        <v>7411.4894835006016</v>
      </c>
      <c r="TV784">
        <v>8650.4986447212832</v>
      </c>
      <c r="TW784">
        <v>7618.2975611555876</v>
      </c>
      <c r="TX784">
        <v>6652.5245652625963</v>
      </c>
      <c r="TY784">
        <v>6545.673603573372</v>
      </c>
      <c r="TZ784">
        <v>7582.6531419994599</v>
      </c>
      <c r="UA784">
        <v>7996.2547223002812</v>
      </c>
      <c r="UB784">
        <v>7001.0079751422982</v>
      </c>
      <c r="UC784">
        <v>6580.1206468302571</v>
      </c>
      <c r="UD784">
        <v>5417.5686577500946</v>
      </c>
      <c r="UE784">
        <v>6661.7715200016373</v>
      </c>
      <c r="UF784">
        <v>5486.045744070223</v>
      </c>
      <c r="UG784">
        <v>4871.567091380055</v>
      </c>
      <c r="UH784">
        <v>5723.9422827832313</v>
      </c>
      <c r="UI784">
        <v>4962.3351414905201</v>
      </c>
      <c r="UJ784">
        <v>5790.643246465741</v>
      </c>
      <c r="UK784">
        <v>4776.5927577090297</v>
      </c>
      <c r="UL784">
        <v>5302.0648020931376</v>
      </c>
      <c r="UM784">
        <v>5037.9682480328665</v>
      </c>
      <c r="UN784">
        <v>5794.8041636379503</v>
      </c>
      <c r="UO784">
        <v>6675.3721740302635</v>
      </c>
      <c r="UP784">
        <v>7290.6502794583557</v>
      </c>
      <c r="UQ784">
        <v>8505.4845876383824</v>
      </c>
      <c r="UR784">
        <v>9243.5314766317351</v>
      </c>
      <c r="US784">
        <v>8360.9331001390474</v>
      </c>
      <c r="UT784">
        <v>8835.5252034548612</v>
      </c>
      <c r="UU784">
        <v>9225.5002466336464</v>
      </c>
      <c r="UV784">
        <v>9836.3227485414627</v>
      </c>
      <c r="UW784">
        <v>9349.5534142539236</v>
      </c>
      <c r="UX784">
        <v>6694.681483432566</v>
      </c>
      <c r="UY784">
        <v>7351.9333814483816</v>
      </c>
      <c r="UZ784">
        <v>8882.097735483856</v>
      </c>
      <c r="VA784">
        <v>10274.004378547868</v>
      </c>
      <c r="VB784">
        <v>9012.9008089606286</v>
      </c>
      <c r="VC784">
        <v>8638.5144785569282</v>
      </c>
      <c r="VE784" s="147"/>
      <c r="VJ784" s="632">
        <v>390</v>
      </c>
      <c r="VK784" s="486">
        <f t="shared" si="811"/>
        <v>739.55899999999986</v>
      </c>
      <c r="VL784" s="486">
        <f t="shared" si="812"/>
        <v>696.1318</v>
      </c>
      <c r="VM784" s="486">
        <f t="shared" si="813"/>
        <v>768.45644411261424</v>
      </c>
      <c r="VN784" s="486">
        <f t="shared" si="814"/>
        <v>743.55560801532431</v>
      </c>
      <c r="VO784" s="486">
        <f t="shared" si="815"/>
        <v>793.28231714199239</v>
      </c>
      <c r="VP784" s="486">
        <f t="shared" si="816"/>
        <v>742.78293992629096</v>
      </c>
      <c r="VQ784" s="486">
        <f t="shared" si="817"/>
        <v>713.66851459671921</v>
      </c>
      <c r="VR784" s="486">
        <f t="shared" si="818"/>
        <v>625.33759073603471</v>
      </c>
      <c r="VS784" s="486">
        <f t="shared" si="819"/>
        <v>619.64072876069667</v>
      </c>
      <c r="VT784" s="486">
        <f t="shared" si="820"/>
        <v>691.49482318463868</v>
      </c>
      <c r="VU784" s="486">
        <f t="shared" si="821"/>
        <v>675.69712340455999</v>
      </c>
      <c r="VV784" s="486">
        <f t="shared" si="822"/>
        <v>618.58750521799004</v>
      </c>
      <c r="VW784" s="486">
        <f t="shared" si="823"/>
        <v>682.49576524761051</v>
      </c>
      <c r="VX784" s="486">
        <f t="shared" si="824"/>
        <v>879.00234058651654</v>
      </c>
      <c r="VY784" s="486">
        <f t="shared" si="825"/>
        <v>983.18838432833411</v>
      </c>
      <c r="VZ784" s="486">
        <f t="shared" si="826"/>
        <v>891.65969096354502</v>
      </c>
      <c r="WA784" s="486">
        <f t="shared" si="827"/>
        <v>917.54931903962517</v>
      </c>
      <c r="WB784" s="486">
        <f t="shared" si="828"/>
        <v>858.86901121348399</v>
      </c>
      <c r="WC784" s="486">
        <f t="shared" si="829"/>
        <v>947.09498457920745</v>
      </c>
      <c r="WD784" s="486">
        <f t="shared" si="830"/>
        <v>1001.5210979957458</v>
      </c>
      <c r="WE784" s="486">
        <f t="shared" si="831"/>
        <v>877.77870832792655</v>
      </c>
      <c r="WF784" s="486">
        <f t="shared" si="832"/>
        <v>855.79927643717099</v>
      </c>
      <c r="WG784" s="486">
        <f t="shared" si="833"/>
        <v>1025.2838854463116</v>
      </c>
      <c r="WH784" s="486">
        <f t="shared" si="834"/>
        <v>1053.9823377897721</v>
      </c>
      <c r="WI784" s="486">
        <f t="shared" si="835"/>
        <v>947.64315417622038</v>
      </c>
      <c r="WJ784" s="486">
        <f t="shared" si="836"/>
        <v>916.41740065052886</v>
      </c>
      <c r="WK784" s="486">
        <f t="shared" si="837"/>
        <v>894.76133604705024</v>
      </c>
      <c r="WL784" s="486">
        <f t="shared" si="838"/>
        <v>873.13062781113763</v>
      </c>
      <c r="WM784" s="486">
        <f t="shared" si="839"/>
        <v>933.01791969728242</v>
      </c>
      <c r="WN784" s="486">
        <f t="shared" si="840"/>
        <v>869.91400627082044</v>
      </c>
      <c r="WO784" s="486">
        <f t="shared" si="841"/>
        <v>774.24617817590411</v>
      </c>
      <c r="WP784" s="486">
        <f t="shared" si="842"/>
        <v>862.74441178167308</v>
      </c>
      <c r="WQ784" s="486">
        <f t="shared" si="843"/>
        <v>828.2760029837516</v>
      </c>
      <c r="WR784" s="486">
        <f t="shared" si="844"/>
        <v>695.36474765403057</v>
      </c>
      <c r="WS784" s="486">
        <f t="shared" si="845"/>
        <v>802.29841943365648</v>
      </c>
      <c r="WT784" s="486">
        <f t="shared" si="846"/>
        <v>862.95282216415637</v>
      </c>
      <c r="WU784" s="486">
        <f t="shared" si="847"/>
        <v>856.80756406330022</v>
      </c>
      <c r="WV784" s="486">
        <f t="shared" si="848"/>
        <v>939.53903885220689</v>
      </c>
      <c r="WW784" s="486">
        <f t="shared" si="849"/>
        <v>952.98231615294333</v>
      </c>
      <c r="WX784" s="486">
        <f t="shared" si="850"/>
        <v>957.05553151687104</v>
      </c>
      <c r="WY784" s="486">
        <f t="shared" si="851"/>
        <v>1006.6442193602988</v>
      </c>
      <c r="WZ784" s="486">
        <f t="shared" si="852"/>
        <v>1066.6259927430135</v>
      </c>
      <c r="XA784" s="486">
        <f t="shared" si="853"/>
        <v>1011.0093616995736</v>
      </c>
      <c r="XB784" s="486">
        <f t="shared" si="854"/>
        <v>933.78675060183411</v>
      </c>
      <c r="XC784" s="486">
        <f t="shared" si="855"/>
        <v>1113.1850375897352</v>
      </c>
      <c r="XD784" s="486">
        <f t="shared" si="856"/>
        <v>1022.5054123095049</v>
      </c>
      <c r="XE784" s="486">
        <f t="shared" si="857"/>
        <v>1096.0508081370197</v>
      </c>
      <c r="XF784" s="486">
        <f t="shared" si="858"/>
        <v>1151.4448243073821</v>
      </c>
      <c r="XG784" s="486">
        <f t="shared" si="859"/>
        <v>976.12041907605362</v>
      </c>
      <c r="XH784" s="486">
        <f t="shared" si="860"/>
        <v>936.34549863852862</v>
      </c>
      <c r="XI784" s="486">
        <f t="shared" si="861"/>
        <v>1072.4580181783458</v>
      </c>
      <c r="XJ784" s="118">
        <f t="shared" si="862"/>
        <v>877.56366700244973</v>
      </c>
      <c r="XK784" s="1008">
        <f t="shared" si="863"/>
        <v>709</v>
      </c>
    </row>
    <row r="785" spans="25:635" x14ac:dyDescent="0.45">
      <c r="Y785" s="147"/>
      <c r="AA785" s="632">
        <v>776</v>
      </c>
      <c r="AB785" s="26">
        <v>1636</v>
      </c>
      <c r="AC785" s="26">
        <v>1636</v>
      </c>
      <c r="AD785" s="26">
        <v>1545.5446542657462</v>
      </c>
      <c r="AE785" s="26">
        <v>1153.3591505815828</v>
      </c>
      <c r="AF785" s="26">
        <v>954.2444195353944</v>
      </c>
      <c r="AG785" s="26">
        <v>644.89040427632517</v>
      </c>
      <c r="AH785" s="26">
        <v>814.89810862583363</v>
      </c>
      <c r="AI785" s="26">
        <v>1094.2138807750744</v>
      </c>
      <c r="AJ785" s="26">
        <v>1258.8076338761016</v>
      </c>
      <c r="AK785" s="26">
        <v>1202.980630380812</v>
      </c>
      <c r="AL785" s="26">
        <v>1047.1924510368656</v>
      </c>
      <c r="AM785" s="26">
        <v>1355.2066459871598</v>
      </c>
      <c r="AN785" s="26">
        <v>1489.4962294896156</v>
      </c>
      <c r="AO785" s="26">
        <v>1122.4160955108161</v>
      </c>
      <c r="AP785" s="26">
        <v>1381.7982796512147</v>
      </c>
      <c r="AQ785" s="26">
        <v>1504.4105362416281</v>
      </c>
      <c r="AR785" s="26">
        <v>1323.4786138463082</v>
      </c>
      <c r="AS785" s="26">
        <v>1228.8625534814657</v>
      </c>
      <c r="AT785" s="26">
        <v>1028.4848071732868</v>
      </c>
      <c r="AU785" s="26">
        <v>1141.7845693417257</v>
      </c>
      <c r="AV785" s="26">
        <v>1676.80482394519</v>
      </c>
      <c r="AW785" s="26">
        <v>1417.5291508112969</v>
      </c>
      <c r="AX785" s="26">
        <v>1388.746967044473</v>
      </c>
      <c r="AY785" s="26">
        <v>1425.3294068827518</v>
      </c>
      <c r="AZ785" s="26">
        <v>1222.4746107942669</v>
      </c>
      <c r="BA785" s="26">
        <v>1238.8674265925808</v>
      </c>
      <c r="BB785" s="26">
        <v>1037.8356757339241</v>
      </c>
      <c r="BC785" s="26">
        <v>1066.9764443965987</v>
      </c>
      <c r="BD785" s="26">
        <v>998.90764010057296</v>
      </c>
      <c r="BE785" s="26">
        <v>894.08880200066642</v>
      </c>
      <c r="BF785" s="26">
        <v>1026.7825947390932</v>
      </c>
      <c r="BG785" s="26">
        <v>1445.2220550704549</v>
      </c>
      <c r="BH785" s="26">
        <v>1105.5756370189692</v>
      </c>
      <c r="BI785" s="26">
        <v>1396.6300124079594</v>
      </c>
      <c r="BJ785" s="26">
        <v>1279.2187151240728</v>
      </c>
      <c r="BK785" s="26">
        <v>991.20454791924567</v>
      </c>
      <c r="BL785" s="26">
        <v>1282.8818790485079</v>
      </c>
      <c r="BM785" s="26">
        <v>1504.8628907661841</v>
      </c>
      <c r="BN785" s="26">
        <v>1882.3626894022514</v>
      </c>
      <c r="BO785" s="26">
        <v>1763.4334616611195</v>
      </c>
      <c r="BP785" s="26">
        <v>1294.3441877901378</v>
      </c>
      <c r="BQ785" s="26">
        <v>853.05916585885029</v>
      </c>
      <c r="BR785" s="26">
        <v>1434.2318013106481</v>
      </c>
      <c r="BS785" s="26">
        <v>1749.9724653596577</v>
      </c>
      <c r="BT785" s="26">
        <v>1892.756903330835</v>
      </c>
      <c r="BU785" s="26">
        <v>1981.5955383063445</v>
      </c>
      <c r="BV785" s="26">
        <v>1945.0041455373621</v>
      </c>
      <c r="BW785" s="26">
        <v>1544.7464719728589</v>
      </c>
      <c r="BX785" s="26">
        <v>1316.4480043154783</v>
      </c>
      <c r="BY785" s="26">
        <v>1124.5602705336162</v>
      </c>
      <c r="BZ785" s="26">
        <v>1101.8116402305616</v>
      </c>
      <c r="CA785" s="16"/>
      <c r="CB785" s="147"/>
      <c r="CC785" s="16"/>
      <c r="CD785" s="632">
        <v>776</v>
      </c>
      <c r="CE785" s="26">
        <v>365</v>
      </c>
      <c r="CF785" s="26">
        <v>348</v>
      </c>
      <c r="CG785" s="1048">
        <v>445.87731954404552</v>
      </c>
      <c r="CH785" s="1048">
        <v>380.41598843946446</v>
      </c>
      <c r="CI785" s="1048">
        <v>319.38436149604252</v>
      </c>
      <c r="CJ785" s="1048">
        <v>378.60239375427039</v>
      </c>
      <c r="CK785" s="1048">
        <v>317.42944787861029</v>
      </c>
      <c r="CL785" s="1048">
        <v>316.99061221566001</v>
      </c>
      <c r="CM785" s="1048">
        <v>355.55566260060664</v>
      </c>
      <c r="CN785" s="1048">
        <v>461.44312850800026</v>
      </c>
      <c r="CO785" s="1048">
        <v>461.06253285848817</v>
      </c>
      <c r="CP785" s="1048">
        <v>376.35626958065495</v>
      </c>
      <c r="CQ785" s="1048">
        <v>305.19482920115252</v>
      </c>
      <c r="CR785" s="1048">
        <v>354.8227256587324</v>
      </c>
      <c r="CS785" s="1048">
        <v>342.58323305335387</v>
      </c>
      <c r="CT785" s="1048">
        <v>373.36832811750531</v>
      </c>
      <c r="CU785" s="1048">
        <v>379.91484350876078</v>
      </c>
      <c r="CV785" s="1048">
        <v>454.91938564902739</v>
      </c>
      <c r="CW785" s="1048">
        <v>440.92922557945292</v>
      </c>
      <c r="CX785" s="1048">
        <v>477.40990407082347</v>
      </c>
      <c r="CY785" s="1048">
        <v>391.01717486099784</v>
      </c>
      <c r="CZ785" s="1048">
        <v>396.81639639799999</v>
      </c>
      <c r="DA785" s="1048">
        <v>421.84742838076795</v>
      </c>
      <c r="DB785" s="1048">
        <v>477.28291167432531</v>
      </c>
      <c r="DC785" s="1048">
        <v>466.55927711222444</v>
      </c>
      <c r="DD785" s="1048">
        <v>409.38876618890805</v>
      </c>
      <c r="DE785" s="1048">
        <v>479.67712700739776</v>
      </c>
      <c r="DF785" s="1048">
        <v>317.48675806480907</v>
      </c>
      <c r="DG785" s="1048">
        <v>301.93028219916721</v>
      </c>
      <c r="DH785" s="1048">
        <v>379.97567731629471</v>
      </c>
      <c r="DI785" s="1048">
        <v>398.82918237693377</v>
      </c>
      <c r="DJ785" s="1048">
        <v>477.79896405761633</v>
      </c>
      <c r="DK785" s="1048">
        <v>429.30286622931385</v>
      </c>
      <c r="DL785" s="1048">
        <v>523.84089308106707</v>
      </c>
      <c r="DM785" s="1048">
        <v>559.87840181249851</v>
      </c>
      <c r="DN785" s="1048">
        <v>521.14237704138645</v>
      </c>
      <c r="DO785" s="1048">
        <v>420.35598670233333</v>
      </c>
      <c r="DP785" s="1048">
        <v>336.78246960644674</v>
      </c>
      <c r="DQ785" s="1048">
        <v>358.56006003560924</v>
      </c>
      <c r="DR785" s="1048">
        <v>346.40172060744032</v>
      </c>
      <c r="DS785" s="1048">
        <v>344.39107534779606</v>
      </c>
      <c r="DT785" s="1048">
        <v>480.43056805041681</v>
      </c>
      <c r="DU785" s="1048">
        <v>435.86945444758794</v>
      </c>
      <c r="DV785" s="1048">
        <v>402.22350566027933</v>
      </c>
      <c r="DW785" s="1048">
        <v>352.51595012736226</v>
      </c>
      <c r="DX785" s="1048">
        <v>406.553422150073</v>
      </c>
      <c r="DY785" s="1048">
        <v>388.51436647640435</v>
      </c>
      <c r="DZ785" s="1048">
        <v>371.85055631858592</v>
      </c>
      <c r="EA785" s="1048">
        <v>402.13140316749571</v>
      </c>
      <c r="EB785" s="1048">
        <v>381.71991545828473</v>
      </c>
      <c r="EC785" s="1048">
        <v>345.10609794906873</v>
      </c>
      <c r="ED785" s="16"/>
      <c r="EE785" s="16"/>
      <c r="EF785" s="147"/>
      <c r="EG785" s="16"/>
      <c r="EH785" s="632">
        <v>776</v>
      </c>
      <c r="EI785" s="488">
        <v>11831</v>
      </c>
      <c r="EJ785" s="488">
        <v>9594</v>
      </c>
      <c r="EK785" s="488">
        <v>10144</v>
      </c>
      <c r="EL785" s="488">
        <v>7104.3674356036936</v>
      </c>
      <c r="EM785" s="488">
        <v>10063.114079192372</v>
      </c>
      <c r="EN785" s="488">
        <v>16614.25131472194</v>
      </c>
      <c r="EO785" s="488">
        <v>10658.979803448397</v>
      </c>
      <c r="EP785" s="488">
        <v>10660.511019529078</v>
      </c>
      <c r="EQ785" s="488">
        <v>14010.11954119672</v>
      </c>
      <c r="ER785" s="488">
        <v>11603.645147834328</v>
      </c>
      <c r="ES785" s="488">
        <v>14151.588808645132</v>
      </c>
      <c r="ET785" s="488">
        <v>13559.247010458661</v>
      </c>
      <c r="EU785" s="488">
        <v>18124.803256065814</v>
      </c>
      <c r="EV785" s="488">
        <v>18380.522893363777</v>
      </c>
      <c r="EW785" s="488">
        <v>14280.187215289074</v>
      </c>
      <c r="EX785" s="488">
        <v>13825.116994703358</v>
      </c>
      <c r="EY785" s="488">
        <v>16864.611184829871</v>
      </c>
      <c r="EZ785" s="488">
        <v>16450.179650237937</v>
      </c>
      <c r="FA785" s="488">
        <v>16225.743087991974</v>
      </c>
      <c r="FB785" s="488">
        <v>16049.354734265193</v>
      </c>
      <c r="FC785" s="488">
        <v>17812.20809909976</v>
      </c>
      <c r="FD785" s="488">
        <v>17158.009971593274</v>
      </c>
      <c r="FE785" s="488">
        <v>16381.421296965598</v>
      </c>
      <c r="FF785" s="488">
        <v>15721.375598774748</v>
      </c>
      <c r="FG785" s="488">
        <v>17661.803134774607</v>
      </c>
      <c r="FH785" s="488">
        <v>17758.995058830467</v>
      </c>
      <c r="FI785" s="488">
        <v>20877.203883877391</v>
      </c>
      <c r="FJ785" s="488">
        <v>27311.717870261338</v>
      </c>
      <c r="FK785" s="488">
        <v>25920.41567359888</v>
      </c>
      <c r="FL785" s="488">
        <v>23898.305753126984</v>
      </c>
      <c r="FM785" s="488">
        <v>25262.048046120588</v>
      </c>
      <c r="FN785" s="488">
        <v>28074.486993981845</v>
      </c>
      <c r="FO785" s="488">
        <v>27922.813308335219</v>
      </c>
      <c r="FP785" s="488">
        <v>23764.207612558836</v>
      </c>
      <c r="FQ785" s="488">
        <v>25289.537688750988</v>
      </c>
      <c r="FR785" s="488">
        <v>25024.756486331498</v>
      </c>
      <c r="FS785" s="488">
        <v>23238.620889364705</v>
      </c>
      <c r="FT785" s="488">
        <v>20429.821120574186</v>
      </c>
      <c r="FU785" s="488">
        <v>20863.336895395551</v>
      </c>
      <c r="FV785" s="488">
        <v>23983.057970283735</v>
      </c>
      <c r="FW785" s="488">
        <v>26188.80720099646</v>
      </c>
      <c r="FX785" s="488">
        <v>26966.372291864867</v>
      </c>
      <c r="FY785" s="488">
        <v>24403.09854507706</v>
      </c>
      <c r="FZ785" s="488">
        <v>21285.504531861123</v>
      </c>
      <c r="GA785" s="488">
        <v>17694.085426930647</v>
      </c>
      <c r="GB785" s="488">
        <v>18603.737888580963</v>
      </c>
      <c r="GC785" s="488">
        <v>18813.9689475536</v>
      </c>
      <c r="GD785" s="488">
        <v>20082.750451758209</v>
      </c>
      <c r="GE785" s="488">
        <v>17077.051323887474</v>
      </c>
      <c r="GF785" s="488">
        <v>14797.252445911279</v>
      </c>
      <c r="GG785" s="488">
        <v>15167.726197893317</v>
      </c>
      <c r="GH785" s="16"/>
      <c r="GI785" s="147"/>
      <c r="GJ785" s="16"/>
      <c r="GK785" s="632">
        <v>776</v>
      </c>
      <c r="GL785" s="16">
        <v>29568</v>
      </c>
      <c r="GM785" s="16">
        <v>26180.000000000004</v>
      </c>
      <c r="GN785" s="16">
        <v>58520.000000000007</v>
      </c>
      <c r="GO785" s="311">
        <v>46491.58183617123</v>
      </c>
      <c r="GP785" s="311">
        <v>60241.186666419708</v>
      </c>
      <c r="GQ785" s="311">
        <v>57610.490943440454</v>
      </c>
      <c r="GR785" s="311">
        <v>51124.291242257277</v>
      </c>
      <c r="GS785" s="311">
        <v>50198.283532863323</v>
      </c>
      <c r="GT785" s="311">
        <v>48527.121904011008</v>
      </c>
      <c r="GU785" s="311">
        <v>53105.369269208903</v>
      </c>
      <c r="GV785" s="311">
        <v>61487.452929673746</v>
      </c>
      <c r="GW785" s="311">
        <v>66122.242425677221</v>
      </c>
      <c r="GX785" s="311">
        <v>65405.018379595342</v>
      </c>
      <c r="GY785" s="311">
        <v>72341.710676475777</v>
      </c>
      <c r="GZ785" s="311">
        <v>63847.908852180182</v>
      </c>
      <c r="HA785" s="311">
        <v>69877.06220549086</v>
      </c>
      <c r="HB785" s="311">
        <v>72771.505571263449</v>
      </c>
      <c r="HC785" s="311">
        <v>76769.890936989555</v>
      </c>
      <c r="HD785" s="311">
        <v>76416.190543680903</v>
      </c>
      <c r="HE785" s="311">
        <v>75942.952026465486</v>
      </c>
      <c r="HF785" s="311">
        <v>75929.372753965872</v>
      </c>
      <c r="HG785" s="311">
        <v>75433.163682611834</v>
      </c>
      <c r="HH785" s="311">
        <v>69179.79120829585</v>
      </c>
      <c r="HI785" s="311">
        <v>58807.523184331352</v>
      </c>
      <c r="HJ785" s="311">
        <v>54468.198936943343</v>
      </c>
      <c r="HK785" s="311">
        <v>61800.134807835042</v>
      </c>
      <c r="HL785" s="311">
        <v>59264.54742513314</v>
      </c>
      <c r="HM785" s="311">
        <v>56499.499685641807</v>
      </c>
      <c r="HN785" s="311">
        <v>58467.233059099242</v>
      </c>
      <c r="HO785" s="311">
        <v>67377.388630344998</v>
      </c>
      <c r="HP785" s="311">
        <v>64183.283082942886</v>
      </c>
      <c r="HQ785" s="311">
        <v>69663.530145670637</v>
      </c>
      <c r="HR785" s="311">
        <v>64417.392974566137</v>
      </c>
      <c r="HS785" s="311">
        <v>60190.000127646163</v>
      </c>
      <c r="HT785" s="311">
        <v>64881.717432833124</v>
      </c>
      <c r="HU785" s="311">
        <v>75528.825414345134</v>
      </c>
      <c r="HV785" s="311">
        <v>75305.706185342919</v>
      </c>
      <c r="HW785" s="311">
        <v>63026.338595090303</v>
      </c>
      <c r="HX785" s="311">
        <v>68218.182509440085</v>
      </c>
      <c r="HY785" s="311">
        <v>67878.665834621323</v>
      </c>
      <c r="HZ785" s="311">
        <v>65082.097084958703</v>
      </c>
      <c r="IA785" s="311">
        <v>66513.388894665433</v>
      </c>
      <c r="IB785" s="311">
        <v>67280.339049827337</v>
      </c>
      <c r="IC785" s="311">
        <v>61633.356293434168</v>
      </c>
      <c r="ID785" s="311">
        <v>69029.024471557394</v>
      </c>
      <c r="IE785" s="311">
        <v>72757.840060541406</v>
      </c>
      <c r="IF785" s="311">
        <v>70381.832404697707</v>
      </c>
      <c r="IG785" s="311">
        <v>67518.204007712688</v>
      </c>
      <c r="IH785" s="311">
        <v>75437.960092960304</v>
      </c>
      <c r="II785" s="311">
        <v>80170.558365219767</v>
      </c>
      <c r="IJ785" s="311">
        <v>90042.885332773803</v>
      </c>
      <c r="IL785" s="147"/>
      <c r="IN785" s="632">
        <v>776</v>
      </c>
      <c r="IO785" s="488">
        <v>5636</v>
      </c>
      <c r="IP785" s="488">
        <v>4947.8</v>
      </c>
      <c r="IQ785" s="488">
        <v>6270</v>
      </c>
      <c r="IR785" s="488">
        <v>6963.9090190609222</v>
      </c>
      <c r="IS785" s="488">
        <v>7085.5214738887344</v>
      </c>
      <c r="IT785" s="488">
        <v>7265.1118823811512</v>
      </c>
      <c r="IU785" s="488">
        <v>7867.6284891840878</v>
      </c>
      <c r="IV785" s="488">
        <v>6854.7076391090359</v>
      </c>
      <c r="IW785" s="488">
        <v>6556.4905659300621</v>
      </c>
      <c r="IX785" s="488">
        <v>10885.397742754831</v>
      </c>
      <c r="IY785" s="488">
        <v>10971.742630615601</v>
      </c>
      <c r="IZ785" s="488">
        <v>10558.776371540742</v>
      </c>
      <c r="JA785" s="488">
        <v>9492.8088788058521</v>
      </c>
      <c r="JB785" s="488">
        <v>8829.6986760852415</v>
      </c>
      <c r="JC785" s="488">
        <v>6573.4477803867167</v>
      </c>
      <c r="JD785" s="488">
        <v>7163.4568288554392</v>
      </c>
      <c r="JE785" s="488">
        <v>5518.056846745777</v>
      </c>
      <c r="JF785" s="488">
        <v>6884.1477834582029</v>
      </c>
      <c r="JG785" s="488">
        <v>5737.6397753342881</v>
      </c>
      <c r="JH785" s="488">
        <v>7601.4670589340949</v>
      </c>
      <c r="JI785" s="488">
        <v>7172.6731321329598</v>
      </c>
      <c r="JJ785" s="488">
        <v>6506.8929408421554</v>
      </c>
      <c r="JK785" s="488">
        <v>6720.7616709980057</v>
      </c>
      <c r="JL785" s="488">
        <v>3970.3502781907423</v>
      </c>
      <c r="JM785" s="488">
        <v>5629.3725353903174</v>
      </c>
      <c r="JN785" s="488">
        <v>6344.3983819694095</v>
      </c>
      <c r="JO785" s="488">
        <v>6230.1775225416177</v>
      </c>
      <c r="JP785" s="488">
        <v>7350.6353339040261</v>
      </c>
      <c r="JQ785" s="488">
        <v>7721.4198805673514</v>
      </c>
      <c r="JR785" s="488">
        <v>7652.422975352315</v>
      </c>
      <c r="JS785" s="488">
        <v>9659.1242574177995</v>
      </c>
      <c r="JT785" s="488">
        <v>8842.084956179955</v>
      </c>
      <c r="JU785" s="488">
        <v>7974.2424377596544</v>
      </c>
      <c r="JV785" s="488">
        <v>8250.0930146374776</v>
      </c>
      <c r="JW785" s="488">
        <v>8919.0320699752247</v>
      </c>
      <c r="JX785" s="488">
        <v>6801.9982629025835</v>
      </c>
      <c r="JY785" s="488">
        <v>4902.9869318158071</v>
      </c>
      <c r="JZ785" s="488">
        <v>6817.8046738988896</v>
      </c>
      <c r="KA785" s="488">
        <v>7532.8676236289602</v>
      </c>
      <c r="KB785" s="488">
        <v>6883.7684920759402</v>
      </c>
      <c r="KC785" s="488">
        <v>5939.1173257905257</v>
      </c>
      <c r="KD785" s="488">
        <v>7514.1437741818099</v>
      </c>
      <c r="KE785" s="488">
        <v>5583.3832633792481</v>
      </c>
      <c r="KF785" s="488">
        <v>5112.560939730497</v>
      </c>
      <c r="KG785" s="488">
        <v>5755.8465430201486</v>
      </c>
      <c r="KH785" s="488">
        <v>7114.6453130019472</v>
      </c>
      <c r="KI785" s="488">
        <v>7475.1256181717063</v>
      </c>
      <c r="KJ785" s="488">
        <v>6448.9465248238139</v>
      </c>
      <c r="KK785" s="488">
        <v>7353.5984260485284</v>
      </c>
      <c r="KL785" s="488">
        <v>5215.7654410366104</v>
      </c>
      <c r="KM785" s="488">
        <v>6996.4116459423467</v>
      </c>
      <c r="KO785" s="147"/>
      <c r="KQ785" s="632">
        <v>445</v>
      </c>
      <c r="KR785" s="26">
        <v>1636</v>
      </c>
      <c r="KS785" s="26">
        <v>1636</v>
      </c>
      <c r="KT785" s="26">
        <v>2066.0904368138235</v>
      </c>
      <c r="KU785" s="26">
        <v>1460.0189761281904</v>
      </c>
      <c r="KV785" s="26">
        <v>1145.1246370515692</v>
      </c>
      <c r="KW785" s="26">
        <v>1328.0371794370649</v>
      </c>
      <c r="KX785" s="26">
        <v>1282.2145847676898</v>
      </c>
      <c r="KY785" s="26">
        <v>1256.8425610569896</v>
      </c>
      <c r="KZ785" s="26">
        <v>1681.2646516190007</v>
      </c>
      <c r="LA785" s="26">
        <v>1388.0214885606752</v>
      </c>
      <c r="LB785" s="26">
        <v>1551.3476471800709</v>
      </c>
      <c r="LC785" s="26">
        <v>1579.1721467152959</v>
      </c>
      <c r="LD785" s="26">
        <v>2086.6192457269271</v>
      </c>
      <c r="LE785" s="26">
        <v>1998.1597377300607</v>
      </c>
      <c r="LF785" s="26">
        <v>2004.5323149034025</v>
      </c>
      <c r="LG785" s="26">
        <v>1709.9442627353922</v>
      </c>
      <c r="LH785" s="26">
        <v>1659.3039407695535</v>
      </c>
      <c r="LI785" s="26">
        <v>1503.4515438249477</v>
      </c>
      <c r="LJ785" s="26">
        <v>1836.6453333160491</v>
      </c>
      <c r="LK785" s="26">
        <v>1489.0155245435051</v>
      </c>
      <c r="LL785" s="26">
        <v>1504.2598053016379</v>
      </c>
      <c r="LM785" s="26">
        <v>1813.4602563227154</v>
      </c>
      <c r="LN785" s="26">
        <v>1426.8507297036754</v>
      </c>
      <c r="LO785" s="26">
        <v>1635.0778542626449</v>
      </c>
      <c r="LP785" s="26">
        <v>1465.2002294958083</v>
      </c>
      <c r="LQ785" s="26">
        <v>2162.180149334702</v>
      </c>
      <c r="LR785" s="26">
        <v>1695.4576000634158</v>
      </c>
      <c r="LS785" s="26">
        <v>1113.9099481922576</v>
      </c>
      <c r="LT785" s="26">
        <v>1524.9126207871773</v>
      </c>
      <c r="LU785" s="26">
        <v>1671.9178598175581</v>
      </c>
      <c r="LV785" s="26">
        <v>1544.5189958622154</v>
      </c>
      <c r="LW785" s="26">
        <v>1987.8535762738206</v>
      </c>
      <c r="LX785" s="26">
        <v>1615.6172437011614</v>
      </c>
      <c r="LY785" s="26">
        <v>1356.4895110761215</v>
      </c>
      <c r="LZ785" s="26">
        <v>1915.2054756530931</v>
      </c>
      <c r="MA785" s="26">
        <v>1424.6626082189637</v>
      </c>
      <c r="MB785" s="26">
        <v>1302.0319993260907</v>
      </c>
      <c r="MC785" s="26">
        <v>1181.0350323221057</v>
      </c>
      <c r="MD785" s="26">
        <v>1104.1079012063863</v>
      </c>
      <c r="ME785" s="26">
        <v>801.85503537187799</v>
      </c>
      <c r="MF785" s="26">
        <v>312.4152886323825</v>
      </c>
      <c r="MG785" s="26">
        <v>636.11108758460648</v>
      </c>
      <c r="MH785" s="26">
        <v>782.15031992224237</v>
      </c>
      <c r="MI785" s="26">
        <v>771.37297326893986</v>
      </c>
      <c r="MJ785" s="26">
        <v>1208.4087191561161</v>
      </c>
      <c r="MK785" s="26">
        <v>1311.4663462181727</v>
      </c>
      <c r="ML785" s="26">
        <v>1073.9114273674459</v>
      </c>
      <c r="MM785" s="26">
        <v>1298.0456163068397</v>
      </c>
      <c r="MN785" s="26">
        <v>1284.250280425234</v>
      </c>
      <c r="MO785" s="26">
        <v>850.04813556609724</v>
      </c>
      <c r="MP785" s="26">
        <v>935.35692498962794</v>
      </c>
      <c r="MQ785"/>
      <c r="MR785"/>
      <c r="MS785" s="490"/>
      <c r="MT785" s="311"/>
      <c r="MU785" s="632">
        <v>776</v>
      </c>
      <c r="MV785" s="26">
        <v>365</v>
      </c>
      <c r="MW785" s="26">
        <v>348</v>
      </c>
      <c r="MX785" s="1048">
        <v>360.60723817758139</v>
      </c>
      <c r="MY785" s="1048">
        <v>389.64343768712047</v>
      </c>
      <c r="MZ785" s="1048">
        <v>335.41244564493826</v>
      </c>
      <c r="NA785" s="1048">
        <v>316.36814301050441</v>
      </c>
      <c r="NB785" s="1048">
        <v>339.17131526421804</v>
      </c>
      <c r="NC785" s="1048">
        <v>340.22595571189981</v>
      </c>
      <c r="ND785" s="1048">
        <v>299.79651990624149</v>
      </c>
      <c r="NE785" s="1048">
        <v>471.1134500108418</v>
      </c>
      <c r="NF785" s="1048">
        <v>431.57429495443972</v>
      </c>
      <c r="NG785" s="1048">
        <v>510.96378161441737</v>
      </c>
      <c r="NH785" s="1048">
        <v>511.5785994936021</v>
      </c>
      <c r="NI785" s="1048">
        <v>600.5572471320213</v>
      </c>
      <c r="NJ785" s="1048">
        <v>606.37188164788097</v>
      </c>
      <c r="NK785" s="1048">
        <v>521.20922091903617</v>
      </c>
      <c r="NL785" s="1048">
        <v>566.93681947417326</v>
      </c>
      <c r="NM785" s="1048">
        <v>499.51007130541728</v>
      </c>
      <c r="NN785" s="1048">
        <v>488.00677180916983</v>
      </c>
      <c r="NO785" s="1048">
        <v>514.931209936453</v>
      </c>
      <c r="NP785" s="1048">
        <v>540.15685878261456</v>
      </c>
      <c r="NQ785" s="1048">
        <v>537.32229174008455</v>
      </c>
      <c r="NR785" s="1048">
        <v>468.5285035867339</v>
      </c>
      <c r="NS785" s="1048">
        <v>439.40796445231956</v>
      </c>
      <c r="NT785" s="1048">
        <v>491.9024736986795</v>
      </c>
      <c r="NU785" s="1048">
        <v>481.04092691672423</v>
      </c>
      <c r="NV785" s="1048">
        <v>466.94688699179477</v>
      </c>
      <c r="NW785" s="1048">
        <v>412.82146643526562</v>
      </c>
      <c r="NX785" s="1048">
        <v>438.05025862447536</v>
      </c>
      <c r="NY785" s="1048">
        <v>551.55756516135386</v>
      </c>
      <c r="NZ785" s="1048">
        <v>451.90918276674682</v>
      </c>
      <c r="OA785" s="1048">
        <v>446.81506893279453</v>
      </c>
      <c r="OB785" s="1048">
        <v>559.70514133195138</v>
      </c>
      <c r="OC785" s="1048">
        <v>676.38024467241587</v>
      </c>
      <c r="OD785" s="1048">
        <v>565.08977598872821</v>
      </c>
      <c r="OE785" s="1048">
        <v>606.87167577022979</v>
      </c>
      <c r="OF785" s="1048">
        <v>636.35348546852265</v>
      </c>
      <c r="OG785" s="1048">
        <v>561.62809915124183</v>
      </c>
      <c r="OH785" s="1048">
        <v>565.22960790894797</v>
      </c>
      <c r="OI785" s="1048">
        <v>582.98102080032243</v>
      </c>
      <c r="OJ785" s="1048">
        <v>489.63730525668967</v>
      </c>
      <c r="OK785" s="1048">
        <v>422.4524575009242</v>
      </c>
      <c r="OL785" s="1048">
        <v>366.47058754265987</v>
      </c>
      <c r="OM785" s="1048">
        <v>390.51214831630301</v>
      </c>
      <c r="ON785" s="1048">
        <v>488.71280432226661</v>
      </c>
      <c r="OO785" s="1048">
        <v>537.39661689926641</v>
      </c>
      <c r="OP785" s="1048">
        <v>570.56797233205771</v>
      </c>
      <c r="OQ785" s="1048">
        <v>583.69404375068621</v>
      </c>
      <c r="OR785" s="1048">
        <v>524.88732825613397</v>
      </c>
      <c r="OS785" s="1048">
        <v>444.46405371598553</v>
      </c>
      <c r="OT785" s="1048">
        <v>465.16839927971392</v>
      </c>
      <c r="OU785" s="311"/>
      <c r="OV785" s="490"/>
      <c r="OW785" s="311"/>
      <c r="OX785" s="632">
        <v>445</v>
      </c>
      <c r="OY785">
        <v>11831</v>
      </c>
      <c r="OZ785">
        <v>9594</v>
      </c>
      <c r="PA785">
        <v>10144</v>
      </c>
      <c r="PB785">
        <v>10411.400828879014</v>
      </c>
      <c r="PC785">
        <v>14966.521682615421</v>
      </c>
      <c r="PD785">
        <v>18707.615194712951</v>
      </c>
      <c r="PE785">
        <v>17430.627728022286</v>
      </c>
      <c r="PF785">
        <v>16962.105817044278</v>
      </c>
      <c r="PG785">
        <v>15173.063971031177</v>
      </c>
      <c r="PH785">
        <v>10432.223359091029</v>
      </c>
      <c r="PI785">
        <v>9091.1558102656945</v>
      </c>
      <c r="PJ785">
        <v>10123.268962838632</v>
      </c>
      <c r="PK785">
        <v>13042.772296415886</v>
      </c>
      <c r="PL785">
        <v>14941.575182612645</v>
      </c>
      <c r="PM785">
        <v>14931.373842100533</v>
      </c>
      <c r="PN785">
        <v>12837.023176674544</v>
      </c>
      <c r="PO785">
        <v>16864.479490663529</v>
      </c>
      <c r="PP785">
        <v>17541.797738612437</v>
      </c>
      <c r="PQ785">
        <v>17079.663993123067</v>
      </c>
      <c r="PR785">
        <v>17907.46683669019</v>
      </c>
      <c r="PS785">
        <v>18124.608190148774</v>
      </c>
      <c r="PT785">
        <v>19146.545134494769</v>
      </c>
      <c r="PU785">
        <v>17164.436371485466</v>
      </c>
      <c r="PV785">
        <v>18373.171583740426</v>
      </c>
      <c r="PW785">
        <v>15040.159667394111</v>
      </c>
      <c r="PX785">
        <v>16655.388779580004</v>
      </c>
      <c r="PY785">
        <v>14509.517147058003</v>
      </c>
      <c r="PZ785">
        <v>15780.062799621712</v>
      </c>
      <c r="QA785">
        <v>13770.932725965549</v>
      </c>
      <c r="QB785">
        <v>17628.840097493263</v>
      </c>
      <c r="QC785">
        <v>19103.076624806152</v>
      </c>
      <c r="QD785">
        <v>17412.356816296913</v>
      </c>
      <c r="QE785">
        <v>17062.001448986535</v>
      </c>
      <c r="QF785">
        <v>15240.966995479652</v>
      </c>
      <c r="QG785">
        <v>16744.39903009696</v>
      </c>
      <c r="QH785">
        <v>20983.34107320783</v>
      </c>
      <c r="QI785">
        <v>23393.647473434303</v>
      </c>
      <c r="QJ785">
        <v>22558.8160758839</v>
      </c>
      <c r="QK785">
        <v>22953.949485874287</v>
      </c>
      <c r="QL785">
        <v>20112.101028204979</v>
      </c>
      <c r="QM785">
        <v>21414.990374546713</v>
      </c>
      <c r="QN785">
        <v>26725.323784553486</v>
      </c>
      <c r="QO785">
        <v>25734.922731589089</v>
      </c>
      <c r="QP785">
        <v>24791.677099024211</v>
      </c>
      <c r="QQ785">
        <v>24236.192020972059</v>
      </c>
      <c r="QR785">
        <v>22308.084720703533</v>
      </c>
      <c r="QS785">
        <v>22112.468528011519</v>
      </c>
      <c r="QT785">
        <v>23151.418489288957</v>
      </c>
      <c r="QU785">
        <v>21334.916808502694</v>
      </c>
      <c r="QV785">
        <v>20645.044437387922</v>
      </c>
      <c r="QW785">
        <v>18944.721427870296</v>
      </c>
      <c r="QY785" s="147"/>
      <c r="RA785" s="632">
        <v>445</v>
      </c>
      <c r="RB785">
        <v>29568</v>
      </c>
      <c r="RC785">
        <v>26180.000000000004</v>
      </c>
      <c r="RD785">
        <v>58520.000000000007</v>
      </c>
      <c r="RE785">
        <v>69555.469026562889</v>
      </c>
      <c r="RF785">
        <v>69915.213068226774</v>
      </c>
      <c r="RG785">
        <v>67247.483388000823</v>
      </c>
      <c r="RH785">
        <v>67429.975306801789</v>
      </c>
      <c r="RI785">
        <v>62026.686793218127</v>
      </c>
      <c r="RJ785">
        <v>62632.048451697214</v>
      </c>
      <c r="RK785">
        <v>67893.152667599847</v>
      </c>
      <c r="RL785">
        <v>65173.389964652975</v>
      </c>
      <c r="RM785">
        <v>66759.752052108161</v>
      </c>
      <c r="RN785">
        <v>65717.587643933191</v>
      </c>
      <c r="RO785">
        <v>58682.630627572689</v>
      </c>
      <c r="RP785">
        <v>55970.123974743423</v>
      </c>
      <c r="RQ785">
        <v>59203.451912848599</v>
      </c>
      <c r="RR785">
        <v>64071.476110520329</v>
      </c>
      <c r="RS785">
        <v>58886.400994590644</v>
      </c>
      <c r="RT785">
        <v>52461.525126023604</v>
      </c>
      <c r="RU785">
        <v>54835.881318772997</v>
      </c>
      <c r="RV785">
        <v>53754.002518530535</v>
      </c>
      <c r="RW785">
        <v>65056.166865172621</v>
      </c>
      <c r="RX785">
        <v>68251.175814928254</v>
      </c>
      <c r="RY785">
        <v>72923.50466271826</v>
      </c>
      <c r="RZ785">
        <v>77256.846817685378</v>
      </c>
      <c r="SA785">
        <v>74222.110069804723</v>
      </c>
      <c r="SB785">
        <v>71148.665748857151</v>
      </c>
      <c r="SC785">
        <v>69306.301945805666</v>
      </c>
      <c r="SD785">
        <v>67485.236503348497</v>
      </c>
      <c r="SE785">
        <v>58809.673379144529</v>
      </c>
      <c r="SF785">
        <v>54415.101153737531</v>
      </c>
      <c r="SG785">
        <v>42862.869471607853</v>
      </c>
      <c r="SH785">
        <v>48807.625195099776</v>
      </c>
      <c r="SI785">
        <v>47117.87386331342</v>
      </c>
      <c r="SJ785">
        <v>47950.66823697088</v>
      </c>
      <c r="SK785">
        <v>49326.801566123104</v>
      </c>
      <c r="SL785">
        <v>56660.531514605878</v>
      </c>
      <c r="SM785">
        <v>47766.453208399573</v>
      </c>
      <c r="SN785">
        <v>53365.327880400131</v>
      </c>
      <c r="SO785">
        <v>49917.44311556864</v>
      </c>
      <c r="SP785">
        <v>54394.524614848895</v>
      </c>
      <c r="SQ785">
        <v>61231.884343040059</v>
      </c>
      <c r="SR785">
        <v>73613.599126850939</v>
      </c>
      <c r="SS785">
        <v>77061.831214689111</v>
      </c>
      <c r="ST785">
        <v>81399.194341123555</v>
      </c>
      <c r="SU785">
        <v>76091.174614861229</v>
      </c>
      <c r="SV785">
        <v>70454.599787974003</v>
      </c>
      <c r="SW785">
        <v>72008.166516619982</v>
      </c>
      <c r="SX785">
        <v>65666.330561925206</v>
      </c>
      <c r="SY785">
        <v>62484.902751504589</v>
      </c>
      <c r="SZ785">
        <v>61295.765093736693</v>
      </c>
      <c r="TB785" s="147"/>
      <c r="TD785" s="632">
        <v>445</v>
      </c>
      <c r="TE785">
        <v>5636</v>
      </c>
      <c r="TF785">
        <v>4947.8</v>
      </c>
      <c r="TG785">
        <v>6270</v>
      </c>
      <c r="TH785">
        <v>8499.7392515489337</v>
      </c>
      <c r="TI785">
        <v>8059.6024401026916</v>
      </c>
      <c r="TJ785">
        <v>8882.6702169646087</v>
      </c>
      <c r="TK785">
        <v>8341.5415052685385</v>
      </c>
      <c r="TL785">
        <v>7707.2128487162354</v>
      </c>
      <c r="TM785">
        <v>8178.2611084620603</v>
      </c>
      <c r="TN785">
        <v>9455.2666283893377</v>
      </c>
      <c r="TO785">
        <v>8890.7902693830911</v>
      </c>
      <c r="TP785">
        <v>6872.5311158571285</v>
      </c>
      <c r="TQ785">
        <v>6673.7130463967897</v>
      </c>
      <c r="TR785">
        <v>5834.528860644501</v>
      </c>
      <c r="TS785">
        <v>4786.014348101472</v>
      </c>
      <c r="TT785">
        <v>5117.8339362367378</v>
      </c>
      <c r="TU785">
        <v>5157.9034363309474</v>
      </c>
      <c r="TV785">
        <v>4710.8872491896009</v>
      </c>
      <c r="TW785">
        <v>4642.0699092315872</v>
      </c>
      <c r="TX785">
        <v>5823.7619910166477</v>
      </c>
      <c r="TY785">
        <v>6479.9118667064704</v>
      </c>
      <c r="TZ785">
        <v>6243.904408116844</v>
      </c>
      <c r="UA785">
        <v>7730.1323987921678</v>
      </c>
      <c r="UB785">
        <v>8410.7654431259671</v>
      </c>
      <c r="UC785">
        <v>8637.852421383348</v>
      </c>
      <c r="UD785">
        <v>7861.0787139624117</v>
      </c>
      <c r="UE785">
        <v>9917.9407243113474</v>
      </c>
      <c r="UF785">
        <v>10050.037541374357</v>
      </c>
      <c r="UG785">
        <v>9164.7201825219108</v>
      </c>
      <c r="UH785">
        <v>7462.674437412561</v>
      </c>
      <c r="UI785">
        <v>6929.7575664823835</v>
      </c>
      <c r="UJ785">
        <v>5768.1964134040163</v>
      </c>
      <c r="UK785">
        <v>6055.7003292257878</v>
      </c>
      <c r="UL785">
        <v>6592.3858579220423</v>
      </c>
      <c r="UM785">
        <v>6045.3519165278594</v>
      </c>
      <c r="UN785">
        <v>5868.9487147365508</v>
      </c>
      <c r="UO785">
        <v>5637.6887878473626</v>
      </c>
      <c r="UP785">
        <v>6817.8455444222027</v>
      </c>
      <c r="UQ785">
        <v>7651.7865429024123</v>
      </c>
      <c r="UR785">
        <v>8334.8284011474589</v>
      </c>
      <c r="US785">
        <v>7342.48923278237</v>
      </c>
      <c r="UT785">
        <v>6876.8183984933894</v>
      </c>
      <c r="UU785">
        <v>5181.4527031501702</v>
      </c>
      <c r="UV785">
        <v>6270.6561862135604</v>
      </c>
      <c r="UW785">
        <v>5321.6870971264807</v>
      </c>
      <c r="UX785">
        <v>5247.0633566378083</v>
      </c>
      <c r="UY785">
        <v>5288.7623485789636</v>
      </c>
      <c r="UZ785">
        <v>6628.8632842410952</v>
      </c>
      <c r="VA785">
        <v>7415.138697831806</v>
      </c>
      <c r="VB785">
        <v>8273.7052606034849</v>
      </c>
      <c r="VC785">
        <v>7828.219674248573</v>
      </c>
      <c r="VE785" s="147"/>
      <c r="VJ785" s="632">
        <v>445</v>
      </c>
      <c r="VK785" s="486">
        <f t="shared" si="811"/>
        <v>739.55899999999986</v>
      </c>
      <c r="VL785" s="486">
        <f t="shared" si="812"/>
        <v>696.1318</v>
      </c>
      <c r="VM785" s="486">
        <f t="shared" si="813"/>
        <v>756.81668181147188</v>
      </c>
      <c r="VN785" s="486">
        <f t="shared" si="814"/>
        <v>589.49693831003015</v>
      </c>
      <c r="VO785" s="486">
        <f t="shared" si="815"/>
        <v>600.24900772316835</v>
      </c>
      <c r="VP785" s="486">
        <f t="shared" si="816"/>
        <v>594.27135449893512</v>
      </c>
      <c r="VQ785" s="486">
        <f t="shared" si="817"/>
        <v>558.79029616010541</v>
      </c>
      <c r="VR785" s="486">
        <f t="shared" si="818"/>
        <v>625.14173648992528</v>
      </c>
      <c r="VS785" s="486">
        <f t="shared" si="819"/>
        <v>708.80856208962291</v>
      </c>
      <c r="VT785" s="486">
        <f t="shared" si="820"/>
        <v>718.44399965871776</v>
      </c>
      <c r="VU785" s="486">
        <f t="shared" si="821"/>
        <v>725.03738540297559</v>
      </c>
      <c r="VV785" s="486">
        <f t="shared" si="822"/>
        <v>809.53992353461854</v>
      </c>
      <c r="VW785" s="486">
        <f t="shared" si="823"/>
        <v>893.87030592996143</v>
      </c>
      <c r="VX785" s="486">
        <f t="shared" si="824"/>
        <v>799.52307552869013</v>
      </c>
      <c r="VY785" s="486">
        <f t="shared" si="825"/>
        <v>778.0768885083171</v>
      </c>
      <c r="VZ785" s="486">
        <f t="shared" si="826"/>
        <v>825.53126275215755</v>
      </c>
      <c r="WA785" s="486">
        <f t="shared" si="827"/>
        <v>801.34950819187031</v>
      </c>
      <c r="WB785" s="486">
        <f t="shared" si="828"/>
        <v>792.11470813384869</v>
      </c>
      <c r="WC785" s="486">
        <f t="shared" si="829"/>
        <v>718.97076399714808</v>
      </c>
      <c r="WD785" s="486">
        <f t="shared" si="830"/>
        <v>768.4104709397036</v>
      </c>
      <c r="WE785" s="486">
        <f t="shared" si="831"/>
        <v>938.52942525012509</v>
      </c>
      <c r="WF785" s="486">
        <f t="shared" si="832"/>
        <v>848.07455817560822</v>
      </c>
      <c r="WG785" s="486">
        <f t="shared" si="833"/>
        <v>819.65057629875275</v>
      </c>
      <c r="WH785" s="486">
        <f t="shared" si="834"/>
        <v>770.46033376753405</v>
      </c>
      <c r="WI785" s="486">
        <f t="shared" si="835"/>
        <v>747.64572598082179</v>
      </c>
      <c r="WJ785" s="486">
        <f t="shared" si="836"/>
        <v>776.09393673442253</v>
      </c>
      <c r="WK785" s="486">
        <f t="shared" si="837"/>
        <v>753.21002999706445</v>
      </c>
      <c r="WL785" s="486">
        <f t="shared" si="838"/>
        <v>851.92963056625922</v>
      </c>
      <c r="WM785" s="486">
        <f t="shared" si="839"/>
        <v>822.52525834978758</v>
      </c>
      <c r="WN785" s="486">
        <f t="shared" si="840"/>
        <v>783.5306245484054</v>
      </c>
      <c r="WO785" s="486">
        <f t="shared" si="841"/>
        <v>854.6298145029516</v>
      </c>
      <c r="WP785" s="486">
        <f t="shared" si="842"/>
        <v>1012.0013893710939</v>
      </c>
      <c r="WQ785" s="486">
        <f t="shared" si="843"/>
        <v>893.53150668623357</v>
      </c>
      <c r="WR785" s="486">
        <f t="shared" si="844"/>
        <v>916.70864590342978</v>
      </c>
      <c r="WS785" s="486">
        <f t="shared" si="845"/>
        <v>919.93489268439316</v>
      </c>
      <c r="WT785" s="486">
        <f t="shared" si="846"/>
        <v>832.70355765199395</v>
      </c>
      <c r="WU785" s="486">
        <f t="shared" si="847"/>
        <v>870.98479383217705</v>
      </c>
      <c r="WV785" s="486">
        <f t="shared" si="848"/>
        <v>894.01726414812902</v>
      </c>
      <c r="WW785" s="486">
        <f t="shared" si="849"/>
        <v>1025.1122923091802</v>
      </c>
      <c r="WX785" s="486">
        <f t="shared" si="850"/>
        <v>1024.0736418075244</v>
      </c>
      <c r="WY785" s="486">
        <f t="shared" si="851"/>
        <v>903.54272769896625</v>
      </c>
      <c r="WZ785" s="486">
        <f t="shared" si="852"/>
        <v>808.51400220348739</v>
      </c>
      <c r="XA785" s="486">
        <f t="shared" si="853"/>
        <v>920.54000665505203</v>
      </c>
      <c r="XB785" s="486">
        <f t="shared" si="854"/>
        <v>953.20862200024123</v>
      </c>
      <c r="XC785" s="486">
        <f t="shared" si="855"/>
        <v>968.9384320123919</v>
      </c>
      <c r="XD785" s="486">
        <f t="shared" si="856"/>
        <v>1028.3985039946585</v>
      </c>
      <c r="XE785" s="486">
        <f t="shared" si="857"/>
        <v>1019.9528202600918</v>
      </c>
      <c r="XF785" s="486">
        <f t="shared" si="858"/>
        <v>905.7585737016359</v>
      </c>
      <c r="XG785" s="486">
        <f t="shared" si="859"/>
        <v>827.63840330858727</v>
      </c>
      <c r="XH785" s="486">
        <f t="shared" si="860"/>
        <v>729.45393521023584</v>
      </c>
      <c r="XI785" s="486">
        <f t="shared" si="861"/>
        <v>767.14124516900608</v>
      </c>
      <c r="XJ785" s="118">
        <f t="shared" si="862"/>
        <v>817.42291844002932</v>
      </c>
      <c r="XK785" s="1008">
        <f t="shared" si="863"/>
        <v>298</v>
      </c>
    </row>
    <row r="786" spans="25:635" x14ac:dyDescent="0.45">
      <c r="Y786" s="147"/>
      <c r="AA786" s="632">
        <v>777</v>
      </c>
      <c r="AB786" s="26">
        <v>1636</v>
      </c>
      <c r="AC786" s="26">
        <v>1636</v>
      </c>
      <c r="AD786" s="26">
        <v>1680.0410992306925</v>
      </c>
      <c r="AE786" s="26">
        <v>1297.0596289282971</v>
      </c>
      <c r="AF786" s="26">
        <v>998.31801497670676</v>
      </c>
      <c r="AG786" s="26">
        <v>987.72153903999094</v>
      </c>
      <c r="AH786" s="26">
        <v>1564.7695420766267</v>
      </c>
      <c r="AI786" s="26">
        <v>1793.3337320331939</v>
      </c>
      <c r="AJ786" s="26">
        <v>1453.8330235414737</v>
      </c>
      <c r="AK786" s="26">
        <v>1710.449991024333</v>
      </c>
      <c r="AL786" s="26">
        <v>1475.2049962648812</v>
      </c>
      <c r="AM786" s="26">
        <v>1607.042582843869</v>
      </c>
      <c r="AN786" s="26">
        <v>1323.4668613610081</v>
      </c>
      <c r="AO786" s="26">
        <v>1143.5876958742961</v>
      </c>
      <c r="AP786" s="26">
        <v>1548.4456126151158</v>
      </c>
      <c r="AQ786" s="26">
        <v>1632.2919660736025</v>
      </c>
      <c r="AR786" s="26">
        <v>1157.6329168371999</v>
      </c>
      <c r="AS786" s="26">
        <v>1634.0163433435937</v>
      </c>
      <c r="AT786" s="26">
        <v>1409.554828377786</v>
      </c>
      <c r="AU786" s="26">
        <v>1465.2292063443463</v>
      </c>
      <c r="AV786" s="26">
        <v>1397.8078537543552</v>
      </c>
      <c r="AW786" s="26">
        <v>1031.9496811293968</v>
      </c>
      <c r="AX786" s="26">
        <v>723.81297277477665</v>
      </c>
      <c r="AY786" s="26">
        <v>1326.9764615280494</v>
      </c>
      <c r="AZ786" s="26">
        <v>1219.6601453519711</v>
      </c>
      <c r="BA786" s="26">
        <v>1628.8988323775377</v>
      </c>
      <c r="BB786" s="26">
        <v>1154.6291481701605</v>
      </c>
      <c r="BC786" s="26">
        <v>1292.4306950574498</v>
      </c>
      <c r="BD786" s="26">
        <v>1178.1843133779892</v>
      </c>
      <c r="BE786" s="26">
        <v>1368.2661953891707</v>
      </c>
      <c r="BF786" s="26">
        <v>1734.9354730992809</v>
      </c>
      <c r="BG786" s="26">
        <v>1434.7697501071036</v>
      </c>
      <c r="BH786" s="26">
        <v>1676.3584112739318</v>
      </c>
      <c r="BI786" s="26">
        <v>1902.5246072902742</v>
      </c>
      <c r="BJ786" s="26">
        <v>1473.9239265945375</v>
      </c>
      <c r="BK786" s="26">
        <v>1463.7669418744908</v>
      </c>
      <c r="BL786" s="26">
        <v>1588.4587153298148</v>
      </c>
      <c r="BM786" s="26">
        <v>1127.131224245057</v>
      </c>
      <c r="BN786" s="26">
        <v>908.67884522297754</v>
      </c>
      <c r="BO786" s="26">
        <v>1133.7135359691229</v>
      </c>
      <c r="BP786" s="26">
        <v>1182.2766044620721</v>
      </c>
      <c r="BQ786" s="26">
        <v>1361.7094366876322</v>
      </c>
      <c r="BR786" s="26">
        <v>1677.021502990975</v>
      </c>
      <c r="BS786" s="26">
        <v>1452.3207993945502</v>
      </c>
      <c r="BT786" s="26">
        <v>1521.2755299526145</v>
      </c>
      <c r="BU786" s="26">
        <v>1530.8495479700653</v>
      </c>
      <c r="BV786" s="26">
        <v>1328.0504468975091</v>
      </c>
      <c r="BW786" s="26">
        <v>1195.0001262373278</v>
      </c>
      <c r="BX786" s="26">
        <v>1058.4078407139639</v>
      </c>
      <c r="BY786" s="26">
        <v>1086.0068075938998</v>
      </c>
      <c r="BZ786" s="26">
        <v>1374.2686602981278</v>
      </c>
      <c r="CA786" s="16"/>
      <c r="CB786" s="147"/>
      <c r="CC786" s="16"/>
      <c r="CD786" s="632">
        <v>777</v>
      </c>
      <c r="CE786" s="26">
        <v>365</v>
      </c>
      <c r="CF786" s="26">
        <v>348</v>
      </c>
      <c r="CG786" s="1048">
        <v>281.05241575815688</v>
      </c>
      <c r="CH786" s="1048">
        <v>219.5182451150867</v>
      </c>
      <c r="CI786" s="1048">
        <v>256.36641672627076</v>
      </c>
      <c r="CJ786" s="1048">
        <v>275.90648882019696</v>
      </c>
      <c r="CK786" s="1048">
        <v>233.33383225017488</v>
      </c>
      <c r="CL786" s="1048">
        <v>345.76281297541323</v>
      </c>
      <c r="CM786" s="1048">
        <v>389.49870555009846</v>
      </c>
      <c r="CN786" s="1048">
        <v>419.11349506892441</v>
      </c>
      <c r="CO786" s="1048">
        <v>423.75354566349262</v>
      </c>
      <c r="CP786" s="1048">
        <v>363.56224066108871</v>
      </c>
      <c r="CQ786" s="1048">
        <v>538.95601388359705</v>
      </c>
      <c r="CR786" s="1048">
        <v>442.51188301576298</v>
      </c>
      <c r="CS786" s="1048">
        <v>382.43675662843208</v>
      </c>
      <c r="CT786" s="1048">
        <v>344.24368533474905</v>
      </c>
      <c r="CU786" s="1048">
        <v>287.67782630268078</v>
      </c>
      <c r="CV786" s="1048">
        <v>325.00500460142524</v>
      </c>
      <c r="CW786" s="1048">
        <v>315.17700560010485</v>
      </c>
      <c r="CX786" s="1048">
        <v>272.33167690990183</v>
      </c>
      <c r="CY786" s="1048">
        <v>333.08898379273739</v>
      </c>
      <c r="CZ786" s="1048">
        <v>345.84617744306502</v>
      </c>
      <c r="DA786" s="1048">
        <v>327.46051698550536</v>
      </c>
      <c r="DB786" s="1048">
        <v>362.39730084120578</v>
      </c>
      <c r="DC786" s="1048">
        <v>384.26641812756498</v>
      </c>
      <c r="DD786" s="1048">
        <v>337.73727593123834</v>
      </c>
      <c r="DE786" s="1048">
        <v>242.83100166805949</v>
      </c>
      <c r="DF786" s="1048">
        <v>238.94030770642547</v>
      </c>
      <c r="DG786" s="1048">
        <v>300.46870676286909</v>
      </c>
      <c r="DH786" s="1048">
        <v>268.16728680542525</v>
      </c>
      <c r="DI786" s="1048">
        <v>297.74088502058737</v>
      </c>
      <c r="DJ786" s="1048">
        <v>340.12339691944726</v>
      </c>
      <c r="DK786" s="1048">
        <v>306.72411864373072</v>
      </c>
      <c r="DL786" s="1048">
        <v>311.48291203740723</v>
      </c>
      <c r="DM786" s="1048">
        <v>297.12641336891352</v>
      </c>
      <c r="DN786" s="1048">
        <v>298.63372876888866</v>
      </c>
      <c r="DO786" s="1048">
        <v>272.74916137284737</v>
      </c>
      <c r="DP786" s="1048">
        <v>298.26653533385502</v>
      </c>
      <c r="DQ786" s="1048">
        <v>310.8944982401099</v>
      </c>
      <c r="DR786" s="1048">
        <v>379.7202774240472</v>
      </c>
      <c r="DS786" s="1048">
        <v>262.61227394633204</v>
      </c>
      <c r="DT786" s="1048">
        <v>398.99653725375282</v>
      </c>
      <c r="DU786" s="1048">
        <v>367.02395457233365</v>
      </c>
      <c r="DV786" s="1048">
        <v>393.76677797069965</v>
      </c>
      <c r="DW786" s="1048">
        <v>365.68757158756415</v>
      </c>
      <c r="DX786" s="1048">
        <v>467.10241408802079</v>
      </c>
      <c r="DY786" s="1048">
        <v>616.00378384277815</v>
      </c>
      <c r="DZ786" s="1048">
        <v>722.41399786169256</v>
      </c>
      <c r="EA786" s="1048">
        <v>627.43435722907361</v>
      </c>
      <c r="EB786" s="1048">
        <v>662.07174674506871</v>
      </c>
      <c r="EC786" s="1048">
        <v>535.11457961706901</v>
      </c>
      <c r="ED786" s="16"/>
      <c r="EE786" s="16"/>
      <c r="EF786" s="147"/>
      <c r="EG786" s="16"/>
      <c r="EH786" s="632">
        <v>777</v>
      </c>
      <c r="EI786" s="488">
        <v>11831</v>
      </c>
      <c r="EJ786" s="488">
        <v>9594</v>
      </c>
      <c r="EK786" s="488">
        <v>10144</v>
      </c>
      <c r="EL786" s="488">
        <v>11898.925729057291</v>
      </c>
      <c r="EM786" s="488">
        <v>15572.149480508373</v>
      </c>
      <c r="EN786" s="488">
        <v>14373.528881895374</v>
      </c>
      <c r="EO786" s="488">
        <v>8908.738681485298</v>
      </c>
      <c r="EP786" s="488">
        <v>8941.4223261187035</v>
      </c>
      <c r="EQ786" s="488">
        <v>9225.8742882723163</v>
      </c>
      <c r="ER786" s="488">
        <v>8873.7653756631116</v>
      </c>
      <c r="ES786" s="488">
        <v>9888.6845875040126</v>
      </c>
      <c r="ET786" s="488">
        <v>11638.351275270572</v>
      </c>
      <c r="EU786" s="488">
        <v>11190.184570474403</v>
      </c>
      <c r="EV786" s="488">
        <v>13503.132818361832</v>
      </c>
      <c r="EW786" s="488">
        <v>13311.364722556689</v>
      </c>
      <c r="EX786" s="488">
        <v>16294.145452970055</v>
      </c>
      <c r="EY786" s="488">
        <v>17751.360492529559</v>
      </c>
      <c r="EZ786" s="488">
        <v>16292.30893609534</v>
      </c>
      <c r="FA786" s="488">
        <v>17354.750966193194</v>
      </c>
      <c r="FB786" s="488">
        <v>13122.74631666393</v>
      </c>
      <c r="FC786" s="488">
        <v>16407.440446911038</v>
      </c>
      <c r="FD786" s="488">
        <v>15840.732765199697</v>
      </c>
      <c r="FE786" s="488">
        <v>16430.784828933236</v>
      </c>
      <c r="FF786" s="488">
        <v>15511.328151983442</v>
      </c>
      <c r="FG786" s="488">
        <v>16776.95169873178</v>
      </c>
      <c r="FH786" s="488">
        <v>16469.254947911591</v>
      </c>
      <c r="FI786" s="488">
        <v>13663.845371068706</v>
      </c>
      <c r="FJ786" s="488">
        <v>16749.050824433674</v>
      </c>
      <c r="FK786" s="488">
        <v>18317.627643221495</v>
      </c>
      <c r="FL786" s="488">
        <v>19182.043753562884</v>
      </c>
      <c r="FM786" s="488">
        <v>15505.631894993672</v>
      </c>
      <c r="FN786" s="488">
        <v>18687.72843809149</v>
      </c>
      <c r="FO786" s="488">
        <v>19816.71968121461</v>
      </c>
      <c r="FP786" s="488">
        <v>19970.160779558377</v>
      </c>
      <c r="FQ786" s="488">
        <v>15834.402662424007</v>
      </c>
      <c r="FR786" s="488">
        <v>12009.077568514893</v>
      </c>
      <c r="FS786" s="488">
        <v>11584.277767592712</v>
      </c>
      <c r="FT786" s="488">
        <v>14729.726918594686</v>
      </c>
      <c r="FU786" s="488">
        <v>18286.175296587127</v>
      </c>
      <c r="FV786" s="488">
        <v>15660.739714435234</v>
      </c>
      <c r="FW786" s="488">
        <v>17124.126829222125</v>
      </c>
      <c r="FX786" s="488">
        <v>14800.930736238282</v>
      </c>
      <c r="FY786" s="488">
        <v>15850.721305191371</v>
      </c>
      <c r="FZ786" s="488">
        <v>17920.289487139798</v>
      </c>
      <c r="GA786" s="488">
        <v>23588.313447078544</v>
      </c>
      <c r="GB786" s="488">
        <v>23191.597415953696</v>
      </c>
      <c r="GC786" s="488">
        <v>23189.108654586256</v>
      </c>
      <c r="GD786" s="488">
        <v>21679.972276470464</v>
      </c>
      <c r="GE786" s="488">
        <v>16003.639939651188</v>
      </c>
      <c r="GF786" s="488">
        <v>15760.297661117458</v>
      </c>
      <c r="GG786" s="488">
        <v>18017.207133769916</v>
      </c>
      <c r="GH786" s="16"/>
      <c r="GI786" s="147"/>
      <c r="GJ786" s="16"/>
      <c r="GK786" s="632">
        <v>777</v>
      </c>
      <c r="GL786" s="16">
        <v>29568</v>
      </c>
      <c r="GM786" s="16">
        <v>26180.000000000004</v>
      </c>
      <c r="GN786" s="16">
        <v>58520.000000000007</v>
      </c>
      <c r="GO786" s="311">
        <v>60265.342505764012</v>
      </c>
      <c r="GP786" s="311">
        <v>73553.022512448384</v>
      </c>
      <c r="GQ786" s="311">
        <v>69155.55185959526</v>
      </c>
      <c r="GR786" s="311">
        <v>56983.840146522016</v>
      </c>
      <c r="GS786" s="311">
        <v>47144.078142876977</v>
      </c>
      <c r="GT786" s="311">
        <v>53448.286535348947</v>
      </c>
      <c r="GU786" s="311">
        <v>61004.636210770186</v>
      </c>
      <c r="GV786" s="311">
        <v>55472.801679911543</v>
      </c>
      <c r="GW786" s="311">
        <v>49222.51254692697</v>
      </c>
      <c r="GX786" s="311">
        <v>46897.92524995096</v>
      </c>
      <c r="GY786" s="311">
        <v>45391.76710597831</v>
      </c>
      <c r="GZ786" s="311">
        <v>47394.346030977715</v>
      </c>
      <c r="HA786" s="311">
        <v>44800.03275245073</v>
      </c>
      <c r="HB786" s="311">
        <v>46319.053134257505</v>
      </c>
      <c r="HC786" s="311">
        <v>49855.827712719154</v>
      </c>
      <c r="HD786" s="311">
        <v>55331.155983786542</v>
      </c>
      <c r="HE786" s="311">
        <v>55028.402826864418</v>
      </c>
      <c r="HF786" s="311">
        <v>53780.439638448275</v>
      </c>
      <c r="HG786" s="311">
        <v>48432.12436835171</v>
      </c>
      <c r="HH786" s="311">
        <v>50971.596619479584</v>
      </c>
      <c r="HI786" s="311">
        <v>57811.583590218281</v>
      </c>
      <c r="HJ786" s="311">
        <v>60106.157712276028</v>
      </c>
      <c r="HK786" s="311">
        <v>62829.261767144824</v>
      </c>
      <c r="HL786" s="311">
        <v>64545.144756686968</v>
      </c>
      <c r="HM786" s="311">
        <v>58388.822331797288</v>
      </c>
      <c r="HN786" s="311">
        <v>50088.930352776988</v>
      </c>
      <c r="HO786" s="311">
        <v>48887.34011921526</v>
      </c>
      <c r="HP786" s="311">
        <v>51734.125985438535</v>
      </c>
      <c r="HQ786" s="311">
        <v>50784.275586256859</v>
      </c>
      <c r="HR786" s="311">
        <v>50968.441867630456</v>
      </c>
      <c r="HS786" s="311">
        <v>53099.480672562684</v>
      </c>
      <c r="HT786" s="311">
        <v>43710.450662195472</v>
      </c>
      <c r="HU786" s="311">
        <v>51455.389197098688</v>
      </c>
      <c r="HV786" s="311">
        <v>52269.707889429883</v>
      </c>
      <c r="HW786" s="311">
        <v>67067.004264857533</v>
      </c>
      <c r="HX786" s="311">
        <v>63682.36353409024</v>
      </c>
      <c r="HY786" s="311">
        <v>63420.047130143568</v>
      </c>
      <c r="HZ786" s="311">
        <v>64896.801626367516</v>
      </c>
      <c r="IA786" s="311">
        <v>62492.726395942191</v>
      </c>
      <c r="IB786" s="311">
        <v>55813.802341418865</v>
      </c>
      <c r="IC786" s="311">
        <v>65601.767448360944</v>
      </c>
      <c r="ID786" s="311">
        <v>60993.129339209328</v>
      </c>
      <c r="IE786" s="311">
        <v>73130.955154238574</v>
      </c>
      <c r="IF786" s="311">
        <v>60012.636722870666</v>
      </c>
      <c r="IG786" s="311">
        <v>52466.82018308316</v>
      </c>
      <c r="IH786" s="311">
        <v>43744.113731725163</v>
      </c>
      <c r="II786" s="311">
        <v>37374.860004260372</v>
      </c>
      <c r="IJ786" s="311">
        <v>41579.703490124251</v>
      </c>
      <c r="IL786" s="147"/>
      <c r="IN786" s="632">
        <v>777</v>
      </c>
      <c r="IO786" s="488">
        <v>5636</v>
      </c>
      <c r="IP786" s="488">
        <v>4947.8</v>
      </c>
      <c r="IQ786" s="488">
        <v>6270</v>
      </c>
      <c r="IR786" s="488">
        <v>5281.2787620510826</v>
      </c>
      <c r="IS786" s="488">
        <v>3313.6540610248003</v>
      </c>
      <c r="IT786" s="488">
        <v>3283.9815969122055</v>
      </c>
      <c r="IU786" s="488">
        <v>2881.7370071809692</v>
      </c>
      <c r="IV786" s="488">
        <v>5054.7356775212238</v>
      </c>
      <c r="IW786" s="488">
        <v>4238.7159787590645</v>
      </c>
      <c r="IX786" s="488">
        <v>3502.1962851818689</v>
      </c>
      <c r="IY786" s="488">
        <v>1888.4481461043206</v>
      </c>
      <c r="IZ786" s="488">
        <v>3002.0749948671605</v>
      </c>
      <c r="JA786" s="488">
        <v>4785.359721589648</v>
      </c>
      <c r="JB786" s="488">
        <v>4587.504027966449</v>
      </c>
      <c r="JC786" s="488">
        <v>5014.4560959664886</v>
      </c>
      <c r="JD786" s="488">
        <v>2488.8093977895373</v>
      </c>
      <c r="JE786" s="488">
        <v>3131.8759501427617</v>
      </c>
      <c r="JF786" s="488">
        <v>2718.6448760193325</v>
      </c>
      <c r="JG786" s="488">
        <v>4127.4581303055038</v>
      </c>
      <c r="JH786" s="488">
        <v>5426.9914288140835</v>
      </c>
      <c r="JI786" s="488">
        <v>6437.7396962595158</v>
      </c>
      <c r="JJ786" s="488">
        <v>6516.1494887607932</v>
      </c>
      <c r="JK786" s="488">
        <v>4469.7667344662241</v>
      </c>
      <c r="JL786" s="488">
        <v>5125.8048429765986</v>
      </c>
      <c r="JM786" s="488">
        <v>5071.6456286041412</v>
      </c>
      <c r="JN786" s="488">
        <v>2752.9923709511377</v>
      </c>
      <c r="JO786" s="488">
        <v>3226.0024327418491</v>
      </c>
      <c r="JP786" s="488">
        <v>4299.4728138221035</v>
      </c>
      <c r="JQ786" s="488">
        <v>3662.8115088392979</v>
      </c>
      <c r="JR786" s="488">
        <v>3822.9470548336603</v>
      </c>
      <c r="JS786" s="488">
        <v>2370.9494800753773</v>
      </c>
      <c r="JT786" s="488">
        <v>2630.6566816777877</v>
      </c>
      <c r="JU786" s="488">
        <v>2238.0638463467949</v>
      </c>
      <c r="JV786" s="488">
        <v>2600.2579676423597</v>
      </c>
      <c r="JW786" s="488">
        <v>4052.4391693855132</v>
      </c>
      <c r="JX786" s="488">
        <v>5569.771534241595</v>
      </c>
      <c r="JY786" s="488">
        <v>5179.7484816502056</v>
      </c>
      <c r="JZ786" s="488">
        <v>4034.8172690598603</v>
      </c>
      <c r="KA786" s="488">
        <v>4724.4381952083004</v>
      </c>
      <c r="KB786" s="488">
        <v>4227.0059564190024</v>
      </c>
      <c r="KC786" s="488">
        <v>3773.3722113224371</v>
      </c>
      <c r="KD786" s="488">
        <v>2898.7480144949968</v>
      </c>
      <c r="KE786" s="488">
        <v>3048.5184793359076</v>
      </c>
      <c r="KF786" s="488">
        <v>3668.909291535284</v>
      </c>
      <c r="KG786" s="488">
        <v>5458.1112856299151</v>
      </c>
      <c r="KH786" s="488">
        <v>6200.5814258795062</v>
      </c>
      <c r="KI786" s="488">
        <v>7023.3547599464446</v>
      </c>
      <c r="KJ786" s="488">
        <v>7329.2168953896326</v>
      </c>
      <c r="KK786" s="488">
        <v>8461.7872072895825</v>
      </c>
      <c r="KL786" s="488">
        <v>7247.0002848638087</v>
      </c>
      <c r="KM786" s="488">
        <v>7003.3365101539612</v>
      </c>
      <c r="KO786" s="147"/>
      <c r="KQ786" s="632">
        <v>638</v>
      </c>
      <c r="KR786" s="26">
        <v>1636</v>
      </c>
      <c r="KS786" s="26">
        <v>1636</v>
      </c>
      <c r="KT786" s="26">
        <v>1552.5217747836757</v>
      </c>
      <c r="KU786" s="26">
        <v>1421.2166796822185</v>
      </c>
      <c r="KV786" s="26">
        <v>1043.5550901973766</v>
      </c>
      <c r="KW786" s="26">
        <v>635.38489893027236</v>
      </c>
      <c r="KX786" s="26">
        <v>584.63329258960869</v>
      </c>
      <c r="KY786" s="26">
        <v>1087.6936487163048</v>
      </c>
      <c r="KZ786" s="26">
        <v>1027.3583165014716</v>
      </c>
      <c r="LA786" s="26">
        <v>920.58985341290622</v>
      </c>
      <c r="LB786" s="26">
        <v>1031.6361545304151</v>
      </c>
      <c r="LC786" s="26">
        <v>807.97011245063732</v>
      </c>
      <c r="LD786" s="26">
        <v>1220.239293190627</v>
      </c>
      <c r="LE786" s="26">
        <v>1512.4579579228291</v>
      </c>
      <c r="LF786" s="26">
        <v>1402.2493623650812</v>
      </c>
      <c r="LG786" s="26">
        <v>1516.0697384624534</v>
      </c>
      <c r="LH786" s="26">
        <v>1850.1660709761882</v>
      </c>
      <c r="LI786" s="26">
        <v>1739.4896573734716</v>
      </c>
      <c r="LJ786" s="26">
        <v>1342.9981489342256</v>
      </c>
      <c r="LK786" s="26">
        <v>1776.0188579273547</v>
      </c>
      <c r="LL786" s="26">
        <v>1616.4578387007953</v>
      </c>
      <c r="LM786" s="26">
        <v>923.23849193434626</v>
      </c>
      <c r="LN786" s="26">
        <v>1117.5529001853604</v>
      </c>
      <c r="LO786" s="26">
        <v>828.37825301393423</v>
      </c>
      <c r="LP786" s="26">
        <v>1088.1403801380511</v>
      </c>
      <c r="LQ786" s="26">
        <v>1004.6594409266868</v>
      </c>
      <c r="LR786" s="26">
        <v>1346.4004100011532</v>
      </c>
      <c r="LS786" s="26">
        <v>1393.7824747005316</v>
      </c>
      <c r="LT786" s="26">
        <v>1416.7980565165444</v>
      </c>
      <c r="LU786" s="26">
        <v>1300.4977665712695</v>
      </c>
      <c r="LV786" s="26">
        <v>1396.7600355964876</v>
      </c>
      <c r="LW786" s="26">
        <v>1360.3967538731308</v>
      </c>
      <c r="LX786" s="26">
        <v>1086.1173136664415</v>
      </c>
      <c r="LY786" s="26">
        <v>947.57267576459435</v>
      </c>
      <c r="LZ786" s="26">
        <v>1205.7245552835311</v>
      </c>
      <c r="MA786" s="26">
        <v>1176.800140960255</v>
      </c>
      <c r="MB786" s="26">
        <v>1379.3147817590677</v>
      </c>
      <c r="MC786" s="26">
        <v>1322.7587793218165</v>
      </c>
      <c r="MD786" s="26">
        <v>1340.6969731887002</v>
      </c>
      <c r="ME786" s="26">
        <v>1312.9588024806819</v>
      </c>
      <c r="MF786" s="26">
        <v>1232.4525834508909</v>
      </c>
      <c r="MG786" s="26">
        <v>1585.8074485060508</v>
      </c>
      <c r="MH786" s="26">
        <v>1144.4657715448209</v>
      </c>
      <c r="MI786" s="26">
        <v>1303.4849040539439</v>
      </c>
      <c r="MJ786" s="26">
        <v>1207.0565780894185</v>
      </c>
      <c r="MK786" s="26">
        <v>1114.4562872456158</v>
      </c>
      <c r="ML786" s="26">
        <v>1445.0871003841805</v>
      </c>
      <c r="MM786" s="26">
        <v>1010.0139866321191</v>
      </c>
      <c r="MN786" s="26">
        <v>1106.5642589520085</v>
      </c>
      <c r="MO786" s="26">
        <v>1463.8120033508139</v>
      </c>
      <c r="MP786" s="26">
        <v>1191.1985480617004</v>
      </c>
      <c r="MQ786"/>
      <c r="MR786"/>
      <c r="MS786" s="490"/>
      <c r="MT786" s="311"/>
      <c r="MU786" s="632">
        <v>777</v>
      </c>
      <c r="MV786" s="26">
        <v>365</v>
      </c>
      <c r="MW786" s="26">
        <v>348</v>
      </c>
      <c r="MX786" s="1048">
        <v>327.00957678696733</v>
      </c>
      <c r="MY786" s="1048">
        <v>270.48905450444846</v>
      </c>
      <c r="MZ786" s="1048">
        <v>460.28870996222605</v>
      </c>
      <c r="NA786" s="1048">
        <v>436.86495343758889</v>
      </c>
      <c r="NB786" s="1048">
        <v>440.52272022937331</v>
      </c>
      <c r="NC786" s="1048">
        <v>401.7161275923018</v>
      </c>
      <c r="ND786" s="1048">
        <v>370.46709756362799</v>
      </c>
      <c r="NE786" s="1048">
        <v>417.43279657643075</v>
      </c>
      <c r="NF786" s="1048">
        <v>300.62397045086539</v>
      </c>
      <c r="NG786" s="1048">
        <v>277.8645676141561</v>
      </c>
      <c r="NH786" s="1048">
        <v>282.92380049687358</v>
      </c>
      <c r="NI786" s="1048">
        <v>307.11023269618948</v>
      </c>
      <c r="NJ786" s="1048">
        <v>382.72592709856895</v>
      </c>
      <c r="NK786" s="1048">
        <v>323.76575934241754</v>
      </c>
      <c r="NL786" s="1048">
        <v>375.71141279008316</v>
      </c>
      <c r="NM786" s="1048">
        <v>529.09334076769687</v>
      </c>
      <c r="NN786" s="1048">
        <v>564.16394683814815</v>
      </c>
      <c r="NO786" s="1048">
        <v>563.54069417032838</v>
      </c>
      <c r="NP786" s="1048">
        <v>724.72598097348134</v>
      </c>
      <c r="NQ786" s="1048">
        <v>576.61204188373324</v>
      </c>
      <c r="NR786" s="1048">
        <v>507.0543513825869</v>
      </c>
      <c r="NS786" s="1048">
        <v>461.68824786116818</v>
      </c>
      <c r="NT786" s="1048">
        <v>447.02870934598235</v>
      </c>
      <c r="NU786" s="1048">
        <v>440.78871043353274</v>
      </c>
      <c r="NV786" s="1048">
        <v>420.63013026374682</v>
      </c>
      <c r="NW786" s="1048">
        <v>463.25456270008698</v>
      </c>
      <c r="NX786" s="1048">
        <v>492.58938703018725</v>
      </c>
      <c r="NY786" s="1048">
        <v>396.11654641811663</v>
      </c>
      <c r="NZ786" s="1048">
        <v>320.20259777086852</v>
      </c>
      <c r="OA786" s="1048">
        <v>304.07178498860821</v>
      </c>
      <c r="OB786" s="1048">
        <v>344.22938034056074</v>
      </c>
      <c r="OC786" s="1048">
        <v>344.68031257316602</v>
      </c>
      <c r="OD786" s="1048">
        <v>466.58814680625534</v>
      </c>
      <c r="OE786" s="1048">
        <v>395.37672006766331</v>
      </c>
      <c r="OF786" s="1048">
        <v>442.59399179221339</v>
      </c>
      <c r="OG786" s="1048">
        <v>553.24600552628692</v>
      </c>
      <c r="OH786" s="1048">
        <v>489.49184282571787</v>
      </c>
      <c r="OI786" s="1048">
        <v>453.82306675597295</v>
      </c>
      <c r="OJ786" s="1048">
        <v>362.60020676369243</v>
      </c>
      <c r="OK786" s="1048">
        <v>306.17535245246512</v>
      </c>
      <c r="OL786" s="1048">
        <v>430.82710582858931</v>
      </c>
      <c r="OM786" s="1048">
        <v>321.01073261923699</v>
      </c>
      <c r="ON786" s="1048">
        <v>402.2150580516988</v>
      </c>
      <c r="OO786" s="1048">
        <v>422.17650987711505</v>
      </c>
      <c r="OP786" s="1048">
        <v>447.69117399934265</v>
      </c>
      <c r="OQ786" s="1048">
        <v>415.86037093956094</v>
      </c>
      <c r="OR786" s="1048">
        <v>435.54787325893062</v>
      </c>
      <c r="OS786" s="1048">
        <v>341.70056219144766</v>
      </c>
      <c r="OT786" s="1048">
        <v>293.68002209815114</v>
      </c>
      <c r="OU786" s="311"/>
      <c r="OV786" s="490"/>
      <c r="OW786" s="311"/>
      <c r="OX786" s="632">
        <v>638</v>
      </c>
      <c r="OY786">
        <v>11831</v>
      </c>
      <c r="OZ786">
        <v>9594</v>
      </c>
      <c r="PA786">
        <v>10144</v>
      </c>
      <c r="PB786">
        <v>11635.679069157237</v>
      </c>
      <c r="PC786">
        <v>11407.85990826838</v>
      </c>
      <c r="PD786">
        <v>17914.672638319127</v>
      </c>
      <c r="PE786">
        <v>15139.325059158024</v>
      </c>
      <c r="PF786">
        <v>13660.316621652155</v>
      </c>
      <c r="PG786">
        <v>13514.211404829952</v>
      </c>
      <c r="PH786">
        <v>13651.278573648093</v>
      </c>
      <c r="PI786">
        <v>17686.393587546067</v>
      </c>
      <c r="PJ786">
        <v>17277.832855078479</v>
      </c>
      <c r="PK786">
        <v>12176.094338090485</v>
      </c>
      <c r="PL786">
        <v>10265.269382490311</v>
      </c>
      <c r="PM786">
        <v>9187.7150166526681</v>
      </c>
      <c r="PN786">
        <v>10748.540780467401</v>
      </c>
      <c r="PO786">
        <v>15159.053827870683</v>
      </c>
      <c r="PP786">
        <v>12820.065545122403</v>
      </c>
      <c r="PQ786">
        <v>12716.233291887889</v>
      </c>
      <c r="PR786">
        <v>15263.303441962893</v>
      </c>
      <c r="PS786">
        <v>15305.851779485232</v>
      </c>
      <c r="PT786">
        <v>15576.744134401026</v>
      </c>
      <c r="PU786">
        <v>16446.271381090042</v>
      </c>
      <c r="PV786">
        <v>17387.137326826432</v>
      </c>
      <c r="PW786">
        <v>18723.443886859208</v>
      </c>
      <c r="PX786">
        <v>18642.7309920812</v>
      </c>
      <c r="PY786">
        <v>19362.907250693996</v>
      </c>
      <c r="PZ786">
        <v>17810.527250249848</v>
      </c>
      <c r="QA786">
        <v>19397.067227232372</v>
      </c>
      <c r="QB786">
        <v>21557.952803826243</v>
      </c>
      <c r="QC786">
        <v>21786.699301796212</v>
      </c>
      <c r="QD786">
        <v>20934.117327855442</v>
      </c>
      <c r="QE786">
        <v>22062.08450700375</v>
      </c>
      <c r="QF786">
        <v>21623.034501233371</v>
      </c>
      <c r="QG786">
        <v>21825.849141972565</v>
      </c>
      <c r="QH786">
        <v>21662.192061057456</v>
      </c>
      <c r="QI786">
        <v>22761.232169888772</v>
      </c>
      <c r="QJ786">
        <v>17231.311419674155</v>
      </c>
      <c r="QK786">
        <v>20476.701523796706</v>
      </c>
      <c r="QL786">
        <v>19809.660183350577</v>
      </c>
      <c r="QM786">
        <v>22188.130202120716</v>
      </c>
      <c r="QN786">
        <v>24506.060923651061</v>
      </c>
      <c r="QO786">
        <v>26908.60508028093</v>
      </c>
      <c r="QP786">
        <v>27598.962436310401</v>
      </c>
      <c r="QQ786">
        <v>30438.62675604755</v>
      </c>
      <c r="QR786">
        <v>29613.229381584824</v>
      </c>
      <c r="QS786">
        <v>29043.958383458496</v>
      </c>
      <c r="QT786">
        <v>25186.444808376742</v>
      </c>
      <c r="QU786">
        <v>20715.529856534093</v>
      </c>
      <c r="QV786">
        <v>22168.851457987639</v>
      </c>
      <c r="QW786">
        <v>23034.554529039659</v>
      </c>
      <c r="QY786" s="147"/>
      <c r="RA786" s="632">
        <v>638</v>
      </c>
      <c r="RB786">
        <v>29568</v>
      </c>
      <c r="RC786">
        <v>26180.000000000004</v>
      </c>
      <c r="RD786">
        <v>58520.000000000007</v>
      </c>
      <c r="RE786">
        <v>61299.847763450336</v>
      </c>
      <c r="RF786">
        <v>59371.793579126184</v>
      </c>
      <c r="RG786">
        <v>60852.989527105179</v>
      </c>
      <c r="RH786">
        <v>48427.520450039214</v>
      </c>
      <c r="RI786">
        <v>43255.640418403382</v>
      </c>
      <c r="RJ786">
        <v>47393.426702051584</v>
      </c>
      <c r="RK786">
        <v>52711.050527517771</v>
      </c>
      <c r="RL786">
        <v>54391.22277648715</v>
      </c>
      <c r="RM786">
        <v>53027.626464119967</v>
      </c>
      <c r="RN786">
        <v>49575.737475474314</v>
      </c>
      <c r="RO786">
        <v>56696.44289374465</v>
      </c>
      <c r="RP786">
        <v>61972.305663652485</v>
      </c>
      <c r="RQ786">
        <v>68743.741431836082</v>
      </c>
      <c r="RR786">
        <v>61766.93533139865</v>
      </c>
      <c r="RS786">
        <v>68012.331533092554</v>
      </c>
      <c r="RT786">
        <v>71012.106122506768</v>
      </c>
      <c r="RU786">
        <v>66272.047564003253</v>
      </c>
      <c r="RV786">
        <v>57526.856899099417</v>
      </c>
      <c r="RW786">
        <v>46686.96158350099</v>
      </c>
      <c r="RX786">
        <v>54446.085377887866</v>
      </c>
      <c r="RY786">
        <v>56351.703866657866</v>
      </c>
      <c r="RZ786">
        <v>64161.103726500682</v>
      </c>
      <c r="SA786">
        <v>52456.730266115279</v>
      </c>
      <c r="SB786">
        <v>51893.697607469578</v>
      </c>
      <c r="SC786">
        <v>51144.204106868703</v>
      </c>
      <c r="SD786">
        <v>51532.624818054246</v>
      </c>
      <c r="SE786">
        <v>46449.41829979507</v>
      </c>
      <c r="SF786">
        <v>49686.387795063805</v>
      </c>
      <c r="SG786">
        <v>35688.384114855951</v>
      </c>
      <c r="SH786">
        <v>36333.362348079179</v>
      </c>
      <c r="SI786">
        <v>32575.286421913355</v>
      </c>
      <c r="SJ786">
        <v>19581.264636175194</v>
      </c>
      <c r="SK786">
        <v>21990.800907802779</v>
      </c>
      <c r="SL786">
        <v>25707.105565316546</v>
      </c>
      <c r="SM786">
        <v>25830.57089990392</v>
      </c>
      <c r="SN786">
        <v>41526.836540065997</v>
      </c>
      <c r="SO786">
        <v>44195.517925415865</v>
      </c>
      <c r="SP786">
        <v>43233.44892677138</v>
      </c>
      <c r="SQ786">
        <v>53016.38145679258</v>
      </c>
      <c r="SR786">
        <v>58072.419672095166</v>
      </c>
      <c r="SS786">
        <v>73215.176806819203</v>
      </c>
      <c r="ST786">
        <v>75114.83799924812</v>
      </c>
      <c r="SU786">
        <v>73784.799992960368</v>
      </c>
      <c r="SV786">
        <v>77833.114420999307</v>
      </c>
      <c r="SW786">
        <v>92186.982922768701</v>
      </c>
      <c r="SX786">
        <v>93354.599047703028</v>
      </c>
      <c r="SY786">
        <v>91932.698159092863</v>
      </c>
      <c r="SZ786">
        <v>79183.640286593203</v>
      </c>
      <c r="TB786" s="147"/>
      <c r="TD786" s="632">
        <v>638</v>
      </c>
      <c r="TE786">
        <v>5636</v>
      </c>
      <c r="TF786">
        <v>4947.8</v>
      </c>
      <c r="TG786">
        <v>6270</v>
      </c>
      <c r="TH786">
        <v>5656.8794083025759</v>
      </c>
      <c r="TI786">
        <v>6343.691666121048</v>
      </c>
      <c r="TJ786">
        <v>6573.4407288798975</v>
      </c>
      <c r="TK786">
        <v>7701.652635060701</v>
      </c>
      <c r="TL786">
        <v>6939.425347995938</v>
      </c>
      <c r="TM786">
        <v>7619.3986908523302</v>
      </c>
      <c r="TN786">
        <v>7077.1875229443613</v>
      </c>
      <c r="TO786">
        <v>5648.5539268882794</v>
      </c>
      <c r="TP786">
        <v>6664.6171209080849</v>
      </c>
      <c r="TQ786">
        <v>6495.749240500606</v>
      </c>
      <c r="TR786">
        <v>5866.0484902055723</v>
      </c>
      <c r="TS786">
        <v>3595.3761913785211</v>
      </c>
      <c r="TT786">
        <v>5045.5904213720733</v>
      </c>
      <c r="TU786">
        <v>3597.4233495356302</v>
      </c>
      <c r="TV786">
        <v>2626.0457733805838</v>
      </c>
      <c r="TW786">
        <v>1518.2615633796815</v>
      </c>
      <c r="TX786">
        <v>554.13956868627974</v>
      </c>
      <c r="TY786">
        <v>2230.9201071338448</v>
      </c>
      <c r="TZ786">
        <v>2196.5675039934636</v>
      </c>
      <c r="UA786">
        <v>636.58218062134256</v>
      </c>
      <c r="UB786">
        <v>194.00033434561919</v>
      </c>
      <c r="UC786">
        <v>1290.2977335383171</v>
      </c>
      <c r="UD786">
        <v>2771.4199344322678</v>
      </c>
      <c r="UE786">
        <v>4162.277872577577</v>
      </c>
      <c r="UF786">
        <v>4956.6235348542641</v>
      </c>
      <c r="UG786">
        <v>6737.0839634997956</v>
      </c>
      <c r="UH786">
        <v>8326.671105890222</v>
      </c>
      <c r="UI786">
        <v>9038.1284186671892</v>
      </c>
      <c r="UJ786">
        <v>9298.6630993500785</v>
      </c>
      <c r="UK786">
        <v>9660.9566045543506</v>
      </c>
      <c r="UL786">
        <v>9042.068718972434</v>
      </c>
      <c r="UM786">
        <v>9440.8772246244262</v>
      </c>
      <c r="UN786">
        <v>10600.066303919686</v>
      </c>
      <c r="UO786">
        <v>9190.6795380777021</v>
      </c>
      <c r="UP786">
        <v>8121.9624999924936</v>
      </c>
      <c r="UQ786">
        <v>9665.5675945542371</v>
      </c>
      <c r="UR786">
        <v>7954.0528827317885</v>
      </c>
      <c r="US786">
        <v>8300.9824768632952</v>
      </c>
      <c r="UT786">
        <v>8468.1660094924482</v>
      </c>
      <c r="UU786">
        <v>10532.275019871628</v>
      </c>
      <c r="UV786">
        <v>10599.924448452301</v>
      </c>
      <c r="UW786">
        <v>10390.996234140883</v>
      </c>
      <c r="UX786">
        <v>9859.100476046955</v>
      </c>
      <c r="UY786">
        <v>9096.703500818945</v>
      </c>
      <c r="UZ786">
        <v>10286.079809177321</v>
      </c>
      <c r="VA786">
        <v>10320.684412599043</v>
      </c>
      <c r="VB786">
        <v>10186.783796959453</v>
      </c>
      <c r="VC786">
        <v>10472.591831050931</v>
      </c>
      <c r="VE786" s="147"/>
      <c r="VJ786" s="632">
        <v>638</v>
      </c>
      <c r="VK786" s="486">
        <f t="shared" si="811"/>
        <v>739.55899999999986</v>
      </c>
      <c r="VL786" s="486">
        <f t="shared" si="812"/>
        <v>696.1318</v>
      </c>
      <c r="VM786" s="486">
        <f t="shared" si="813"/>
        <v>795.01367218151654</v>
      </c>
      <c r="VN786" s="486">
        <f t="shared" si="814"/>
        <v>701.67572048747104</v>
      </c>
      <c r="VO786" s="486">
        <f t="shared" si="815"/>
        <v>669.51649919616307</v>
      </c>
      <c r="VP786" s="486">
        <f t="shared" si="816"/>
        <v>641.803693837222</v>
      </c>
      <c r="VQ786" s="486">
        <f t="shared" si="817"/>
        <v>705.87494018110556</v>
      </c>
      <c r="VR786" s="486">
        <f t="shared" si="818"/>
        <v>775.43551887545766</v>
      </c>
      <c r="VS786" s="486">
        <f t="shared" si="819"/>
        <v>686.34739327036618</v>
      </c>
      <c r="VT786" s="486">
        <f t="shared" si="820"/>
        <v>761.66017889307193</v>
      </c>
      <c r="VU786" s="486">
        <f t="shared" si="821"/>
        <v>679.2296515437489</v>
      </c>
      <c r="VV786" s="486">
        <f t="shared" si="822"/>
        <v>739.16651014356898</v>
      </c>
      <c r="VW786" s="486">
        <f t="shared" si="823"/>
        <v>667.77179548008155</v>
      </c>
      <c r="VX786" s="486">
        <f t="shared" si="824"/>
        <v>641.56571078659135</v>
      </c>
      <c r="VY786" s="486">
        <f t="shared" si="825"/>
        <v>762.7540044935165</v>
      </c>
      <c r="VZ786" s="486">
        <f t="shared" si="826"/>
        <v>792.37177813410005</v>
      </c>
      <c r="WA786" s="486">
        <f t="shared" si="827"/>
        <v>686.62417650473435</v>
      </c>
      <c r="WB786" s="486">
        <f t="shared" si="828"/>
        <v>805.47740674047088</v>
      </c>
      <c r="WC786" s="486">
        <f t="shared" si="829"/>
        <v>781.98968522073631</v>
      </c>
      <c r="WD786" s="486">
        <f t="shared" si="830"/>
        <v>756.47450808910912</v>
      </c>
      <c r="WE786" s="486">
        <f t="shared" si="831"/>
        <v>788.65017221183166</v>
      </c>
      <c r="WF786" s="486">
        <f t="shared" si="832"/>
        <v>667.5451285014168</v>
      </c>
      <c r="WG786" s="486">
        <f t="shared" si="833"/>
        <v>570.27371436225621</v>
      </c>
      <c r="WH786" s="486">
        <f t="shared" si="834"/>
        <v>750.51560150292994</v>
      </c>
      <c r="WI786" s="486">
        <f t="shared" si="835"/>
        <v>740.48427070267053</v>
      </c>
      <c r="WJ786" s="486">
        <f t="shared" si="836"/>
        <v>832.64902233282351</v>
      </c>
      <c r="WK786" s="486">
        <f t="shared" si="837"/>
        <v>670.12098417775303</v>
      </c>
      <c r="WL786" s="486">
        <f t="shared" si="838"/>
        <v>748.8598237295912</v>
      </c>
      <c r="WM786" s="486">
        <f t="shared" si="839"/>
        <v>713.20229166401464</v>
      </c>
      <c r="WN786" s="486">
        <f t="shared" si="840"/>
        <v>777.78126612844267</v>
      </c>
      <c r="WO786" s="486">
        <f t="shared" si="841"/>
        <v>823.84358524681966</v>
      </c>
      <c r="WP786" s="486">
        <f t="shared" si="842"/>
        <v>780.92085339657615</v>
      </c>
      <c r="WQ786" s="486">
        <f t="shared" si="843"/>
        <v>860.25873070266221</v>
      </c>
      <c r="WR786" s="486">
        <f t="shared" si="844"/>
        <v>934.73087759388795</v>
      </c>
      <c r="WS786" s="486">
        <f t="shared" si="845"/>
        <v>756.43936195199217</v>
      </c>
      <c r="WT786" s="486">
        <f t="shared" si="846"/>
        <v>736.00608515390388</v>
      </c>
      <c r="WU786" s="486">
        <f t="shared" si="847"/>
        <v>763.2345352093846</v>
      </c>
      <c r="WV786" s="486">
        <f t="shared" si="848"/>
        <v>690.10871611670063</v>
      </c>
      <c r="WW786" s="486">
        <f t="shared" si="849"/>
        <v>675.11861811443009</v>
      </c>
      <c r="WX786" s="486">
        <f t="shared" si="850"/>
        <v>698.901420283785</v>
      </c>
      <c r="WY786" s="486">
        <f t="shared" si="851"/>
        <v>729.68090202439782</v>
      </c>
      <c r="WZ786" s="486">
        <f t="shared" si="852"/>
        <v>736.00926054171453</v>
      </c>
      <c r="XA786" s="486">
        <f t="shared" si="853"/>
        <v>827.49479177245735</v>
      </c>
      <c r="XB786" s="486">
        <f t="shared" si="854"/>
        <v>816.98440746447966</v>
      </c>
      <c r="XC786" s="486">
        <f t="shared" si="855"/>
        <v>920.71580813891114</v>
      </c>
      <c r="XD786" s="486">
        <f t="shared" si="856"/>
        <v>950.72034402404825</v>
      </c>
      <c r="XE786" s="486">
        <f t="shared" si="857"/>
        <v>875.90691523366615</v>
      </c>
      <c r="XF786" s="486">
        <f t="shared" si="858"/>
        <v>806.7747016609693</v>
      </c>
      <c r="XG786" s="486">
        <f t="shared" si="859"/>
        <v>689.20303272186686</v>
      </c>
      <c r="XH786" s="486">
        <f t="shared" si="860"/>
        <v>667.77652609321706</v>
      </c>
      <c r="XI786" s="486">
        <f t="shared" si="861"/>
        <v>784.71210085561927</v>
      </c>
      <c r="XJ786" s="118">
        <f t="shared" si="862"/>
        <v>750.43269595439722</v>
      </c>
      <c r="XK786" s="1008">
        <f t="shared" si="863"/>
        <v>58</v>
      </c>
    </row>
    <row r="787" spans="25:635" x14ac:dyDescent="0.45">
      <c r="Y787" s="147"/>
      <c r="AA787" s="632">
        <v>778</v>
      </c>
      <c r="AB787" s="26">
        <v>1636</v>
      </c>
      <c r="AC787" s="26">
        <v>1636</v>
      </c>
      <c r="AD787" s="26">
        <v>1348.0726572827093</v>
      </c>
      <c r="AE787" s="26">
        <v>1070.344650664043</v>
      </c>
      <c r="AF787" s="26">
        <v>808.6442484206832</v>
      </c>
      <c r="AG787" s="26">
        <v>1083.5860313404467</v>
      </c>
      <c r="AH787" s="26">
        <v>1309.882784379789</v>
      </c>
      <c r="AI787" s="26">
        <v>1163.2586067978266</v>
      </c>
      <c r="AJ787" s="26">
        <v>1807.9059418669378</v>
      </c>
      <c r="AK787" s="26">
        <v>2092.8515056221636</v>
      </c>
      <c r="AL787" s="26">
        <v>1779.4865491796224</v>
      </c>
      <c r="AM787" s="26">
        <v>1314.688598751778</v>
      </c>
      <c r="AN787" s="26">
        <v>1699.3806406495428</v>
      </c>
      <c r="AO787" s="26">
        <v>1571.6642495846831</v>
      </c>
      <c r="AP787" s="26">
        <v>1233.8436858850205</v>
      </c>
      <c r="AQ787" s="26">
        <v>980.30476099826569</v>
      </c>
      <c r="AR787" s="26">
        <v>1248.5404420767995</v>
      </c>
      <c r="AS787" s="26">
        <v>1554.3009788727547</v>
      </c>
      <c r="AT787" s="26">
        <v>999.35533390580395</v>
      </c>
      <c r="AU787" s="26">
        <v>985.46052123828326</v>
      </c>
      <c r="AV787" s="26">
        <v>908.21526258479867</v>
      </c>
      <c r="AW787" s="26">
        <v>996.69715178323861</v>
      </c>
      <c r="AX787" s="26">
        <v>1042.8110904453451</v>
      </c>
      <c r="AY787" s="26">
        <v>1186.2721521782762</v>
      </c>
      <c r="AZ787" s="26">
        <v>1333.1846190861424</v>
      </c>
      <c r="BA787" s="26">
        <v>1411.2918277651393</v>
      </c>
      <c r="BB787" s="26">
        <v>1194.4094251174768</v>
      </c>
      <c r="BC787" s="26">
        <v>1016.570816375948</v>
      </c>
      <c r="BD787" s="26">
        <v>1234.4045407440162</v>
      </c>
      <c r="BE787" s="26">
        <v>644.39994665062954</v>
      </c>
      <c r="BF787" s="26">
        <v>602.90853140340096</v>
      </c>
      <c r="BG787" s="26">
        <v>1097.6730192599261</v>
      </c>
      <c r="BH787" s="26">
        <v>1683.9044223342044</v>
      </c>
      <c r="BI787" s="26">
        <v>1586.603012655567</v>
      </c>
      <c r="BJ787" s="26">
        <v>1701.5286316883489</v>
      </c>
      <c r="BK787" s="26">
        <v>1341.4980127777399</v>
      </c>
      <c r="BL787" s="26">
        <v>1284.220648350569</v>
      </c>
      <c r="BM787" s="26">
        <v>1180.0011538710714</v>
      </c>
      <c r="BN787" s="26">
        <v>1360.1745822518756</v>
      </c>
      <c r="BO787" s="26">
        <v>1467.8743029466614</v>
      </c>
      <c r="BP787" s="26">
        <v>1757.3497412730185</v>
      </c>
      <c r="BQ787" s="26">
        <v>1538.0909417483349</v>
      </c>
      <c r="BR787" s="26">
        <v>1284.4647010556778</v>
      </c>
      <c r="BS787" s="26">
        <v>828.41816404090105</v>
      </c>
      <c r="BT787" s="26">
        <v>1074.5589179980232</v>
      </c>
      <c r="BU787" s="26">
        <v>1136.5774133733917</v>
      </c>
      <c r="BV787" s="26">
        <v>1105.7244465788056</v>
      </c>
      <c r="BW787" s="26">
        <v>887.64298454871209</v>
      </c>
      <c r="BX787" s="26">
        <v>818.40831256293734</v>
      </c>
      <c r="BY787" s="26">
        <v>825.31414011389711</v>
      </c>
      <c r="BZ787" s="26">
        <v>885.50893779662499</v>
      </c>
      <c r="CA787" s="16"/>
      <c r="CB787" s="147"/>
      <c r="CC787" s="16"/>
      <c r="CD787" s="632">
        <v>778</v>
      </c>
      <c r="CE787" s="26">
        <v>365</v>
      </c>
      <c r="CF787" s="26">
        <v>348</v>
      </c>
      <c r="CG787" s="1048">
        <v>242.14948312406113</v>
      </c>
      <c r="CH787" s="1048">
        <v>313.28871137392952</v>
      </c>
      <c r="CI787" s="1048">
        <v>340.78587558685223</v>
      </c>
      <c r="CJ787" s="1048">
        <v>370.86673675681226</v>
      </c>
      <c r="CK787" s="1048">
        <v>450.46838421808332</v>
      </c>
      <c r="CL787" s="1048">
        <v>343.14175402347712</v>
      </c>
      <c r="CM787" s="1048">
        <v>314.46506090940358</v>
      </c>
      <c r="CN787" s="1048">
        <v>307.67016483204287</v>
      </c>
      <c r="CO787" s="1048">
        <v>403.06655740167486</v>
      </c>
      <c r="CP787" s="1048">
        <v>468.06534652031752</v>
      </c>
      <c r="CQ787" s="1048">
        <v>465.56570457784039</v>
      </c>
      <c r="CR787" s="1048">
        <v>499.786535077682</v>
      </c>
      <c r="CS787" s="1048">
        <v>356.24357025241261</v>
      </c>
      <c r="CT787" s="1048">
        <v>398.76320394014692</v>
      </c>
      <c r="CU787" s="1048">
        <v>392.19174607212119</v>
      </c>
      <c r="CV787" s="1048">
        <v>216.71907646942495</v>
      </c>
      <c r="CW787" s="1048">
        <v>226.2248403016161</v>
      </c>
      <c r="CX787" s="1048">
        <v>270.94441800070132</v>
      </c>
      <c r="CY787" s="1048">
        <v>367.10296451705631</v>
      </c>
      <c r="CZ787" s="1048">
        <v>366.07410464613037</v>
      </c>
      <c r="DA787" s="1048">
        <v>372.80984854587166</v>
      </c>
      <c r="DB787" s="1048">
        <v>431.03104966310337</v>
      </c>
      <c r="DC787" s="1048">
        <v>430.29370535402336</v>
      </c>
      <c r="DD787" s="1048">
        <v>482.27475443723762</v>
      </c>
      <c r="DE787" s="1048">
        <v>455.46139318784759</v>
      </c>
      <c r="DF787" s="1048">
        <v>400.75281556822733</v>
      </c>
      <c r="DG787" s="1048">
        <v>362.40429272171451</v>
      </c>
      <c r="DH787" s="1048">
        <v>273.81062864795922</v>
      </c>
      <c r="DI787" s="1048">
        <v>219.20245402413144</v>
      </c>
      <c r="DJ787" s="1048">
        <v>212.58632590310722</v>
      </c>
      <c r="DK787" s="1048">
        <v>333.63107939347935</v>
      </c>
      <c r="DL787" s="1048">
        <v>345.26557184104939</v>
      </c>
      <c r="DM787" s="1048">
        <v>422.9966544146983</v>
      </c>
      <c r="DN787" s="1048">
        <v>354.13666741825324</v>
      </c>
      <c r="DO787" s="1048">
        <v>342.21644809787807</v>
      </c>
      <c r="DP787" s="1048">
        <v>407.7700923966396</v>
      </c>
      <c r="DQ787" s="1048">
        <v>378.22088317126503</v>
      </c>
      <c r="DR787" s="1048">
        <v>396.36267444303513</v>
      </c>
      <c r="DS787" s="1048">
        <v>353.21114219119659</v>
      </c>
      <c r="DT787" s="1048">
        <v>328.30201917958658</v>
      </c>
      <c r="DU787" s="1048">
        <v>262.90696901262561</v>
      </c>
      <c r="DV787" s="1048">
        <v>349.54555547487269</v>
      </c>
      <c r="DW787" s="1048">
        <v>357.44164968161692</v>
      </c>
      <c r="DX787" s="1048">
        <v>450.24002759531282</v>
      </c>
      <c r="DY787" s="1048">
        <v>371.99710416266828</v>
      </c>
      <c r="DZ787" s="1048">
        <v>398.87444114748422</v>
      </c>
      <c r="EA787" s="1048">
        <v>402.93812243463515</v>
      </c>
      <c r="EB787" s="1048">
        <v>374.12319058652616</v>
      </c>
      <c r="EC787" s="1048">
        <v>423.41025558128172</v>
      </c>
      <c r="ED787" s="16"/>
      <c r="EE787" s="16"/>
      <c r="EF787" s="147"/>
      <c r="EG787" s="16"/>
      <c r="EH787" s="632">
        <v>778</v>
      </c>
      <c r="EI787" s="488">
        <v>11831</v>
      </c>
      <c r="EJ787" s="488">
        <v>9594</v>
      </c>
      <c r="EK787" s="488">
        <v>10144</v>
      </c>
      <c r="EL787" s="488">
        <v>10648.400092261105</v>
      </c>
      <c r="EM787" s="488">
        <v>9087.4662025540856</v>
      </c>
      <c r="EN787" s="488">
        <v>12043.44395631511</v>
      </c>
      <c r="EO787" s="488">
        <v>12147.516636566037</v>
      </c>
      <c r="EP787" s="488">
        <v>14327.437318920569</v>
      </c>
      <c r="EQ787" s="488">
        <v>17348.588002549885</v>
      </c>
      <c r="ER787" s="488">
        <v>15895.228612528777</v>
      </c>
      <c r="ES787" s="488">
        <v>17592.345479279771</v>
      </c>
      <c r="ET787" s="488">
        <v>17332.991749296525</v>
      </c>
      <c r="EU787" s="488">
        <v>15915.779617249309</v>
      </c>
      <c r="EV787" s="488">
        <v>16038.729222375212</v>
      </c>
      <c r="EW787" s="488">
        <v>18857.828650314477</v>
      </c>
      <c r="EX787" s="488">
        <v>19480.886341143119</v>
      </c>
      <c r="EY787" s="488">
        <v>16596.596547151741</v>
      </c>
      <c r="EZ787" s="488">
        <v>15855.691159594378</v>
      </c>
      <c r="FA787" s="488">
        <v>16561.671899785262</v>
      </c>
      <c r="FB787" s="488">
        <v>18897.629416860422</v>
      </c>
      <c r="FC787" s="488">
        <v>17722.434730611494</v>
      </c>
      <c r="FD787" s="488">
        <v>12795.698364003889</v>
      </c>
      <c r="FE787" s="488">
        <v>12970.189497631718</v>
      </c>
      <c r="FF787" s="488">
        <v>12810.001415822328</v>
      </c>
      <c r="FG787" s="488">
        <v>12551.006591860085</v>
      </c>
      <c r="FH787" s="488">
        <v>12490.430047033668</v>
      </c>
      <c r="FI787" s="488">
        <v>6865.7937373660625</v>
      </c>
      <c r="FJ787" s="488">
        <v>10176.385629931021</v>
      </c>
      <c r="FK787" s="488">
        <v>8998.0840691128997</v>
      </c>
      <c r="FL787" s="488">
        <v>14329.352788936367</v>
      </c>
      <c r="FM787" s="488">
        <v>15531.935666120789</v>
      </c>
      <c r="FN787" s="488">
        <v>16226.215120479337</v>
      </c>
      <c r="FO787" s="488">
        <v>19061.111489080788</v>
      </c>
      <c r="FP787" s="488">
        <v>21878.642202538809</v>
      </c>
      <c r="FQ787" s="488">
        <v>23481.317671939767</v>
      </c>
      <c r="FR787" s="488">
        <v>25063.832618237422</v>
      </c>
      <c r="FS787" s="488">
        <v>22646.835298631489</v>
      </c>
      <c r="FT787" s="488">
        <v>22694.557696641496</v>
      </c>
      <c r="FU787" s="488">
        <v>22558.308583112044</v>
      </c>
      <c r="FV787" s="488">
        <v>21730.762471330283</v>
      </c>
      <c r="FW787" s="488">
        <v>21000.129457305135</v>
      </c>
      <c r="FX787" s="488">
        <v>17538.847984078304</v>
      </c>
      <c r="FY787" s="488">
        <v>19214.095805661389</v>
      </c>
      <c r="FZ787" s="488">
        <v>17703.395244432093</v>
      </c>
      <c r="GA787" s="488">
        <v>16191.91222011961</v>
      </c>
      <c r="GB787" s="488">
        <v>14992.760311237806</v>
      </c>
      <c r="GC787" s="488">
        <v>17872.121321203111</v>
      </c>
      <c r="GD787" s="488">
        <v>18606.061860424325</v>
      </c>
      <c r="GE787" s="488">
        <v>16030.878659744141</v>
      </c>
      <c r="GF787" s="488">
        <v>18953.230236561511</v>
      </c>
      <c r="GG787" s="488">
        <v>21868.121962217272</v>
      </c>
      <c r="GH787" s="16"/>
      <c r="GI787" s="147"/>
      <c r="GJ787" s="16"/>
      <c r="GK787" s="632">
        <v>778</v>
      </c>
      <c r="GL787" s="16">
        <v>29568</v>
      </c>
      <c r="GM787" s="16">
        <v>26180.000000000004</v>
      </c>
      <c r="GN787" s="16">
        <v>58520.000000000007</v>
      </c>
      <c r="GO787" s="311">
        <v>66077.070371196402</v>
      </c>
      <c r="GP787" s="311">
        <v>60573.022739733831</v>
      </c>
      <c r="GQ787" s="311">
        <v>58927.628966309123</v>
      </c>
      <c r="GR787" s="311">
        <v>54188.943015329154</v>
      </c>
      <c r="GS787" s="311">
        <v>44721.106689000582</v>
      </c>
      <c r="GT787" s="311">
        <v>56744.812538747967</v>
      </c>
      <c r="GU787" s="311">
        <v>62389.102661248267</v>
      </c>
      <c r="GV787" s="311">
        <v>68410.747768440211</v>
      </c>
      <c r="GW787" s="311">
        <v>59337.239830063743</v>
      </c>
      <c r="GX787" s="311">
        <v>61294.753719274478</v>
      </c>
      <c r="GY787" s="311">
        <v>62009.172262356697</v>
      </c>
      <c r="GZ787" s="311">
        <v>63432.463675979569</v>
      </c>
      <c r="HA787" s="311">
        <v>66603.057115478543</v>
      </c>
      <c r="HB787" s="311">
        <v>55297.812542348096</v>
      </c>
      <c r="HC787" s="311">
        <v>49425.883649444884</v>
      </c>
      <c r="HD787" s="311">
        <v>54908.813405942812</v>
      </c>
      <c r="HE787" s="311">
        <v>44975.342017274532</v>
      </c>
      <c r="HF787" s="311">
        <v>51662.099147378976</v>
      </c>
      <c r="HG787" s="311">
        <v>49371.849053097969</v>
      </c>
      <c r="HH787" s="311">
        <v>48071.925079162473</v>
      </c>
      <c r="HI787" s="311">
        <v>46855.886597689292</v>
      </c>
      <c r="HJ787" s="311">
        <v>44479.534732601787</v>
      </c>
      <c r="HK787" s="311">
        <v>39275.761296985176</v>
      </c>
      <c r="HL787" s="311">
        <v>49658.807597201798</v>
      </c>
      <c r="HM787" s="311">
        <v>47875.813111384567</v>
      </c>
      <c r="HN787" s="311">
        <v>47852.085825910654</v>
      </c>
      <c r="HO787" s="311">
        <v>46151.550352638806</v>
      </c>
      <c r="HP787" s="311">
        <v>43072.54628484085</v>
      </c>
      <c r="HQ787" s="311">
        <v>38590.161223731418</v>
      </c>
      <c r="HR787" s="311">
        <v>52054.347492197587</v>
      </c>
      <c r="HS787" s="311">
        <v>46895.672625662322</v>
      </c>
      <c r="HT787" s="311">
        <v>48027.012632054626</v>
      </c>
      <c r="HU787" s="311">
        <v>48774.842552026152</v>
      </c>
      <c r="HV787" s="311">
        <v>48978.028087063562</v>
      </c>
      <c r="HW787" s="311">
        <v>41571.198027367398</v>
      </c>
      <c r="HX787" s="311">
        <v>45518.229322601619</v>
      </c>
      <c r="HY787" s="311">
        <v>40156.897372911997</v>
      </c>
      <c r="HZ787" s="311">
        <v>37154.130528055059</v>
      </c>
      <c r="IA787" s="311">
        <v>38174.836589365957</v>
      </c>
      <c r="IB787" s="311">
        <v>51965.067258041527</v>
      </c>
      <c r="IC787" s="311">
        <v>59229.231697418116</v>
      </c>
      <c r="ID787" s="311">
        <v>53213.009575717027</v>
      </c>
      <c r="IE787" s="311">
        <v>51650.627985966945</v>
      </c>
      <c r="IF787" s="311">
        <v>45667.079942107113</v>
      </c>
      <c r="IG787" s="311">
        <v>35184.143650335798</v>
      </c>
      <c r="IH787" s="311">
        <v>31611.659687120973</v>
      </c>
      <c r="II787" s="311">
        <v>38845.889125270056</v>
      </c>
      <c r="IJ787" s="311">
        <v>26530.909440359792</v>
      </c>
      <c r="IL787" s="147"/>
      <c r="IN787" s="632">
        <v>778</v>
      </c>
      <c r="IO787" s="488">
        <v>5636</v>
      </c>
      <c r="IP787" s="488">
        <v>4947.8</v>
      </c>
      <c r="IQ787" s="488">
        <v>6270</v>
      </c>
      <c r="IR787" s="488">
        <v>8023.3040962081086</v>
      </c>
      <c r="IS787" s="488">
        <v>8911.7242106504564</v>
      </c>
      <c r="IT787" s="488">
        <v>7647.6609801578979</v>
      </c>
      <c r="IU787" s="488">
        <v>8118.4797579243923</v>
      </c>
      <c r="IV787" s="488">
        <v>7926.1292554002675</v>
      </c>
      <c r="IW787" s="488">
        <v>8104.9484028700426</v>
      </c>
      <c r="IX787" s="488">
        <v>10372.503378585883</v>
      </c>
      <c r="IY787" s="488">
        <v>9735.1320471646013</v>
      </c>
      <c r="IZ787" s="488">
        <v>8778.960540379152</v>
      </c>
      <c r="JA787" s="488">
        <v>7321.0932385939341</v>
      </c>
      <c r="JB787" s="488">
        <v>7867.5114004575098</v>
      </c>
      <c r="JC787" s="488">
        <v>8078.2483912983344</v>
      </c>
      <c r="JD787" s="488">
        <v>6463.916336885929</v>
      </c>
      <c r="JE787" s="488">
        <v>5643.4158919320607</v>
      </c>
      <c r="JF787" s="488">
        <v>5522.3991168007697</v>
      </c>
      <c r="JG787" s="488">
        <v>7227.3228614571626</v>
      </c>
      <c r="JH787" s="488">
        <v>6290.8386409096584</v>
      </c>
      <c r="JI787" s="488">
        <v>7870.8207102090346</v>
      </c>
      <c r="JJ787" s="488">
        <v>8246.7256794023797</v>
      </c>
      <c r="JK787" s="488">
        <v>8096.3539220051862</v>
      </c>
      <c r="JL787" s="488">
        <v>8177.3231796590826</v>
      </c>
      <c r="JM787" s="488">
        <v>6021.5921426665136</v>
      </c>
      <c r="JN787" s="488">
        <v>4185.0215574806498</v>
      </c>
      <c r="JO787" s="488">
        <v>4617.1591915225208</v>
      </c>
      <c r="JP787" s="488">
        <v>5818.2406848803412</v>
      </c>
      <c r="JQ787" s="488">
        <v>5613.7043715094005</v>
      </c>
      <c r="JR787" s="488">
        <v>5721.477174816675</v>
      </c>
      <c r="JS787" s="488">
        <v>7547.2964569135256</v>
      </c>
      <c r="JT787" s="488">
        <v>6296.9860219068887</v>
      </c>
      <c r="JU787" s="488">
        <v>7011.5994258365417</v>
      </c>
      <c r="JV787" s="488">
        <v>6901.5625845941149</v>
      </c>
      <c r="JW787" s="488">
        <v>6316.5160989211145</v>
      </c>
      <c r="JX787" s="488">
        <v>5583.9421205207236</v>
      </c>
      <c r="JY787" s="488">
        <v>4740.8030950599505</v>
      </c>
      <c r="JZ787" s="488">
        <v>4584.9170536376041</v>
      </c>
      <c r="KA787" s="488">
        <v>4393.0880393096031</v>
      </c>
      <c r="KB787" s="488">
        <v>6928.9377905539286</v>
      </c>
      <c r="KC787" s="488">
        <v>6595.0088047212721</v>
      </c>
      <c r="KD787" s="488">
        <v>6104.2563187161859</v>
      </c>
      <c r="KE787" s="488">
        <v>4762.557561239093</v>
      </c>
      <c r="KF787" s="488">
        <v>5546.8020070326565</v>
      </c>
      <c r="KG787" s="488">
        <v>5087.4765834633017</v>
      </c>
      <c r="KH787" s="488">
        <v>4921.4146957850789</v>
      </c>
      <c r="KI787" s="488">
        <v>3950.8788655481817</v>
      </c>
      <c r="KJ787" s="488">
        <v>3813.3626926314505</v>
      </c>
      <c r="KK787" s="488">
        <v>3631.3094932318859</v>
      </c>
      <c r="KL787" s="488">
        <v>3226.4785259081859</v>
      </c>
      <c r="KM787" s="488">
        <v>2909.8802711458666</v>
      </c>
      <c r="KO787" s="147"/>
      <c r="KQ787" s="632">
        <v>604</v>
      </c>
      <c r="KR787" s="26">
        <v>1636</v>
      </c>
      <c r="KS787" s="26">
        <v>1636</v>
      </c>
      <c r="KT787" s="26">
        <v>1591.5788705303837</v>
      </c>
      <c r="KU787" s="26">
        <v>1516.148456136179</v>
      </c>
      <c r="KV787" s="26">
        <v>1694.8318011451286</v>
      </c>
      <c r="KW787" s="26">
        <v>1565.1870919443206</v>
      </c>
      <c r="KX787" s="26">
        <v>1504.1243174711994</v>
      </c>
      <c r="KY787" s="26">
        <v>1980.132704008159</v>
      </c>
      <c r="KZ787" s="26">
        <v>1877.9795031292035</v>
      </c>
      <c r="LA787" s="26">
        <v>2079.7251920011126</v>
      </c>
      <c r="LB787" s="26">
        <v>2265.2676315138165</v>
      </c>
      <c r="LC787" s="26">
        <v>2347.0681032253628</v>
      </c>
      <c r="LD787" s="26">
        <v>2156.0880878759913</v>
      </c>
      <c r="LE787" s="26">
        <v>2112.7328310878192</v>
      </c>
      <c r="LF787" s="26">
        <v>1757.1716067642292</v>
      </c>
      <c r="LG787" s="26">
        <v>1951.1238214811171</v>
      </c>
      <c r="LH787" s="26">
        <v>2267.6444137677322</v>
      </c>
      <c r="LI787" s="26">
        <v>1691.0512211745397</v>
      </c>
      <c r="LJ787" s="26">
        <v>2024.6615285152996</v>
      </c>
      <c r="LK787" s="26">
        <v>1861.3679068948475</v>
      </c>
      <c r="LL787" s="26">
        <v>2082.8590238505135</v>
      </c>
      <c r="LM787" s="26">
        <v>2141.906631345325</v>
      </c>
      <c r="LN787" s="26">
        <v>1857.2562826330288</v>
      </c>
      <c r="LO787" s="26">
        <v>1715.4612982434608</v>
      </c>
      <c r="LP787" s="26">
        <v>1488.2552084498197</v>
      </c>
      <c r="LQ787" s="26">
        <v>1503.0702753548969</v>
      </c>
      <c r="LR787" s="26">
        <v>1974.3313668092269</v>
      </c>
      <c r="LS787" s="26">
        <v>2066.562926397748</v>
      </c>
      <c r="LT787" s="26">
        <v>1529.4380681113798</v>
      </c>
      <c r="LU787" s="26">
        <v>2013.5426344161122</v>
      </c>
      <c r="LV787" s="26">
        <v>1686.616865663701</v>
      </c>
      <c r="LW787" s="26">
        <v>1430.47844478146</v>
      </c>
      <c r="LX787" s="26">
        <v>1709.1656595943148</v>
      </c>
      <c r="LY787" s="26">
        <v>1840.3356059927798</v>
      </c>
      <c r="LZ787" s="26">
        <v>1822.4837855770654</v>
      </c>
      <c r="MA787" s="26">
        <v>2095.9136593478433</v>
      </c>
      <c r="MB787" s="26">
        <v>2116.1383001834092</v>
      </c>
      <c r="MC787" s="26">
        <v>1929.0130311968935</v>
      </c>
      <c r="MD787" s="26">
        <v>2079.5255006699736</v>
      </c>
      <c r="ME787" s="26">
        <v>2681.6922034415329</v>
      </c>
      <c r="MF787" s="26">
        <v>2228.3268904513752</v>
      </c>
      <c r="MG787" s="26">
        <v>1741.4453602651129</v>
      </c>
      <c r="MH787" s="26">
        <v>1957.4966761380529</v>
      </c>
      <c r="MI787" s="26">
        <v>1549.3204559041176</v>
      </c>
      <c r="MJ787" s="26">
        <v>1747.4044163400144</v>
      </c>
      <c r="MK787" s="26">
        <v>1784.0870466883682</v>
      </c>
      <c r="ML787" s="26">
        <v>1880.3590088056424</v>
      </c>
      <c r="MM787" s="26">
        <v>1840.6991861185952</v>
      </c>
      <c r="MN787" s="26">
        <v>2041.1679168117628</v>
      </c>
      <c r="MO787" s="26">
        <v>2043.4010403975622</v>
      </c>
      <c r="MP787" s="26">
        <v>2036.8229750314717</v>
      </c>
      <c r="MQ787"/>
      <c r="MR787"/>
      <c r="MS787" s="490"/>
      <c r="MT787" s="311"/>
      <c r="MU787" s="632">
        <v>778</v>
      </c>
      <c r="MV787" s="26">
        <v>365</v>
      </c>
      <c r="MW787" s="26">
        <v>348</v>
      </c>
      <c r="MX787" s="1048">
        <v>471.09603719983966</v>
      </c>
      <c r="MY787" s="1048">
        <v>468.41723606663714</v>
      </c>
      <c r="MZ787" s="1048">
        <v>459.65558233155286</v>
      </c>
      <c r="NA787" s="1048">
        <v>407.26092522724235</v>
      </c>
      <c r="NB787" s="1048">
        <v>476.70793911719687</v>
      </c>
      <c r="NC787" s="1048">
        <v>448.34803397772924</v>
      </c>
      <c r="ND787" s="1048">
        <v>452.67121869416741</v>
      </c>
      <c r="NE787" s="1048">
        <v>315.58516113110596</v>
      </c>
      <c r="NF787" s="1048">
        <v>405.90784568998549</v>
      </c>
      <c r="NG787" s="1048">
        <v>227.62468604236946</v>
      </c>
      <c r="NH787" s="1048">
        <v>293.15627173522535</v>
      </c>
      <c r="NI787" s="1048">
        <v>440.2457846159358</v>
      </c>
      <c r="NJ787" s="1048">
        <v>439.1009149521642</v>
      </c>
      <c r="NK787" s="1048">
        <v>390.51391393410785</v>
      </c>
      <c r="NL787" s="1048">
        <v>378.09863424359548</v>
      </c>
      <c r="NM787" s="1048">
        <v>317.24173495980915</v>
      </c>
      <c r="NN787" s="1048">
        <v>361.96964671483994</v>
      </c>
      <c r="NO787" s="1048">
        <v>403.23802372665347</v>
      </c>
      <c r="NP787" s="1048">
        <v>340.76798173534047</v>
      </c>
      <c r="NQ787" s="1048">
        <v>423.47641983765305</v>
      </c>
      <c r="NR787" s="1048">
        <v>484.91473392332472</v>
      </c>
      <c r="NS787" s="1048">
        <v>512.53476466328675</v>
      </c>
      <c r="NT787" s="1048">
        <v>463.14610398752143</v>
      </c>
      <c r="NU787" s="1048">
        <v>436.39137698483336</v>
      </c>
      <c r="NV787" s="1048">
        <v>421.32290521574828</v>
      </c>
      <c r="NW787" s="1048">
        <v>487.39776389665099</v>
      </c>
      <c r="NX787" s="1048">
        <v>546.408206047053</v>
      </c>
      <c r="NY787" s="1048">
        <v>520.04642973471425</v>
      </c>
      <c r="NZ787" s="1048">
        <v>451.565306786652</v>
      </c>
      <c r="OA787" s="1048">
        <v>442.89498964963377</v>
      </c>
      <c r="OB787" s="1048">
        <v>372.25126087797878</v>
      </c>
      <c r="OC787" s="1048">
        <v>355.18028771772003</v>
      </c>
      <c r="OD787" s="1048">
        <v>543.42886159661089</v>
      </c>
      <c r="OE787" s="1048">
        <v>529.79632042012065</v>
      </c>
      <c r="OF787" s="1048">
        <v>404.61308043586109</v>
      </c>
      <c r="OG787" s="1048">
        <v>379.20255599392027</v>
      </c>
      <c r="OH787" s="1048">
        <v>418.03187447378247</v>
      </c>
      <c r="OI787" s="1048">
        <v>461.49414746054208</v>
      </c>
      <c r="OJ787" s="1048">
        <v>498.32435843030055</v>
      </c>
      <c r="OK787" s="1048">
        <v>390.16096453006412</v>
      </c>
      <c r="OL787" s="1048">
        <v>506.3562155901443</v>
      </c>
      <c r="OM787" s="1048">
        <v>435.03744027381282</v>
      </c>
      <c r="ON787" s="1048">
        <v>415.86386702050959</v>
      </c>
      <c r="OO787" s="1048">
        <v>403.14036702360727</v>
      </c>
      <c r="OP787" s="1048">
        <v>448.85920478429597</v>
      </c>
      <c r="OQ787" s="1048">
        <v>450.23535065201798</v>
      </c>
      <c r="OR787" s="1048">
        <v>469.36313992264542</v>
      </c>
      <c r="OS787" s="1048">
        <v>505.25486831304988</v>
      </c>
      <c r="OT787" s="1048">
        <v>442.40759699351366</v>
      </c>
      <c r="OU787" s="311"/>
      <c r="OV787" s="490"/>
      <c r="OW787" s="311"/>
      <c r="OX787" s="632">
        <v>604</v>
      </c>
      <c r="OY787">
        <v>11831</v>
      </c>
      <c r="OZ787">
        <v>9594</v>
      </c>
      <c r="PA787">
        <v>10144</v>
      </c>
      <c r="PB787">
        <v>8643.6213366525062</v>
      </c>
      <c r="PC787">
        <v>14686.544217956985</v>
      </c>
      <c r="PD787">
        <v>15638.167333014586</v>
      </c>
      <c r="PE787">
        <v>11420.402320452835</v>
      </c>
      <c r="PF787">
        <v>12013.383141260772</v>
      </c>
      <c r="PG787">
        <v>15358.685725913787</v>
      </c>
      <c r="PH787">
        <v>16709.959087606137</v>
      </c>
      <c r="PI787">
        <v>11406.276734615169</v>
      </c>
      <c r="PJ787">
        <v>10979.809481956083</v>
      </c>
      <c r="PK787">
        <v>11174.321272537272</v>
      </c>
      <c r="PL787">
        <v>12887.026608444476</v>
      </c>
      <c r="PM787">
        <v>17976.006656737049</v>
      </c>
      <c r="PN787">
        <v>20218.704006241242</v>
      </c>
      <c r="PO787">
        <v>19798.003299871107</v>
      </c>
      <c r="PP787">
        <v>18811.87300188185</v>
      </c>
      <c r="PQ787">
        <v>15022.040712365368</v>
      </c>
      <c r="PR787">
        <v>15330.372742770507</v>
      </c>
      <c r="PS787">
        <v>18015.437420186267</v>
      </c>
      <c r="PT787">
        <v>19792.26826875579</v>
      </c>
      <c r="PU787">
        <v>18243.79806262887</v>
      </c>
      <c r="PV787">
        <v>19499.968957748773</v>
      </c>
      <c r="PW787">
        <v>15071.087847076018</v>
      </c>
      <c r="PX787">
        <v>20096.575081362687</v>
      </c>
      <c r="PY787">
        <v>16676.466883038858</v>
      </c>
      <c r="PZ787">
        <v>16015.609454770178</v>
      </c>
      <c r="QA787">
        <v>17420.348579586003</v>
      </c>
      <c r="QB787">
        <v>18091.563885551153</v>
      </c>
      <c r="QC787">
        <v>23426.541273743933</v>
      </c>
      <c r="QD787">
        <v>25513.691290909046</v>
      </c>
      <c r="QE787">
        <v>26796.308440460452</v>
      </c>
      <c r="QF787">
        <v>28845.699030053525</v>
      </c>
      <c r="QG787">
        <v>27573.484479844628</v>
      </c>
      <c r="QH787">
        <v>26632.680509159745</v>
      </c>
      <c r="QI787">
        <v>26406.35968904684</v>
      </c>
      <c r="QJ787">
        <v>21534.579002398681</v>
      </c>
      <c r="QK787">
        <v>19286.751614960984</v>
      </c>
      <c r="QL787">
        <v>21328.549109311989</v>
      </c>
      <c r="QM787">
        <v>24443.446461423682</v>
      </c>
      <c r="QN787">
        <v>23284.709187159537</v>
      </c>
      <c r="QO787">
        <v>23227.353930468165</v>
      </c>
      <c r="QP787">
        <v>25042.014964959169</v>
      </c>
      <c r="QQ787">
        <v>26991.179336852212</v>
      </c>
      <c r="QR787">
        <v>28916.359883235742</v>
      </c>
      <c r="QS787">
        <v>27020.26587714272</v>
      </c>
      <c r="QT787">
        <v>24193.888836456175</v>
      </c>
      <c r="QU787">
        <v>24331.496400460324</v>
      </c>
      <c r="QV787">
        <v>22969.002346873778</v>
      </c>
      <c r="QW787">
        <v>19665.617930755958</v>
      </c>
      <c r="QY787" s="147"/>
      <c r="RA787" s="632">
        <v>604</v>
      </c>
      <c r="RB787">
        <v>29568</v>
      </c>
      <c r="RC787">
        <v>26180.000000000004</v>
      </c>
      <c r="RD787">
        <v>58520.000000000007</v>
      </c>
      <c r="RE787">
        <v>63345.448020106538</v>
      </c>
      <c r="RF787">
        <v>63316.450737816762</v>
      </c>
      <c r="RG787">
        <v>68178.733195763794</v>
      </c>
      <c r="RH787">
        <v>65780.081681301512</v>
      </c>
      <c r="RI787">
        <v>64842.913582858164</v>
      </c>
      <c r="RJ787">
        <v>67314.523603021225</v>
      </c>
      <c r="RK787">
        <v>66745.151652403321</v>
      </c>
      <c r="RL787">
        <v>54011.933562037921</v>
      </c>
      <c r="RM787">
        <v>56416.066272917902</v>
      </c>
      <c r="RN787">
        <v>43961.646945718727</v>
      </c>
      <c r="RO787">
        <v>52138.264086994634</v>
      </c>
      <c r="RP787">
        <v>55218.803403055223</v>
      </c>
      <c r="RQ787">
        <v>49804.605895110493</v>
      </c>
      <c r="RR787">
        <v>48722.864924916845</v>
      </c>
      <c r="RS787">
        <v>43388.119173401989</v>
      </c>
      <c r="RT787">
        <v>42796.483439615906</v>
      </c>
      <c r="RU787">
        <v>40766.001998294261</v>
      </c>
      <c r="RV787">
        <v>41248.011648509106</v>
      </c>
      <c r="RW787">
        <v>30169.149400289331</v>
      </c>
      <c r="RX787">
        <v>36922.830542459051</v>
      </c>
      <c r="RY787">
        <v>45497.045150870443</v>
      </c>
      <c r="RZ787">
        <v>40383.638766626696</v>
      </c>
      <c r="SA787">
        <v>35852.195676977113</v>
      </c>
      <c r="SB787">
        <v>35388.013196558946</v>
      </c>
      <c r="SC787">
        <v>42020.537914320899</v>
      </c>
      <c r="SD787">
        <v>38153.169797462608</v>
      </c>
      <c r="SE787">
        <v>40147.117094033034</v>
      </c>
      <c r="SF787">
        <v>42827.528328876375</v>
      </c>
      <c r="SG787">
        <v>41734.914892617686</v>
      </c>
      <c r="SH787">
        <v>38843.384214603895</v>
      </c>
      <c r="SI787">
        <v>36789.168307617329</v>
      </c>
      <c r="SJ787">
        <v>37005.259278835103</v>
      </c>
      <c r="SK787">
        <v>40540.910625312164</v>
      </c>
      <c r="SL787">
        <v>39958.848257512684</v>
      </c>
      <c r="SM787">
        <v>24881.256751364061</v>
      </c>
      <c r="SN787">
        <v>26364.899189338652</v>
      </c>
      <c r="SO787">
        <v>25765.111272326612</v>
      </c>
      <c r="SP787">
        <v>33622.326354159362</v>
      </c>
      <c r="SQ787">
        <v>39425.982821314741</v>
      </c>
      <c r="SR787">
        <v>37025.116115487908</v>
      </c>
      <c r="SS787">
        <v>33850.064720270217</v>
      </c>
      <c r="ST787">
        <v>41811.725100920827</v>
      </c>
      <c r="SU787">
        <v>43267.438417885205</v>
      </c>
      <c r="SV787">
        <v>44985.393168336865</v>
      </c>
      <c r="SW787">
        <v>38253.089484681455</v>
      </c>
      <c r="SX787">
        <v>36769.34891073656</v>
      </c>
      <c r="SY787">
        <v>47787.766166064524</v>
      </c>
      <c r="SZ787">
        <v>47027.689984567427</v>
      </c>
      <c r="TB787" s="147"/>
      <c r="TD787" s="632">
        <v>604</v>
      </c>
      <c r="TE787">
        <v>5636</v>
      </c>
      <c r="TF787">
        <v>4947.8</v>
      </c>
      <c r="TG787">
        <v>6270</v>
      </c>
      <c r="TH787">
        <v>5857.3306786056601</v>
      </c>
      <c r="TI787">
        <v>5891.4423240728493</v>
      </c>
      <c r="TJ787">
        <v>5759.8282980505528</v>
      </c>
      <c r="TK787">
        <v>6030.5382203535455</v>
      </c>
      <c r="TL787">
        <v>7094.4686281007325</v>
      </c>
      <c r="TM787">
        <v>6388.0892641105565</v>
      </c>
      <c r="TN787">
        <v>5588.066279534778</v>
      </c>
      <c r="TO787">
        <v>5922.7496380358516</v>
      </c>
      <c r="TP787">
        <v>4384.4743438134474</v>
      </c>
      <c r="TQ787">
        <v>6510.4234298334832</v>
      </c>
      <c r="TR787">
        <v>6450.4825619868407</v>
      </c>
      <c r="TS787">
        <v>6034.7316458889109</v>
      </c>
      <c r="TT787">
        <v>2934.0210605304178</v>
      </c>
      <c r="TU787">
        <v>2907.89444721169</v>
      </c>
      <c r="TV787">
        <v>2064.4207378018937</v>
      </c>
      <c r="TW787">
        <v>3180.985342265561</v>
      </c>
      <c r="TX787">
        <v>4860.1041512892698</v>
      </c>
      <c r="TY787">
        <v>5228.9273821709303</v>
      </c>
      <c r="TZ787">
        <v>4297.6017845518127</v>
      </c>
      <c r="UA787">
        <v>4580.6166856985037</v>
      </c>
      <c r="UB787">
        <v>4282.7008805438118</v>
      </c>
      <c r="UC787">
        <v>4915.8618696157455</v>
      </c>
      <c r="UD787">
        <v>7088.6110260377782</v>
      </c>
      <c r="UE787">
        <v>5746.8222781731329</v>
      </c>
      <c r="UF787">
        <v>5619.74036214015</v>
      </c>
      <c r="UG787">
        <v>5268.1174677016579</v>
      </c>
      <c r="UH787">
        <v>6687.1739099530378</v>
      </c>
      <c r="UI787">
        <v>5488.3350864058557</v>
      </c>
      <c r="UJ787">
        <v>4275.9000301802716</v>
      </c>
      <c r="UK787">
        <v>4318.1073772238506</v>
      </c>
      <c r="UL787">
        <v>5638.008657934578</v>
      </c>
      <c r="UM787">
        <v>4418.9448716820389</v>
      </c>
      <c r="UN787">
        <v>4381.812964181544</v>
      </c>
      <c r="UO787">
        <v>5236.8668647674785</v>
      </c>
      <c r="UP787">
        <v>3940.0025556509604</v>
      </c>
      <c r="UQ787">
        <v>4863.9073985450677</v>
      </c>
      <c r="UR787">
        <v>7246.6728489739653</v>
      </c>
      <c r="US787">
        <v>7464.72323310304</v>
      </c>
      <c r="UT787">
        <v>7063.6697618821881</v>
      </c>
      <c r="UU787">
        <v>6530.3704960811756</v>
      </c>
      <c r="UV787">
        <v>6660.6611846307496</v>
      </c>
      <c r="UW787">
        <v>7431.0982734487388</v>
      </c>
      <c r="UX787">
        <v>5986.5947133837262</v>
      </c>
      <c r="UY787">
        <v>3767.2750772271766</v>
      </c>
      <c r="UZ787">
        <v>4062.9599875824224</v>
      </c>
      <c r="VA787">
        <v>1243.6278458499496</v>
      </c>
      <c r="VB787">
        <v>1233.3813281956</v>
      </c>
      <c r="VC787">
        <v>2282.2882763896746</v>
      </c>
      <c r="VE787" s="147"/>
      <c r="VJ787" s="632">
        <v>604</v>
      </c>
      <c r="VK787" s="486">
        <f t="shared" si="811"/>
        <v>739.55899999999986</v>
      </c>
      <c r="VL787" s="486">
        <f t="shared" si="812"/>
        <v>696.1318</v>
      </c>
      <c r="VM787" s="486">
        <f t="shared" si="813"/>
        <v>700.73463466828935</v>
      </c>
      <c r="VN787" s="486">
        <f t="shared" si="814"/>
        <v>662.81756778866452</v>
      </c>
      <c r="VO787" s="486">
        <f t="shared" si="815"/>
        <v>566.96703898129977</v>
      </c>
      <c r="VP787" s="486">
        <f t="shared" si="816"/>
        <v>666.28273304713832</v>
      </c>
      <c r="VQ787" s="486">
        <f t="shared" si="817"/>
        <v>727.60559040704516</v>
      </c>
      <c r="VR787" s="486">
        <f t="shared" si="818"/>
        <v>693.25176466395419</v>
      </c>
      <c r="VS787" s="486">
        <f t="shared" si="819"/>
        <v>941.6209890324252</v>
      </c>
      <c r="VT787" s="486">
        <f t="shared" si="820"/>
        <v>1039.8835420465098</v>
      </c>
      <c r="VU787" s="486">
        <f t="shared" si="821"/>
        <v>977.98261925334077</v>
      </c>
      <c r="VV787" s="486">
        <f t="shared" si="822"/>
        <v>813.94350039065807</v>
      </c>
      <c r="VW787" s="486">
        <f t="shared" si="823"/>
        <v>892.65077003179329</v>
      </c>
      <c r="VX787" s="486">
        <f t="shared" si="824"/>
        <v>865.41709670267369</v>
      </c>
      <c r="VY787" s="486">
        <f t="shared" si="825"/>
        <v>811.28903890167476</v>
      </c>
      <c r="VZ787" s="486">
        <f t="shared" si="826"/>
        <v>735.96726849507024</v>
      </c>
      <c r="WA787" s="486">
        <f t="shared" si="827"/>
        <v>743.01444055873253</v>
      </c>
      <c r="WB787" s="486">
        <f t="shared" si="828"/>
        <v>807.14362065828743</v>
      </c>
      <c r="WC787" s="486">
        <f t="shared" si="829"/>
        <v>688.4368278143711</v>
      </c>
      <c r="WD787" s="486">
        <f t="shared" si="830"/>
        <v>684.6898795354133</v>
      </c>
      <c r="WE787" s="486">
        <f t="shared" si="831"/>
        <v>678.22801217908955</v>
      </c>
      <c r="WF787" s="486">
        <f t="shared" si="832"/>
        <v>638.86375041811243</v>
      </c>
      <c r="WG787" s="486">
        <f t="shared" si="833"/>
        <v>649.97455645607238</v>
      </c>
      <c r="WH787" s="486">
        <f t="shared" si="834"/>
        <v>687.09363779594912</v>
      </c>
      <c r="WI787" s="486">
        <f t="shared" si="835"/>
        <v>696.98410054918077</v>
      </c>
      <c r="WJ787" s="486">
        <f t="shared" si="836"/>
        <v>687.76922942299473</v>
      </c>
      <c r="WK787" s="486">
        <f t="shared" si="837"/>
        <v>578.57396162027339</v>
      </c>
      <c r="WL787" s="486">
        <f t="shared" si="838"/>
        <v>580.75139879632536</v>
      </c>
      <c r="WM787" s="486">
        <f t="shared" si="839"/>
        <v>625.000902208193</v>
      </c>
      <c r="WN787" s="486">
        <f t="shared" si="840"/>
        <v>524.5305207332126</v>
      </c>
      <c r="WO787" s="486">
        <f t="shared" si="841"/>
        <v>542.30654017386655</v>
      </c>
      <c r="WP787" s="486">
        <f t="shared" si="842"/>
        <v>669.12710272448885</v>
      </c>
      <c r="WQ787" s="486">
        <f t="shared" si="843"/>
        <v>907.25959396956137</v>
      </c>
      <c r="WR787" s="486">
        <f t="shared" si="844"/>
        <v>904.72613790904541</v>
      </c>
      <c r="WS787" s="486">
        <f t="shared" si="845"/>
        <v>954.02696348694951</v>
      </c>
      <c r="WT787" s="486">
        <f t="shared" si="846"/>
        <v>865.7883080957447</v>
      </c>
      <c r="WU787" s="486">
        <f t="shared" si="847"/>
        <v>809.23241323355751</v>
      </c>
      <c r="WV787" s="486">
        <f t="shared" si="848"/>
        <v>763.72606140047208</v>
      </c>
      <c r="WW787" s="486">
        <f t="shared" si="849"/>
        <v>818.90802001759812</v>
      </c>
      <c r="WX787" s="486">
        <f t="shared" si="850"/>
        <v>855.90832460606271</v>
      </c>
      <c r="WY787" s="486">
        <f t="shared" si="851"/>
        <v>918.9423673745481</v>
      </c>
      <c r="WZ787" s="486">
        <f t="shared" si="852"/>
        <v>808.31934393415497</v>
      </c>
      <c r="XA787" s="486">
        <f t="shared" si="853"/>
        <v>770.88948826312367</v>
      </c>
      <c r="XB787" s="486">
        <f t="shared" si="854"/>
        <v>644.88818223742851</v>
      </c>
      <c r="XC787" s="486">
        <f t="shared" si="855"/>
        <v>678.05785314252387</v>
      </c>
      <c r="XD787" s="486">
        <f t="shared" si="856"/>
        <v>675.13068706970432</v>
      </c>
      <c r="XE787" s="486">
        <f t="shared" si="857"/>
        <v>681.15714740926558</v>
      </c>
      <c r="XF787" s="486">
        <f t="shared" si="858"/>
        <v>606.28468871696793</v>
      </c>
      <c r="XG787" s="486">
        <f t="shared" si="859"/>
        <v>543.9971071443407</v>
      </c>
      <c r="XH787" s="486">
        <f t="shared" si="860"/>
        <v>593.96425090317655</v>
      </c>
      <c r="XI787" s="486">
        <f t="shared" si="861"/>
        <v>620.84062570639014</v>
      </c>
      <c r="XJ787" s="118">
        <f t="shared" si="862"/>
        <v>734.05178432697494</v>
      </c>
      <c r="XK787" s="1008">
        <f t="shared" si="863"/>
        <v>30</v>
      </c>
    </row>
    <row r="788" spans="25:635" x14ac:dyDescent="0.45">
      <c r="Y788" s="147"/>
      <c r="AA788" s="632">
        <v>779</v>
      </c>
      <c r="AB788" s="26">
        <v>1636</v>
      </c>
      <c r="AC788" s="26">
        <v>1636</v>
      </c>
      <c r="AD788" s="26">
        <v>1053.0917538272174</v>
      </c>
      <c r="AE788" s="26">
        <v>951.92950928542086</v>
      </c>
      <c r="AF788" s="26">
        <v>1405.9361538703697</v>
      </c>
      <c r="AG788" s="26">
        <v>1298.4497683355758</v>
      </c>
      <c r="AH788" s="26">
        <v>1143.3716398830588</v>
      </c>
      <c r="AI788" s="26">
        <v>569.51177826582591</v>
      </c>
      <c r="AJ788" s="26">
        <v>727.9577387480947</v>
      </c>
      <c r="AK788" s="26">
        <v>1120.0110003731879</v>
      </c>
      <c r="AL788" s="26">
        <v>1492.00143532332</v>
      </c>
      <c r="AM788" s="26">
        <v>1309.2003002764973</v>
      </c>
      <c r="AN788" s="26">
        <v>1579.9531990346725</v>
      </c>
      <c r="AO788" s="26">
        <v>1551.4156656965442</v>
      </c>
      <c r="AP788" s="26">
        <v>1375.6705165440233</v>
      </c>
      <c r="AQ788" s="26">
        <v>1110.980596690717</v>
      </c>
      <c r="AR788" s="26">
        <v>1483.6031584224195</v>
      </c>
      <c r="AS788" s="26">
        <v>1798.1943212357901</v>
      </c>
      <c r="AT788" s="26">
        <v>1586.6998001259005</v>
      </c>
      <c r="AU788" s="26">
        <v>1865.1150557752924</v>
      </c>
      <c r="AV788" s="26">
        <v>1892.7267446970429</v>
      </c>
      <c r="AW788" s="26">
        <v>2306.2082509307015</v>
      </c>
      <c r="AX788" s="26">
        <v>2477.2040050847236</v>
      </c>
      <c r="AY788" s="26">
        <v>2255.4919664970798</v>
      </c>
      <c r="AZ788" s="26">
        <v>1971.0128859666204</v>
      </c>
      <c r="BA788" s="26">
        <v>1970.6653559651852</v>
      </c>
      <c r="BB788" s="26">
        <v>1633.8291772428363</v>
      </c>
      <c r="BC788" s="26">
        <v>1598.3308839491699</v>
      </c>
      <c r="BD788" s="26">
        <v>1633.8680065688368</v>
      </c>
      <c r="BE788" s="26">
        <v>1493.2529193878127</v>
      </c>
      <c r="BF788" s="26">
        <v>1767.1672221617828</v>
      </c>
      <c r="BG788" s="26">
        <v>2173.3043487216582</v>
      </c>
      <c r="BH788" s="26">
        <v>1963.1135033306584</v>
      </c>
      <c r="BI788" s="26">
        <v>1746.1667530704369</v>
      </c>
      <c r="BJ788" s="26">
        <v>1776.3812258855012</v>
      </c>
      <c r="BK788" s="26">
        <v>1737.8561484519973</v>
      </c>
      <c r="BL788" s="26">
        <v>1462.7331923566321</v>
      </c>
      <c r="BM788" s="26">
        <v>1468.7202814756588</v>
      </c>
      <c r="BN788" s="26">
        <v>1557.8520613389703</v>
      </c>
      <c r="BO788" s="26">
        <v>2034.4746288055649</v>
      </c>
      <c r="BP788" s="26">
        <v>2290.0009160309264</v>
      </c>
      <c r="BQ788" s="26">
        <v>1788.4135029461634</v>
      </c>
      <c r="BR788" s="26">
        <v>1777.7479906853453</v>
      </c>
      <c r="BS788" s="26">
        <v>1735.8203784289904</v>
      </c>
      <c r="BT788" s="26">
        <v>1708.1699726975198</v>
      </c>
      <c r="BU788" s="26">
        <v>1667.8834913269116</v>
      </c>
      <c r="BV788" s="26">
        <v>1419.966022407511</v>
      </c>
      <c r="BW788" s="26">
        <v>1157.2217489382097</v>
      </c>
      <c r="BX788" s="26">
        <v>1447.039426613075</v>
      </c>
      <c r="BY788" s="26">
        <v>1611.163668749824</v>
      </c>
      <c r="BZ788" s="26">
        <v>1671.7096459072995</v>
      </c>
      <c r="CA788" s="16"/>
      <c r="CB788" s="147"/>
      <c r="CC788" s="16"/>
      <c r="CD788" s="632">
        <v>779</v>
      </c>
      <c r="CE788" s="26">
        <v>365</v>
      </c>
      <c r="CF788" s="26">
        <v>348</v>
      </c>
      <c r="CG788" s="1048">
        <v>380.70412785665468</v>
      </c>
      <c r="CH788" s="1048">
        <v>498.88316202324796</v>
      </c>
      <c r="CI788" s="1048">
        <v>378.63640802146699</v>
      </c>
      <c r="CJ788" s="1048">
        <v>339.44893162745166</v>
      </c>
      <c r="CK788" s="1048">
        <v>319.08539752159675</v>
      </c>
      <c r="CL788" s="1048">
        <v>318.86038770921067</v>
      </c>
      <c r="CM788" s="1048">
        <v>229.4921053957992</v>
      </c>
      <c r="CN788" s="1048">
        <v>253.12073558027063</v>
      </c>
      <c r="CO788" s="1048">
        <v>212.63576458603043</v>
      </c>
      <c r="CP788" s="1048">
        <v>280.34274700351591</v>
      </c>
      <c r="CQ788" s="1048">
        <v>264.40586249613528</v>
      </c>
      <c r="CR788" s="1048">
        <v>317.48561850149162</v>
      </c>
      <c r="CS788" s="1048">
        <v>238.91642711650377</v>
      </c>
      <c r="CT788" s="1048">
        <v>282.15458194912623</v>
      </c>
      <c r="CU788" s="1048">
        <v>292.49034567509784</v>
      </c>
      <c r="CV788" s="1048">
        <v>319.75025190543329</v>
      </c>
      <c r="CW788" s="1048">
        <v>237.43663263351414</v>
      </c>
      <c r="CX788" s="1048">
        <v>248.07167296092976</v>
      </c>
      <c r="CY788" s="1048">
        <v>386.07904561183722</v>
      </c>
      <c r="CZ788" s="1048">
        <v>378.56349170126322</v>
      </c>
      <c r="DA788" s="1048">
        <v>461.30292541273434</v>
      </c>
      <c r="DB788" s="1048">
        <v>405.60210010820066</v>
      </c>
      <c r="DC788" s="1048">
        <v>490.53821197297174</v>
      </c>
      <c r="DD788" s="1048">
        <v>478.1855218913397</v>
      </c>
      <c r="DE788" s="1048">
        <v>519.38819803748788</v>
      </c>
      <c r="DF788" s="1048">
        <v>450.00905291671444</v>
      </c>
      <c r="DG788" s="1048">
        <v>620.93779916873882</v>
      </c>
      <c r="DH788" s="1048">
        <v>731.41242426143833</v>
      </c>
      <c r="DI788" s="1048">
        <v>626.07717677372864</v>
      </c>
      <c r="DJ788" s="1048">
        <v>486.3788350289442</v>
      </c>
      <c r="DK788" s="1048">
        <v>556.09182796607013</v>
      </c>
      <c r="DL788" s="1048">
        <v>572.04236160536959</v>
      </c>
      <c r="DM788" s="1048">
        <v>564.23977411849876</v>
      </c>
      <c r="DN788" s="1048">
        <v>523.86220878465281</v>
      </c>
      <c r="DO788" s="1048">
        <v>391.43043384451613</v>
      </c>
      <c r="DP788" s="1048">
        <v>436.86248196293218</v>
      </c>
      <c r="DQ788" s="1048">
        <v>432.92827314648042</v>
      </c>
      <c r="DR788" s="1048">
        <v>483.28962555295527</v>
      </c>
      <c r="DS788" s="1048">
        <v>473.17167514129756</v>
      </c>
      <c r="DT788" s="1048">
        <v>334.707559985866</v>
      </c>
      <c r="DU788" s="1048">
        <v>423.19834874573462</v>
      </c>
      <c r="DV788" s="1048">
        <v>367.0320355042457</v>
      </c>
      <c r="DW788" s="1048">
        <v>322.26186508996273</v>
      </c>
      <c r="DX788" s="1048">
        <v>160.46634318419626</v>
      </c>
      <c r="DY788" s="1048">
        <v>32.802293361343089</v>
      </c>
      <c r="DZ788" s="1048">
        <v>154.97127854409084</v>
      </c>
      <c r="EA788" s="1048">
        <v>155.14242554485259</v>
      </c>
      <c r="EB788" s="1048">
        <v>138.0511104837708</v>
      </c>
      <c r="EC788" s="1048">
        <v>202.97763963182874</v>
      </c>
      <c r="ED788" s="16"/>
      <c r="EE788" s="16"/>
      <c r="EF788" s="147"/>
      <c r="EG788" s="16"/>
      <c r="EH788" s="632">
        <v>779</v>
      </c>
      <c r="EI788" s="488">
        <v>11831</v>
      </c>
      <c r="EJ788" s="488">
        <v>9594</v>
      </c>
      <c r="EK788" s="488">
        <v>10144</v>
      </c>
      <c r="EL788" s="488">
        <v>8127.4036931438295</v>
      </c>
      <c r="EM788" s="488">
        <v>10615.486529376907</v>
      </c>
      <c r="EN788" s="488">
        <v>12814.748638411582</v>
      </c>
      <c r="EO788" s="488">
        <v>13779.311895721547</v>
      </c>
      <c r="EP788" s="488">
        <v>15903.843112266444</v>
      </c>
      <c r="EQ788" s="488">
        <v>18175.471936959475</v>
      </c>
      <c r="ER788" s="488">
        <v>19720.564198763404</v>
      </c>
      <c r="ES788" s="488">
        <v>18419.621697844774</v>
      </c>
      <c r="ET788" s="488">
        <v>21289.555272651502</v>
      </c>
      <c r="EU788" s="488">
        <v>20178.946564165057</v>
      </c>
      <c r="EV788" s="488">
        <v>18177.204847242476</v>
      </c>
      <c r="EW788" s="488">
        <v>18118.742034622403</v>
      </c>
      <c r="EX788" s="488">
        <v>19420.084662532019</v>
      </c>
      <c r="EY788" s="488">
        <v>21684.859622312364</v>
      </c>
      <c r="EZ788" s="488">
        <v>21746.617270881645</v>
      </c>
      <c r="FA788" s="488">
        <v>25910.171577456167</v>
      </c>
      <c r="FB788" s="488">
        <v>22438.158467438541</v>
      </c>
      <c r="FC788" s="488">
        <v>21777.514881406038</v>
      </c>
      <c r="FD788" s="488">
        <v>21332.88474745247</v>
      </c>
      <c r="FE788" s="488">
        <v>23256.961635178825</v>
      </c>
      <c r="FF788" s="488">
        <v>24551.279507768362</v>
      </c>
      <c r="FG788" s="488">
        <v>20334.610625713405</v>
      </c>
      <c r="FH788" s="488">
        <v>20183.146202040782</v>
      </c>
      <c r="FI788" s="488">
        <v>14549.74075661365</v>
      </c>
      <c r="FJ788" s="488">
        <v>16441.572590209045</v>
      </c>
      <c r="FK788" s="488">
        <v>16379.852106178814</v>
      </c>
      <c r="FL788" s="488">
        <v>15653.65721590628</v>
      </c>
      <c r="FM788" s="488">
        <v>18616.380916196744</v>
      </c>
      <c r="FN788" s="488">
        <v>21249.591734532623</v>
      </c>
      <c r="FO788" s="488">
        <v>22544.427986329065</v>
      </c>
      <c r="FP788" s="488">
        <v>19255.014829867483</v>
      </c>
      <c r="FQ788" s="488">
        <v>20313.949237563607</v>
      </c>
      <c r="FR788" s="488">
        <v>18169.525783914949</v>
      </c>
      <c r="FS788" s="488">
        <v>17620.202376112629</v>
      </c>
      <c r="FT788" s="488">
        <v>17664.179096838867</v>
      </c>
      <c r="FU788" s="488">
        <v>15259.318777629098</v>
      </c>
      <c r="FV788" s="488">
        <v>16268.054106464022</v>
      </c>
      <c r="FW788" s="488">
        <v>19101.147626839695</v>
      </c>
      <c r="FX788" s="488">
        <v>21348.419912216195</v>
      </c>
      <c r="FY788" s="488">
        <v>21271.009972543834</v>
      </c>
      <c r="FZ788" s="488">
        <v>23922.66439880972</v>
      </c>
      <c r="GA788" s="488">
        <v>25193.166642003191</v>
      </c>
      <c r="GB788" s="488">
        <v>22879.241047904932</v>
      </c>
      <c r="GC788" s="488">
        <v>24583.088870330856</v>
      </c>
      <c r="GD788" s="488">
        <v>21487.617230102485</v>
      </c>
      <c r="GE788" s="488">
        <v>20082.57393775232</v>
      </c>
      <c r="GF788" s="488">
        <v>19531.75400595985</v>
      </c>
      <c r="GG788" s="488">
        <v>21937.205639738575</v>
      </c>
      <c r="GH788" s="16"/>
      <c r="GI788" s="147"/>
      <c r="GJ788" s="16"/>
      <c r="GK788" s="632">
        <v>779</v>
      </c>
      <c r="GL788" s="16">
        <v>29568</v>
      </c>
      <c r="GM788" s="16">
        <v>26180.000000000004</v>
      </c>
      <c r="GN788" s="16">
        <v>58520.000000000007</v>
      </c>
      <c r="GO788" s="311">
        <v>58721.014827017345</v>
      </c>
      <c r="GP788" s="311">
        <v>61842.332540321928</v>
      </c>
      <c r="GQ788" s="311">
        <v>50237.34729408643</v>
      </c>
      <c r="GR788" s="311">
        <v>53214.219686946024</v>
      </c>
      <c r="GS788" s="311">
        <v>45055.210751058592</v>
      </c>
      <c r="GT788" s="311">
        <v>56652.187872130693</v>
      </c>
      <c r="GU788" s="311">
        <v>51250.159100765675</v>
      </c>
      <c r="GV788" s="311">
        <v>49621.203207792132</v>
      </c>
      <c r="GW788" s="311">
        <v>38903.543436395041</v>
      </c>
      <c r="GX788" s="311">
        <v>31178.248675240742</v>
      </c>
      <c r="GY788" s="311">
        <v>23340.296183018268</v>
      </c>
      <c r="GZ788" s="311">
        <v>29956.149395113775</v>
      </c>
      <c r="HA788" s="311">
        <v>42829.249759645587</v>
      </c>
      <c r="HB788" s="311">
        <v>39216.195644245265</v>
      </c>
      <c r="HC788" s="311">
        <v>43918.83527735994</v>
      </c>
      <c r="HD788" s="311">
        <v>41545.526639788761</v>
      </c>
      <c r="HE788" s="311">
        <v>51661.132534861659</v>
      </c>
      <c r="HF788" s="311">
        <v>59407.91617767197</v>
      </c>
      <c r="HG788" s="311">
        <v>56177.67335916117</v>
      </c>
      <c r="HH788" s="311">
        <v>70666.111031990891</v>
      </c>
      <c r="HI788" s="311">
        <v>76196.78813386758</v>
      </c>
      <c r="HJ788" s="311">
        <v>66417.168871570611</v>
      </c>
      <c r="HK788" s="311">
        <v>57360.288551300284</v>
      </c>
      <c r="HL788" s="311">
        <v>63314.255835737153</v>
      </c>
      <c r="HM788" s="311">
        <v>58756.66144155935</v>
      </c>
      <c r="HN788" s="311">
        <v>63749.378817975085</v>
      </c>
      <c r="HO788" s="311">
        <v>68328.090370109319</v>
      </c>
      <c r="HP788" s="311">
        <v>74669.259281188439</v>
      </c>
      <c r="HQ788" s="311">
        <v>70573.471458356784</v>
      </c>
      <c r="HR788" s="311">
        <v>70892.958858436992</v>
      </c>
      <c r="HS788" s="311">
        <v>75738.966133146634</v>
      </c>
      <c r="HT788" s="311">
        <v>79951.061631812889</v>
      </c>
      <c r="HU788" s="311">
        <v>97002.094168137046</v>
      </c>
      <c r="HV788" s="311">
        <v>91558.577418602639</v>
      </c>
      <c r="HW788" s="311">
        <v>91952.772384463853</v>
      </c>
      <c r="HX788" s="311">
        <v>81547.252721409561</v>
      </c>
      <c r="HY788" s="311">
        <v>80733.141489134825</v>
      </c>
      <c r="HZ788" s="311">
        <v>78822.72572252668</v>
      </c>
      <c r="IA788" s="311">
        <v>66567.570331917988</v>
      </c>
      <c r="IB788" s="311">
        <v>63396.965084891061</v>
      </c>
      <c r="IC788" s="311">
        <v>71437.981291731601</v>
      </c>
      <c r="ID788" s="311">
        <v>64400.417189630054</v>
      </c>
      <c r="IE788" s="311">
        <v>69649.419244724559</v>
      </c>
      <c r="IF788" s="311">
        <v>76244.347162053338</v>
      </c>
      <c r="IG788" s="311">
        <v>90124.449827279546</v>
      </c>
      <c r="IH788" s="311">
        <v>96472.009421438226</v>
      </c>
      <c r="II788" s="311">
        <v>97532.009326142725</v>
      </c>
      <c r="IJ788" s="311">
        <v>94050.138407602964</v>
      </c>
      <c r="IL788" s="147"/>
      <c r="IN788" s="632">
        <v>779</v>
      </c>
      <c r="IO788" s="488">
        <v>5636</v>
      </c>
      <c r="IP788" s="488">
        <v>4947.8</v>
      </c>
      <c r="IQ788" s="488">
        <v>6270</v>
      </c>
      <c r="IR788" s="488">
        <v>5495.2245271651127</v>
      </c>
      <c r="IS788" s="488">
        <v>6353.2387838799877</v>
      </c>
      <c r="IT788" s="488">
        <v>8121.37702006175</v>
      </c>
      <c r="IU788" s="488">
        <v>9448.2045877954679</v>
      </c>
      <c r="IV788" s="488">
        <v>10234.790240617142</v>
      </c>
      <c r="IW788" s="488">
        <v>9679.4824630932453</v>
      </c>
      <c r="IX788" s="488">
        <v>8320.1542640389598</v>
      </c>
      <c r="IY788" s="488">
        <v>9301.0259829033512</v>
      </c>
      <c r="IZ788" s="488">
        <v>7756.7778300685031</v>
      </c>
      <c r="JA788" s="488">
        <v>6640.3506965433007</v>
      </c>
      <c r="JB788" s="488">
        <v>7580.6489504738111</v>
      </c>
      <c r="JC788" s="488">
        <v>7117.5151853374973</v>
      </c>
      <c r="JD788" s="488">
        <v>6418.4255613829282</v>
      </c>
      <c r="JE788" s="488">
        <v>6664.9329779042619</v>
      </c>
      <c r="JF788" s="488">
        <v>7573.5440751310289</v>
      </c>
      <c r="JG788" s="488">
        <v>7280.8742076430499</v>
      </c>
      <c r="JH788" s="488">
        <v>8250.5988296683317</v>
      </c>
      <c r="JI788" s="488">
        <v>5164.608821940712</v>
      </c>
      <c r="JJ788" s="488">
        <v>4593.0660408172607</v>
      </c>
      <c r="JK788" s="488">
        <v>4166.7843743224421</v>
      </c>
      <c r="JL788" s="488">
        <v>4764.5641588941371</v>
      </c>
      <c r="JM788" s="488">
        <v>2036.3064577293353</v>
      </c>
      <c r="JN788" s="488">
        <v>2884.7008320225796</v>
      </c>
      <c r="JO788" s="488">
        <v>3939.4166574100636</v>
      </c>
      <c r="JP788" s="488">
        <v>3366.7291082049824</v>
      </c>
      <c r="JQ788" s="488">
        <v>4191.4392470841221</v>
      </c>
      <c r="JR788" s="488">
        <v>5149.2141318252716</v>
      </c>
      <c r="JS788" s="488">
        <v>5935.4128658037534</v>
      </c>
      <c r="JT788" s="488">
        <v>5537.0684045937251</v>
      </c>
      <c r="JU788" s="488">
        <v>6543.7589053827387</v>
      </c>
      <c r="JV788" s="488">
        <v>5913.2227182874394</v>
      </c>
      <c r="JW788" s="488">
        <v>5139.9537687781649</v>
      </c>
      <c r="JX788" s="488">
        <v>4620.750071993255</v>
      </c>
      <c r="JY788" s="488">
        <v>6579.6787839635217</v>
      </c>
      <c r="JZ788" s="488">
        <v>6424.8720964489048</v>
      </c>
      <c r="KA788" s="488">
        <v>7328.4185817903754</v>
      </c>
      <c r="KB788" s="488">
        <v>6803.7407058562012</v>
      </c>
      <c r="KC788" s="488">
        <v>8888.447180802812</v>
      </c>
      <c r="KD788" s="488">
        <v>9936.4895880951735</v>
      </c>
      <c r="KE788" s="488">
        <v>9044.6217316319089</v>
      </c>
      <c r="KF788" s="488">
        <v>7261.2501502246614</v>
      </c>
      <c r="KG788" s="488">
        <v>7496.5008652154693</v>
      </c>
      <c r="KH788" s="488">
        <v>8354.9029112858079</v>
      </c>
      <c r="KI788" s="488">
        <v>9268.9433754114816</v>
      </c>
      <c r="KJ788" s="488">
        <v>9077.4559252774106</v>
      </c>
      <c r="KK788" s="488">
        <v>7996.2962683553997</v>
      </c>
      <c r="KL788" s="488">
        <v>8805.5191123758432</v>
      </c>
      <c r="KM788" s="488">
        <v>8114.0734668308387</v>
      </c>
      <c r="KO788" s="147"/>
      <c r="KQ788" s="632">
        <v>959</v>
      </c>
      <c r="KR788" s="26">
        <v>1636</v>
      </c>
      <c r="KS788" s="26">
        <v>1636</v>
      </c>
      <c r="KT788" s="26">
        <v>1593.303648852198</v>
      </c>
      <c r="KU788" s="26">
        <v>1751.7371018403878</v>
      </c>
      <c r="KV788" s="26">
        <v>1396.0222337102809</v>
      </c>
      <c r="KW788" s="26">
        <v>1417.9819358796976</v>
      </c>
      <c r="KX788" s="26">
        <v>1512.9318192650546</v>
      </c>
      <c r="KY788" s="26">
        <v>1477.6173168133957</v>
      </c>
      <c r="KZ788" s="26">
        <v>1665.2654310132596</v>
      </c>
      <c r="LA788" s="26">
        <v>2000.5583862805574</v>
      </c>
      <c r="LB788" s="26">
        <v>2196.9636977483387</v>
      </c>
      <c r="LC788" s="26">
        <v>2260.7987272059186</v>
      </c>
      <c r="LD788" s="26">
        <v>2996.6353189900296</v>
      </c>
      <c r="LE788" s="26">
        <v>2406.5417483090982</v>
      </c>
      <c r="LF788" s="26">
        <v>2063.5809747682219</v>
      </c>
      <c r="LG788" s="26">
        <v>2010.5903620634322</v>
      </c>
      <c r="LH788" s="26">
        <v>1701.6612617577791</v>
      </c>
      <c r="LI788" s="26">
        <v>1423.457378220435</v>
      </c>
      <c r="LJ788" s="26">
        <v>1490.8183449559888</v>
      </c>
      <c r="LK788" s="26">
        <v>1086.8259827574707</v>
      </c>
      <c r="LL788" s="26">
        <v>1593.6169969325585</v>
      </c>
      <c r="LM788" s="26">
        <v>1333.9039471916763</v>
      </c>
      <c r="LN788" s="26">
        <v>1500.5942430340885</v>
      </c>
      <c r="LO788" s="26">
        <v>1870.4227960067585</v>
      </c>
      <c r="LP788" s="26">
        <v>1439.3073954145109</v>
      </c>
      <c r="LQ788" s="26">
        <v>1313.2915246634018</v>
      </c>
      <c r="LR788" s="26">
        <v>1058.6482206607541</v>
      </c>
      <c r="LS788" s="26">
        <v>964.2987868049247</v>
      </c>
      <c r="LT788" s="26">
        <v>1116.9786303335361</v>
      </c>
      <c r="LU788" s="26">
        <v>964.00772545371467</v>
      </c>
      <c r="LV788" s="26">
        <v>1201.2499843218602</v>
      </c>
      <c r="LW788" s="26">
        <v>1340.785128921445</v>
      </c>
      <c r="LX788" s="26">
        <v>877.79041540918661</v>
      </c>
      <c r="LY788" s="26">
        <v>1277.6802322097237</v>
      </c>
      <c r="LZ788" s="26">
        <v>1500.8485935021047</v>
      </c>
      <c r="MA788" s="26">
        <v>974.74676780581058</v>
      </c>
      <c r="MB788" s="26">
        <v>1266.2341751250822</v>
      </c>
      <c r="MC788" s="26">
        <v>1349.1274435278358</v>
      </c>
      <c r="MD788" s="26">
        <v>1651.6347598978095</v>
      </c>
      <c r="ME788" s="26">
        <v>1873.8790646320447</v>
      </c>
      <c r="MF788" s="26">
        <v>1791.3963743652789</v>
      </c>
      <c r="MG788" s="26">
        <v>1486.2957788576712</v>
      </c>
      <c r="MH788" s="26">
        <v>1516.7332997295603</v>
      </c>
      <c r="MI788" s="26">
        <v>1506.8720008905846</v>
      </c>
      <c r="MJ788" s="26">
        <v>1584.3872611344932</v>
      </c>
      <c r="MK788" s="26">
        <v>1664.7248636603672</v>
      </c>
      <c r="ML788" s="26">
        <v>2002.2300254851721</v>
      </c>
      <c r="MM788" s="26">
        <v>1953.2770365884808</v>
      </c>
      <c r="MN788" s="26">
        <v>1562.7515869675935</v>
      </c>
      <c r="MO788" s="26">
        <v>1599.9766578766066</v>
      </c>
      <c r="MP788" s="26">
        <v>1487.2706219739468</v>
      </c>
      <c r="MQ788"/>
      <c r="MR788"/>
      <c r="MS788" s="490"/>
      <c r="MT788" s="311"/>
      <c r="MU788" s="632">
        <v>779</v>
      </c>
      <c r="MV788" s="26">
        <v>365</v>
      </c>
      <c r="MW788" s="26">
        <v>348</v>
      </c>
      <c r="MX788" s="1048">
        <v>380.54258335039151</v>
      </c>
      <c r="MY788" s="1048">
        <v>308.36390850282532</v>
      </c>
      <c r="MZ788" s="1048">
        <v>216.32011560910871</v>
      </c>
      <c r="NA788" s="1048">
        <v>279.04896676151293</v>
      </c>
      <c r="NB788" s="1048">
        <v>263.35538172627651</v>
      </c>
      <c r="NC788" s="1048">
        <v>218.89015231866031</v>
      </c>
      <c r="ND788" s="1048">
        <v>246.45635144426794</v>
      </c>
      <c r="NE788" s="1048">
        <v>374.96404754709215</v>
      </c>
      <c r="NF788" s="1048">
        <v>420.50191868274447</v>
      </c>
      <c r="NG788" s="1048">
        <v>510.91583080022093</v>
      </c>
      <c r="NH788" s="1048">
        <v>499.6248332988024</v>
      </c>
      <c r="NI788" s="1048">
        <v>550.10575211105311</v>
      </c>
      <c r="NJ788" s="1048">
        <v>516.33722359649994</v>
      </c>
      <c r="NK788" s="1048">
        <v>526.78312589670679</v>
      </c>
      <c r="NL788" s="1048">
        <v>483.21724875359655</v>
      </c>
      <c r="NM788" s="1048">
        <v>356.5996345404472</v>
      </c>
      <c r="NN788" s="1048">
        <v>320.91456861253585</v>
      </c>
      <c r="NO788" s="1048">
        <v>411.33327434609214</v>
      </c>
      <c r="NP788" s="1048">
        <v>534.27511541601871</v>
      </c>
      <c r="NQ788" s="1048">
        <v>424.74330692813061</v>
      </c>
      <c r="NR788" s="1048">
        <v>436.58851365851302</v>
      </c>
      <c r="NS788" s="1048">
        <v>316.13693181459371</v>
      </c>
      <c r="NT788" s="1048">
        <v>444.24265820728567</v>
      </c>
      <c r="NU788" s="1048">
        <v>339.73459391963843</v>
      </c>
      <c r="NV788" s="1048">
        <v>366.48934744905927</v>
      </c>
      <c r="NW788" s="1048">
        <v>463.7914674768673</v>
      </c>
      <c r="NX788" s="1048">
        <v>505.44987835919039</v>
      </c>
      <c r="NY788" s="1048">
        <v>550.9376292282335</v>
      </c>
      <c r="NZ788" s="1048">
        <v>400.64600610493272</v>
      </c>
      <c r="OA788" s="1048">
        <v>400.02977533876538</v>
      </c>
      <c r="OB788" s="1048">
        <v>435.85529357639825</v>
      </c>
      <c r="OC788" s="1048">
        <v>455.67531089239208</v>
      </c>
      <c r="OD788" s="1048">
        <v>507.67856161097188</v>
      </c>
      <c r="OE788" s="1048">
        <v>376.01502748609533</v>
      </c>
      <c r="OF788" s="1048">
        <v>398.26011644921152</v>
      </c>
      <c r="OG788" s="1048">
        <v>287.6994449808272</v>
      </c>
      <c r="OH788" s="1048">
        <v>402.18925462859221</v>
      </c>
      <c r="OI788" s="1048">
        <v>512.17684419690067</v>
      </c>
      <c r="OJ788" s="1048">
        <v>485.06221945255339</v>
      </c>
      <c r="OK788" s="1048">
        <v>518.9628484999007</v>
      </c>
      <c r="OL788" s="1048">
        <v>453.17824073467085</v>
      </c>
      <c r="OM788" s="1048">
        <v>527.52045896344259</v>
      </c>
      <c r="ON788" s="1048">
        <v>610.80216887068059</v>
      </c>
      <c r="OO788" s="1048">
        <v>558.89838514697146</v>
      </c>
      <c r="OP788" s="1048">
        <v>611.96973238056387</v>
      </c>
      <c r="OQ788" s="1048">
        <v>604.40625792384105</v>
      </c>
      <c r="OR788" s="1048">
        <v>569.09528088921718</v>
      </c>
      <c r="OS788" s="1048">
        <v>493.06376418093532</v>
      </c>
      <c r="OT788" s="1048">
        <v>502.24718128592781</v>
      </c>
      <c r="OU788" s="311"/>
      <c r="OV788" s="490"/>
      <c r="OW788" s="311"/>
      <c r="OX788" s="632">
        <v>959</v>
      </c>
      <c r="OY788">
        <v>11831</v>
      </c>
      <c r="OZ788">
        <v>9594</v>
      </c>
      <c r="PA788">
        <v>10144</v>
      </c>
      <c r="PB788">
        <v>8835.7765978475127</v>
      </c>
      <c r="PC788">
        <v>11387.104723317163</v>
      </c>
      <c r="PD788">
        <v>11683.912047991842</v>
      </c>
      <c r="PE788">
        <v>11921.580654239267</v>
      </c>
      <c r="PF788">
        <v>10363.551817152773</v>
      </c>
      <c r="PG788">
        <v>11128.653198889317</v>
      </c>
      <c r="PH788">
        <v>13659.358439057958</v>
      </c>
      <c r="PI788">
        <v>7251.6741388919763</v>
      </c>
      <c r="PJ788">
        <v>8058.4616620837578</v>
      </c>
      <c r="PK788">
        <v>5856.7731577592167</v>
      </c>
      <c r="PL788">
        <v>7278.9748306707806</v>
      </c>
      <c r="PM788">
        <v>9055.4938542507734</v>
      </c>
      <c r="PN788">
        <v>9074.7325529939444</v>
      </c>
      <c r="PO788">
        <v>9553.3977965820741</v>
      </c>
      <c r="PP788">
        <v>7900.9831230543123</v>
      </c>
      <c r="PQ788">
        <v>7906.6284825878784</v>
      </c>
      <c r="PR788">
        <v>8885.2295298852205</v>
      </c>
      <c r="PS788">
        <v>9884.1922266770471</v>
      </c>
      <c r="PT788">
        <v>8836.1120766758249</v>
      </c>
      <c r="PU788">
        <v>12693.122262701445</v>
      </c>
      <c r="PV788">
        <v>11737.419802829445</v>
      </c>
      <c r="PW788">
        <v>12041.503278542788</v>
      </c>
      <c r="PX788">
        <v>14129.528280143933</v>
      </c>
      <c r="PY788">
        <v>18927.450724475471</v>
      </c>
      <c r="PZ788">
        <v>20474.082885247593</v>
      </c>
      <c r="QA788">
        <v>19280.752245186359</v>
      </c>
      <c r="QB788">
        <v>20275.106011391603</v>
      </c>
      <c r="QC788">
        <v>17625.536962587514</v>
      </c>
      <c r="QD788">
        <v>17512.374080175228</v>
      </c>
      <c r="QE788">
        <v>13688.521193479624</v>
      </c>
      <c r="QF788">
        <v>13965.932198910925</v>
      </c>
      <c r="QG788">
        <v>17391.725571640582</v>
      </c>
      <c r="QH788">
        <v>21668.351844612611</v>
      </c>
      <c r="QI788">
        <v>20578.278845557645</v>
      </c>
      <c r="QJ788">
        <v>20756.692024680073</v>
      </c>
      <c r="QK788">
        <v>23656.9624095974</v>
      </c>
      <c r="QL788">
        <v>18665.453351436321</v>
      </c>
      <c r="QM788">
        <v>15525.077970367431</v>
      </c>
      <c r="QN788">
        <v>19775.872789805464</v>
      </c>
      <c r="QO788">
        <v>20596.867552318126</v>
      </c>
      <c r="QP788">
        <v>22765.697453474077</v>
      </c>
      <c r="QQ788">
        <v>20913.316740027702</v>
      </c>
      <c r="QR788">
        <v>19830.498156359557</v>
      </c>
      <c r="QS788">
        <v>24259.100178424196</v>
      </c>
      <c r="QT788">
        <v>22983.943707527542</v>
      </c>
      <c r="QU788">
        <v>24980.926616279801</v>
      </c>
      <c r="QV788">
        <v>25991.042150331763</v>
      </c>
      <c r="QW788">
        <v>26839.262475564632</v>
      </c>
      <c r="QY788" s="147"/>
      <c r="RA788" s="632">
        <v>959</v>
      </c>
      <c r="RB788">
        <v>29568</v>
      </c>
      <c r="RC788">
        <v>26180.000000000004</v>
      </c>
      <c r="RD788">
        <v>58520.000000000007</v>
      </c>
      <c r="RE788">
        <v>61537.228102944733</v>
      </c>
      <c r="RF788">
        <v>57565.473965258643</v>
      </c>
      <c r="RG788">
        <v>53988.326542748604</v>
      </c>
      <c r="RH788">
        <v>62812.818825980015</v>
      </c>
      <c r="RI788">
        <v>47652.283488996902</v>
      </c>
      <c r="RJ788">
        <v>43781.208115161797</v>
      </c>
      <c r="RK788">
        <v>52086.630717684733</v>
      </c>
      <c r="RL788">
        <v>56452.238072325388</v>
      </c>
      <c r="RM788">
        <v>64245.728239102311</v>
      </c>
      <c r="RN788">
        <v>60034.272275218034</v>
      </c>
      <c r="RO788">
        <v>52269.742199726505</v>
      </c>
      <c r="RP788">
        <v>62121.491022727401</v>
      </c>
      <c r="RQ788">
        <v>57487.746860879066</v>
      </c>
      <c r="RR788">
        <v>63409.266469755232</v>
      </c>
      <c r="RS788">
        <v>67366.791291053407</v>
      </c>
      <c r="RT788">
        <v>69997.148229939849</v>
      </c>
      <c r="RU788">
        <v>62470.341520129608</v>
      </c>
      <c r="RV788">
        <v>57840.952235793753</v>
      </c>
      <c r="RW788">
        <v>48152.076600907989</v>
      </c>
      <c r="RX788">
        <v>45481.046269463084</v>
      </c>
      <c r="RY788">
        <v>62914.176566491857</v>
      </c>
      <c r="RZ788">
        <v>65800.848836417397</v>
      </c>
      <c r="SA788">
        <v>54908.457126619338</v>
      </c>
      <c r="SB788">
        <v>59533.321216395314</v>
      </c>
      <c r="SC788">
        <v>50068.096176693813</v>
      </c>
      <c r="SD788">
        <v>49153.375913692413</v>
      </c>
      <c r="SE788">
        <v>42663.396225508157</v>
      </c>
      <c r="SF788">
        <v>45648.636698844603</v>
      </c>
      <c r="SG788">
        <v>48314.952206294285</v>
      </c>
      <c r="SH788">
        <v>42704.199481831165</v>
      </c>
      <c r="SI788">
        <v>49799.860349906725</v>
      </c>
      <c r="SJ788">
        <v>47961.839726188045</v>
      </c>
      <c r="SK788">
        <v>50674.751304858793</v>
      </c>
      <c r="SL788">
        <v>43858.704136350992</v>
      </c>
      <c r="SM788">
        <v>40108.541232605145</v>
      </c>
      <c r="SN788">
        <v>42485.739823477175</v>
      </c>
      <c r="SO788">
        <v>42261.479347438646</v>
      </c>
      <c r="SP788">
        <v>41504.981721974626</v>
      </c>
      <c r="SQ788">
        <v>46969.796362793044</v>
      </c>
      <c r="SR788">
        <v>54070.573648584679</v>
      </c>
      <c r="SS788">
        <v>50307.547176975451</v>
      </c>
      <c r="ST788">
        <v>45738.964898339909</v>
      </c>
      <c r="SU788">
        <v>49009.068526326191</v>
      </c>
      <c r="SV788">
        <v>49014.391666656789</v>
      </c>
      <c r="SW788">
        <v>44444.692982995453</v>
      </c>
      <c r="SX788">
        <v>39575.040644446766</v>
      </c>
      <c r="SY788">
        <v>39003.977427137776</v>
      </c>
      <c r="SZ788">
        <v>30974.698359922815</v>
      </c>
      <c r="TB788" s="147"/>
      <c r="TD788" s="632">
        <v>959</v>
      </c>
      <c r="TE788">
        <v>5636</v>
      </c>
      <c r="TF788">
        <v>4947.8</v>
      </c>
      <c r="TG788">
        <v>6270</v>
      </c>
      <c r="TH788">
        <v>5648.9388204970965</v>
      </c>
      <c r="TI788">
        <v>6825.3900045017281</v>
      </c>
      <c r="TJ788">
        <v>8914.3425232459886</v>
      </c>
      <c r="TK788">
        <v>10606.590402814061</v>
      </c>
      <c r="TL788">
        <v>10171.314632623495</v>
      </c>
      <c r="TM788">
        <v>9913.9845697453784</v>
      </c>
      <c r="TN788">
        <v>10651.760377762879</v>
      </c>
      <c r="TO788">
        <v>10442.133686421934</v>
      </c>
      <c r="TP788">
        <v>11017.399310974639</v>
      </c>
      <c r="TQ788">
        <v>11166.290964323367</v>
      </c>
      <c r="TR788">
        <v>9760.5622543937225</v>
      </c>
      <c r="TS788">
        <v>10473.329315018169</v>
      </c>
      <c r="TT788">
        <v>9515.83370626334</v>
      </c>
      <c r="TU788">
        <v>9437.0245773957286</v>
      </c>
      <c r="TV788">
        <v>7529.5379245096692</v>
      </c>
      <c r="TW788">
        <v>8219.9798397289669</v>
      </c>
      <c r="TX788">
        <v>9238.1781063642538</v>
      </c>
      <c r="TY788">
        <v>8170.1534979524504</v>
      </c>
      <c r="TZ788">
        <v>7633.952229984945</v>
      </c>
      <c r="UA788">
        <v>6580.639070554098</v>
      </c>
      <c r="UB788">
        <v>7071.6641703152309</v>
      </c>
      <c r="UC788">
        <v>6989.9512849010516</v>
      </c>
      <c r="UD788">
        <v>7050.0767967837273</v>
      </c>
      <c r="UE788">
        <v>4910.4339246939899</v>
      </c>
      <c r="UF788">
        <v>4124.9092372870164</v>
      </c>
      <c r="UG788">
        <v>4718.4526073313173</v>
      </c>
      <c r="UH788">
        <v>4227.4374403249667</v>
      </c>
      <c r="UI788">
        <v>4112.9943682959638</v>
      </c>
      <c r="UJ788">
        <v>5414.3415759213449</v>
      </c>
      <c r="UK788">
        <v>4204.5450508545182</v>
      </c>
      <c r="UL788">
        <v>4831.8863586046382</v>
      </c>
      <c r="UM788">
        <v>3932.0149277865139</v>
      </c>
      <c r="UN788">
        <v>5695.0611825400492</v>
      </c>
      <c r="UO788">
        <v>4769.7199620611991</v>
      </c>
      <c r="UP788">
        <v>4601.2869791071234</v>
      </c>
      <c r="UQ788">
        <v>4914.1857458699606</v>
      </c>
      <c r="UR788">
        <v>6906.4195316829419</v>
      </c>
      <c r="US788">
        <v>6961.3192832326413</v>
      </c>
      <c r="UT788">
        <v>6931.5029115728858</v>
      </c>
      <c r="UU788">
        <v>7804.7620388502537</v>
      </c>
      <c r="UV788">
        <v>9056.7704296281445</v>
      </c>
      <c r="UW788">
        <v>8466.4424356458512</v>
      </c>
      <c r="UX788">
        <v>7625.2936196696892</v>
      </c>
      <c r="UY788">
        <v>7117.0419274955111</v>
      </c>
      <c r="UZ788">
        <v>7230.0053086608505</v>
      </c>
      <c r="VA788">
        <v>6807.0217093664396</v>
      </c>
      <c r="VB788">
        <v>6086.6444135810434</v>
      </c>
      <c r="VC788">
        <v>6853.196618822225</v>
      </c>
      <c r="VE788" s="147"/>
      <c r="VJ788" s="632">
        <v>959</v>
      </c>
      <c r="VK788" s="486">
        <f t="shared" si="811"/>
        <v>739.55899999999986</v>
      </c>
      <c r="VL788" s="486">
        <f t="shared" si="812"/>
        <v>696.1318</v>
      </c>
      <c r="VM788" s="486">
        <f t="shared" si="813"/>
        <v>616.96005808692985</v>
      </c>
      <c r="VN788" s="486">
        <f t="shared" si="814"/>
        <v>553.89372810078021</v>
      </c>
      <c r="VO788" s="486">
        <f t="shared" si="815"/>
        <v>730.85748428440854</v>
      </c>
      <c r="VP788" s="486">
        <f t="shared" si="816"/>
        <v>725.16130831550618</v>
      </c>
      <c r="VQ788" s="486">
        <f t="shared" si="817"/>
        <v>714.20729021081092</v>
      </c>
      <c r="VR788" s="486">
        <f t="shared" si="818"/>
        <v>571.18441963586406</v>
      </c>
      <c r="VS788" s="486">
        <f t="shared" si="819"/>
        <v>662.79981582321909</v>
      </c>
      <c r="VT788" s="486">
        <f t="shared" si="820"/>
        <v>768.47247379586952</v>
      </c>
      <c r="VU788" s="486">
        <f t="shared" si="821"/>
        <v>864.73718193132595</v>
      </c>
      <c r="VV788" s="486">
        <f t="shared" si="822"/>
        <v>811.70874682653834</v>
      </c>
      <c r="VW788" s="486">
        <f t="shared" si="823"/>
        <v>846.4333688724505</v>
      </c>
      <c r="VX788" s="486">
        <f t="shared" si="824"/>
        <v>806.97344289321916</v>
      </c>
      <c r="VY788" s="486">
        <f t="shared" si="825"/>
        <v>764.43903897753376</v>
      </c>
      <c r="VZ788" s="486">
        <f t="shared" si="826"/>
        <v>724.24077076758317</v>
      </c>
      <c r="WA788" s="486">
        <f t="shared" si="827"/>
        <v>854.99312612746519</v>
      </c>
      <c r="WB788" s="486">
        <f t="shared" si="828"/>
        <v>964.53986713358699</v>
      </c>
      <c r="WC788" s="486">
        <f t="shared" si="829"/>
        <v>950.63564330633699</v>
      </c>
      <c r="WD788" s="486">
        <f t="shared" si="830"/>
        <v>1015.4675881129591</v>
      </c>
      <c r="WE788" s="486">
        <f t="shared" si="831"/>
        <v>996.2686183489302</v>
      </c>
      <c r="WF788" s="486">
        <f t="shared" si="832"/>
        <v>1095.1697181485135</v>
      </c>
      <c r="WG788" s="486">
        <f t="shared" si="833"/>
        <v>1193.0332888829148</v>
      </c>
      <c r="WH788" s="486">
        <f t="shared" si="834"/>
        <v>1164.53013410173</v>
      </c>
      <c r="WI788" s="486">
        <f t="shared" si="835"/>
        <v>979.3513065269583</v>
      </c>
      <c r="WJ788" s="486">
        <f t="shared" si="836"/>
        <v>968.50214797549165</v>
      </c>
      <c r="WK788" s="486">
        <f t="shared" si="837"/>
        <v>823.11621107592794</v>
      </c>
      <c r="WL788" s="486">
        <f t="shared" si="838"/>
        <v>822.21375778765537</v>
      </c>
      <c r="WM788" s="486">
        <f t="shared" si="839"/>
        <v>850.5611805997496</v>
      </c>
      <c r="WN788" s="486">
        <f t="shared" si="840"/>
        <v>820.87890910321698</v>
      </c>
      <c r="WO788" s="486">
        <f t="shared" si="841"/>
        <v>958.51650309072204</v>
      </c>
      <c r="WP788" s="486">
        <f t="shared" si="842"/>
        <v>1095.5178229531195</v>
      </c>
      <c r="WQ788" s="486">
        <f t="shared" si="843"/>
        <v>1064.369064444269</v>
      </c>
      <c r="WR788" s="486">
        <f t="shared" si="844"/>
        <v>962.74993282773642</v>
      </c>
      <c r="WS788" s="486">
        <f t="shared" si="845"/>
        <v>985.01522295999473</v>
      </c>
      <c r="WT788" s="486">
        <f t="shared" si="846"/>
        <v>974.58742047946134</v>
      </c>
      <c r="WU788" s="486">
        <f t="shared" si="847"/>
        <v>899.97247897955162</v>
      </c>
      <c r="WV788" s="486">
        <f t="shared" si="848"/>
        <v>901.33002602785791</v>
      </c>
      <c r="WW788" s="486">
        <f t="shared" si="849"/>
        <v>884.50823937195901</v>
      </c>
      <c r="WX788" s="486">
        <f t="shared" si="850"/>
        <v>1025.5829287075005</v>
      </c>
      <c r="WY788" s="486">
        <f t="shared" si="851"/>
        <v>1154.0935497355836</v>
      </c>
      <c r="WZ788" s="486">
        <f t="shared" si="852"/>
        <v>1027.8754198284037</v>
      </c>
      <c r="XA788" s="486">
        <f t="shared" si="853"/>
        <v>1007.6883282154409</v>
      </c>
      <c r="XB788" s="486">
        <f t="shared" si="854"/>
        <v>1026.717338894294</v>
      </c>
      <c r="XC788" s="486">
        <f t="shared" si="855"/>
        <v>1023.8937824887673</v>
      </c>
      <c r="XD788" s="486">
        <f t="shared" si="856"/>
        <v>1002.3118156731998</v>
      </c>
      <c r="XE788" s="486">
        <f t="shared" si="857"/>
        <v>977.29757713166714</v>
      </c>
      <c r="XF788" s="486">
        <f t="shared" si="858"/>
        <v>888.09091552239431</v>
      </c>
      <c r="XG788" s="486">
        <f t="shared" si="859"/>
        <v>952.93593614367921</v>
      </c>
      <c r="XH788" s="486">
        <f t="shared" si="860"/>
        <v>1003.4080128908478</v>
      </c>
      <c r="XI788" s="486">
        <f t="shared" si="861"/>
        <v>1037.3042977046196</v>
      </c>
      <c r="XJ788" s="118">
        <f t="shared" si="862"/>
        <v>900.99584391812834</v>
      </c>
      <c r="XK788" s="1008">
        <f t="shared" si="863"/>
        <v>827</v>
      </c>
    </row>
    <row r="789" spans="25:635" x14ac:dyDescent="0.45">
      <c r="Y789" s="147"/>
      <c r="AA789" s="632">
        <v>780</v>
      </c>
      <c r="AB789" s="26">
        <v>1636</v>
      </c>
      <c r="AC789" s="26">
        <v>1636</v>
      </c>
      <c r="AD789" s="26">
        <v>1677.8335658727312</v>
      </c>
      <c r="AE789" s="26">
        <v>1703.7232305928876</v>
      </c>
      <c r="AF789" s="26">
        <v>1815.4822540966975</v>
      </c>
      <c r="AG789" s="26">
        <v>1882.2103166755792</v>
      </c>
      <c r="AH789" s="26">
        <v>1877.8259021019692</v>
      </c>
      <c r="AI789" s="26">
        <v>1780.3236385437121</v>
      </c>
      <c r="AJ789" s="26">
        <v>1711.7824776543482</v>
      </c>
      <c r="AK789" s="26">
        <v>2021.8116931274346</v>
      </c>
      <c r="AL789" s="26">
        <v>1875.2842810395291</v>
      </c>
      <c r="AM789" s="26">
        <v>1605.6056547398687</v>
      </c>
      <c r="AN789" s="26">
        <v>1562.3604578113457</v>
      </c>
      <c r="AO789" s="26">
        <v>1669.3023461958524</v>
      </c>
      <c r="AP789" s="26">
        <v>1843.3409700910531</v>
      </c>
      <c r="AQ789" s="26">
        <v>1743.9694393078423</v>
      </c>
      <c r="AR789" s="26">
        <v>1194.122400101382</v>
      </c>
      <c r="AS789" s="26">
        <v>1051.1533988636465</v>
      </c>
      <c r="AT789" s="26">
        <v>815.01789248902912</v>
      </c>
      <c r="AU789" s="26">
        <v>1279.3756371835382</v>
      </c>
      <c r="AV789" s="26">
        <v>1052.0879891311142</v>
      </c>
      <c r="AW789" s="26">
        <v>935.79903791089475</v>
      </c>
      <c r="AX789" s="26">
        <v>1328.9034284330414</v>
      </c>
      <c r="AY789" s="26">
        <v>1212.8596537821522</v>
      </c>
      <c r="AZ789" s="26">
        <v>1188.5310627296885</v>
      </c>
      <c r="BA789" s="26">
        <v>1131.9836836615989</v>
      </c>
      <c r="BB789" s="26">
        <v>1581.1078313653727</v>
      </c>
      <c r="BC789" s="26">
        <v>1913.4273368590282</v>
      </c>
      <c r="BD789" s="26">
        <v>2128.4009984684017</v>
      </c>
      <c r="BE789" s="26">
        <v>2533.8982994586204</v>
      </c>
      <c r="BF789" s="26">
        <v>2562.4282073509271</v>
      </c>
      <c r="BG789" s="26">
        <v>2217.5967131646516</v>
      </c>
      <c r="BH789" s="26">
        <v>2147.422403652617</v>
      </c>
      <c r="BI789" s="26">
        <v>2147.0398580846154</v>
      </c>
      <c r="BJ789" s="26">
        <v>2276.8397147908863</v>
      </c>
      <c r="BK789" s="26">
        <v>2444.5128693865772</v>
      </c>
      <c r="BL789" s="26">
        <v>2158.4694400557846</v>
      </c>
      <c r="BM789" s="26">
        <v>1890.3343106350296</v>
      </c>
      <c r="BN789" s="26">
        <v>1710.9093857905973</v>
      </c>
      <c r="BO789" s="26">
        <v>2143.5578370739345</v>
      </c>
      <c r="BP789" s="26">
        <v>2131.2539670309102</v>
      </c>
      <c r="BQ789" s="26">
        <v>2155.6363693307162</v>
      </c>
      <c r="BR789" s="26">
        <v>1882.3809348380353</v>
      </c>
      <c r="BS789" s="26">
        <v>1787.4736306653404</v>
      </c>
      <c r="BT789" s="26">
        <v>1603.547141962365</v>
      </c>
      <c r="BU789" s="26">
        <v>2037.699191514401</v>
      </c>
      <c r="BV789" s="26">
        <v>2042.6028413698464</v>
      </c>
      <c r="BW789" s="26">
        <v>2077.8284536009942</v>
      </c>
      <c r="BX789" s="26">
        <v>2086.6719005465229</v>
      </c>
      <c r="BY789" s="26">
        <v>2321.0591759226386</v>
      </c>
      <c r="BZ789" s="26">
        <v>1781.9237740138776</v>
      </c>
      <c r="CA789" s="16"/>
      <c r="CB789" s="147"/>
      <c r="CC789" s="16"/>
      <c r="CD789" s="632">
        <v>780</v>
      </c>
      <c r="CE789" s="26">
        <v>365</v>
      </c>
      <c r="CF789" s="26">
        <v>348</v>
      </c>
      <c r="CG789" s="1048">
        <v>287.68033257805757</v>
      </c>
      <c r="CH789" s="1048">
        <v>312.8170320419207</v>
      </c>
      <c r="CI789" s="1048">
        <v>320.03491223259982</v>
      </c>
      <c r="CJ789" s="1048">
        <v>383.48770040752191</v>
      </c>
      <c r="CK789" s="1048">
        <v>372.41475045022992</v>
      </c>
      <c r="CL789" s="1048">
        <v>310.94299620429308</v>
      </c>
      <c r="CM789" s="1048">
        <v>232.70016829220756</v>
      </c>
      <c r="CN789" s="1048">
        <v>282.7469718397291</v>
      </c>
      <c r="CO789" s="1048">
        <v>326.85280590193042</v>
      </c>
      <c r="CP789" s="1048">
        <v>306.16857788892531</v>
      </c>
      <c r="CQ789" s="1048">
        <v>454.11306431666969</v>
      </c>
      <c r="CR789" s="1048">
        <v>554.88784154561074</v>
      </c>
      <c r="CS789" s="1048">
        <v>541.46464900817466</v>
      </c>
      <c r="CT789" s="1048">
        <v>348.90514846105327</v>
      </c>
      <c r="CU789" s="1048">
        <v>419.16161815113043</v>
      </c>
      <c r="CV789" s="1048">
        <v>251.65282994683528</v>
      </c>
      <c r="CW789" s="1048">
        <v>287.78182392521353</v>
      </c>
      <c r="CX789" s="1048">
        <v>294.37836345488978</v>
      </c>
      <c r="CY789" s="1048">
        <v>171.66996808612066</v>
      </c>
      <c r="CZ789" s="1048">
        <v>284.17423327606696</v>
      </c>
      <c r="DA789" s="1048">
        <v>218.32686493101056</v>
      </c>
      <c r="DB789" s="1048">
        <v>356.12980588461591</v>
      </c>
      <c r="DC789" s="1048">
        <v>302.44261784266422</v>
      </c>
      <c r="DD789" s="1048">
        <v>241.10499656325209</v>
      </c>
      <c r="DE789" s="1048">
        <v>202.11201392551942</v>
      </c>
      <c r="DF789" s="1048">
        <v>326.94914066538354</v>
      </c>
      <c r="DG789" s="1048">
        <v>333.4256123188635</v>
      </c>
      <c r="DH789" s="1048">
        <v>342.98381095810885</v>
      </c>
      <c r="DI789" s="1048">
        <v>381.37556114952423</v>
      </c>
      <c r="DJ789" s="1048">
        <v>447.39940629801237</v>
      </c>
      <c r="DK789" s="1048">
        <v>469.36034495473416</v>
      </c>
      <c r="DL789" s="1048">
        <v>502.15675962075767</v>
      </c>
      <c r="DM789" s="1048">
        <v>499.32307400058903</v>
      </c>
      <c r="DN789" s="1048">
        <v>471.15217044475196</v>
      </c>
      <c r="DO789" s="1048">
        <v>455.9873532950192</v>
      </c>
      <c r="DP789" s="1048">
        <v>323.18518726544329</v>
      </c>
      <c r="DQ789" s="1048">
        <v>259.19182343268011</v>
      </c>
      <c r="DR789" s="1048">
        <v>317.34788924957439</v>
      </c>
      <c r="DS789" s="1048">
        <v>246.0134968220114</v>
      </c>
      <c r="DT789" s="1048">
        <v>278.44837777790724</v>
      </c>
      <c r="DU789" s="1048">
        <v>334.28012068051294</v>
      </c>
      <c r="DV789" s="1048">
        <v>412.18069076095918</v>
      </c>
      <c r="DW789" s="1048">
        <v>394.51064655184911</v>
      </c>
      <c r="DX789" s="1048">
        <v>482.5636834966034</v>
      </c>
      <c r="DY789" s="1048">
        <v>392.63709015596754</v>
      </c>
      <c r="DZ789" s="1048">
        <v>429.42218095840457</v>
      </c>
      <c r="EA789" s="1048">
        <v>438.97903399757132</v>
      </c>
      <c r="EB789" s="1048">
        <v>445.6381899710575</v>
      </c>
      <c r="EC789" s="1048">
        <v>426.27160709640918</v>
      </c>
      <c r="ED789" s="16"/>
      <c r="EE789" s="16"/>
      <c r="EF789" s="147"/>
      <c r="EG789" s="16"/>
      <c r="EH789" s="632">
        <v>780</v>
      </c>
      <c r="EI789" s="488">
        <v>11831</v>
      </c>
      <c r="EJ789" s="488">
        <v>9594</v>
      </c>
      <c r="EK789" s="488">
        <v>10144</v>
      </c>
      <c r="EL789" s="488">
        <v>11561.130868521659</v>
      </c>
      <c r="EM789" s="488">
        <v>12616.344471454138</v>
      </c>
      <c r="EN789" s="488">
        <v>13323.162433414465</v>
      </c>
      <c r="EO789" s="488">
        <v>15745.398518659498</v>
      </c>
      <c r="EP789" s="488">
        <v>13856.793035721572</v>
      </c>
      <c r="EQ789" s="488">
        <v>17101.43387190935</v>
      </c>
      <c r="ER789" s="488">
        <v>14635.2265542656</v>
      </c>
      <c r="ES789" s="488">
        <v>14337.72040360692</v>
      </c>
      <c r="ET789" s="488">
        <v>18194.703061000713</v>
      </c>
      <c r="EU789" s="488">
        <v>17443.921109929164</v>
      </c>
      <c r="EV789" s="488">
        <v>17623.415042054425</v>
      </c>
      <c r="EW789" s="488">
        <v>18582.536690558638</v>
      </c>
      <c r="EX789" s="488">
        <v>20744.016031014638</v>
      </c>
      <c r="EY789" s="488">
        <v>19334.922015774799</v>
      </c>
      <c r="EZ789" s="488">
        <v>21541.944501685852</v>
      </c>
      <c r="FA789" s="488">
        <v>19150.056092852366</v>
      </c>
      <c r="FB789" s="488">
        <v>19680.072561065877</v>
      </c>
      <c r="FC789" s="488">
        <v>23794.261116726368</v>
      </c>
      <c r="FD789" s="488">
        <v>18777.644944778989</v>
      </c>
      <c r="FE789" s="488">
        <v>15258.550879079667</v>
      </c>
      <c r="FF789" s="488">
        <v>18737.853151252493</v>
      </c>
      <c r="FG789" s="488">
        <v>18541.333158836551</v>
      </c>
      <c r="FH789" s="488">
        <v>17196.925582914504</v>
      </c>
      <c r="FI789" s="488">
        <v>13602.080023958293</v>
      </c>
      <c r="FJ789" s="488">
        <v>15967.94561721537</v>
      </c>
      <c r="FK789" s="488">
        <v>16121.486865100629</v>
      </c>
      <c r="FL789" s="488">
        <v>15201.336019706589</v>
      </c>
      <c r="FM789" s="488">
        <v>12956.236488033785</v>
      </c>
      <c r="FN789" s="488">
        <v>13322.59119159197</v>
      </c>
      <c r="FO789" s="488">
        <v>17198.350220852637</v>
      </c>
      <c r="FP789" s="488">
        <v>14951.673798920316</v>
      </c>
      <c r="FQ789" s="488">
        <v>14268.846132558945</v>
      </c>
      <c r="FR789" s="488">
        <v>11323.677053400037</v>
      </c>
      <c r="FS789" s="488">
        <v>8639.2174962526169</v>
      </c>
      <c r="FT789" s="488">
        <v>9796.5182227806563</v>
      </c>
      <c r="FU789" s="488">
        <v>9961.3147337422433</v>
      </c>
      <c r="FV789" s="488">
        <v>11920.534052366889</v>
      </c>
      <c r="FW789" s="488">
        <v>13126.199526669245</v>
      </c>
      <c r="FX789" s="488">
        <v>15047.629001027753</v>
      </c>
      <c r="FY789" s="488">
        <v>16131.758514763584</v>
      </c>
      <c r="FZ789" s="488">
        <v>12972.781948997823</v>
      </c>
      <c r="GA789" s="488">
        <v>13509.886901905898</v>
      </c>
      <c r="GB789" s="488">
        <v>12601.884562211519</v>
      </c>
      <c r="GC789" s="488">
        <v>10574.773952609838</v>
      </c>
      <c r="GD789" s="488">
        <v>11677.391725283514</v>
      </c>
      <c r="GE789" s="488">
        <v>13728.562190814766</v>
      </c>
      <c r="GF789" s="488">
        <v>12394.615250260864</v>
      </c>
      <c r="GG789" s="488">
        <v>14081.411418102418</v>
      </c>
      <c r="GH789" s="16"/>
      <c r="GI789" s="147"/>
      <c r="GJ789" s="16"/>
      <c r="GK789" s="632">
        <v>780</v>
      </c>
      <c r="GL789" s="16">
        <v>29568</v>
      </c>
      <c r="GM789" s="16">
        <v>26180.000000000004</v>
      </c>
      <c r="GN789" s="16">
        <v>58520.000000000007</v>
      </c>
      <c r="GO789" s="311">
        <v>59120.50642229322</v>
      </c>
      <c r="GP789" s="311">
        <v>64023.720239365612</v>
      </c>
      <c r="GQ789" s="311">
        <v>60495.553705531704</v>
      </c>
      <c r="GR789" s="311">
        <v>59647.996937273077</v>
      </c>
      <c r="GS789" s="311">
        <v>66906.240556712641</v>
      </c>
      <c r="GT789" s="311">
        <v>65110.605294501525</v>
      </c>
      <c r="GU789" s="311">
        <v>64325.007599785378</v>
      </c>
      <c r="GV789" s="311">
        <v>58586.573502363972</v>
      </c>
      <c r="GW789" s="311">
        <v>62412.372238395394</v>
      </c>
      <c r="GX789" s="311">
        <v>53352.742786687835</v>
      </c>
      <c r="GY789" s="311">
        <v>46551.52290434976</v>
      </c>
      <c r="GZ789" s="311">
        <v>45713.696330174505</v>
      </c>
      <c r="HA789" s="311">
        <v>42870.248326814515</v>
      </c>
      <c r="HB789" s="311">
        <v>41397.28419435212</v>
      </c>
      <c r="HC789" s="311">
        <v>43304.454446345582</v>
      </c>
      <c r="HD789" s="311">
        <v>35774.349662934022</v>
      </c>
      <c r="HE789" s="311">
        <v>42560.919453970295</v>
      </c>
      <c r="HF789" s="311">
        <v>41885.421457723918</v>
      </c>
      <c r="HG789" s="311">
        <v>48469.086411490862</v>
      </c>
      <c r="HH789" s="311">
        <v>51757.247326438614</v>
      </c>
      <c r="HI789" s="311">
        <v>67650.32518650066</v>
      </c>
      <c r="HJ789" s="311">
        <v>60973.076546408025</v>
      </c>
      <c r="HK789" s="311">
        <v>63020.584402418142</v>
      </c>
      <c r="HL789" s="311">
        <v>51807.518334534332</v>
      </c>
      <c r="HM789" s="311">
        <v>45160.997444779823</v>
      </c>
      <c r="HN789" s="311">
        <v>55276.603244656595</v>
      </c>
      <c r="HO789" s="311">
        <v>48611.199061827319</v>
      </c>
      <c r="HP789" s="311">
        <v>65362.02103085674</v>
      </c>
      <c r="HQ789" s="311">
        <v>68203.099785998784</v>
      </c>
      <c r="HR789" s="311">
        <v>67303.34248579503</v>
      </c>
      <c r="HS789" s="311">
        <v>69845.316278831131</v>
      </c>
      <c r="HT789" s="311">
        <v>73224.69159478166</v>
      </c>
      <c r="HU789" s="311">
        <v>77025.21929506083</v>
      </c>
      <c r="HV789" s="311">
        <v>73248.247020515249</v>
      </c>
      <c r="HW789" s="311">
        <v>72539.651447585653</v>
      </c>
      <c r="HX789" s="311">
        <v>70576.735555657724</v>
      </c>
      <c r="HY789" s="311">
        <v>52831.973634445021</v>
      </c>
      <c r="HZ789" s="311">
        <v>59674.559723762446</v>
      </c>
      <c r="IA789" s="311">
        <v>57183.887178337121</v>
      </c>
      <c r="IB789" s="311">
        <v>62325.899324124526</v>
      </c>
      <c r="IC789" s="311">
        <v>55609.782698242372</v>
      </c>
      <c r="ID789" s="311">
        <v>56112.953592655875</v>
      </c>
      <c r="IE789" s="311">
        <v>56529.128175267469</v>
      </c>
      <c r="IF789" s="311">
        <v>51515.567945227369</v>
      </c>
      <c r="IG789" s="311">
        <v>62524.178374725234</v>
      </c>
      <c r="IH789" s="311">
        <v>63060.904916682986</v>
      </c>
      <c r="II789" s="311">
        <v>54633.138818859705</v>
      </c>
      <c r="IJ789" s="311">
        <v>63749.855910783685</v>
      </c>
      <c r="IL789" s="147"/>
      <c r="IN789" s="632">
        <v>780</v>
      </c>
      <c r="IO789" s="488">
        <v>5636</v>
      </c>
      <c r="IP789" s="488">
        <v>4947.8</v>
      </c>
      <c r="IQ789" s="488">
        <v>6270</v>
      </c>
      <c r="IR789" s="488">
        <v>4115.3885510186883</v>
      </c>
      <c r="IS789" s="488">
        <v>4261.7586193482284</v>
      </c>
      <c r="IT789" s="488">
        <v>4414.9172602267727</v>
      </c>
      <c r="IU789" s="488">
        <v>4753.6953799899766</v>
      </c>
      <c r="IV789" s="488">
        <v>4793.8038672633747</v>
      </c>
      <c r="IW789" s="488">
        <v>4838.1515101106133</v>
      </c>
      <c r="IX789" s="488">
        <v>4312.1666587295595</v>
      </c>
      <c r="IY789" s="488">
        <v>5462.6594791908228</v>
      </c>
      <c r="IZ789" s="488">
        <v>5404.2621392625206</v>
      </c>
      <c r="JA789" s="488">
        <v>6530.9922282238531</v>
      </c>
      <c r="JB789" s="488">
        <v>6850.1348832903404</v>
      </c>
      <c r="JC789" s="488">
        <v>6661.5928811095737</v>
      </c>
      <c r="JD789" s="488">
        <v>7148.0050925641381</v>
      </c>
      <c r="JE789" s="488">
        <v>6152.6698733566145</v>
      </c>
      <c r="JF789" s="488">
        <v>6101.939148337894</v>
      </c>
      <c r="JG789" s="488">
        <v>4607.325698467881</v>
      </c>
      <c r="JH789" s="488">
        <v>6065.7495702503347</v>
      </c>
      <c r="JI789" s="488">
        <v>6037.3823640561614</v>
      </c>
      <c r="JJ789" s="488">
        <v>6450.7554013453737</v>
      </c>
      <c r="JK789" s="488">
        <v>7132.7741491687511</v>
      </c>
      <c r="JL789" s="488">
        <v>6933.7667625926997</v>
      </c>
      <c r="JM789" s="488">
        <v>8114.1346499805677</v>
      </c>
      <c r="JN789" s="488">
        <v>7080.7647599189213</v>
      </c>
      <c r="JO789" s="488">
        <v>8981.5361190352651</v>
      </c>
      <c r="JP789" s="488">
        <v>9734.9037365768927</v>
      </c>
      <c r="JQ789" s="488">
        <v>9494.7811429210433</v>
      </c>
      <c r="JR789" s="488">
        <v>10729.660583530675</v>
      </c>
      <c r="JS789" s="488">
        <v>9920.4021841895028</v>
      </c>
      <c r="JT789" s="488">
        <v>11591.476138443106</v>
      </c>
      <c r="JU789" s="488">
        <v>8985.4471520412371</v>
      </c>
      <c r="JV789" s="488">
        <v>6937.7040303413733</v>
      </c>
      <c r="JW789" s="488">
        <v>7401.8532018522283</v>
      </c>
      <c r="JX789" s="488">
        <v>7138.8787153075618</v>
      </c>
      <c r="JY789" s="488">
        <v>5381.496741733441</v>
      </c>
      <c r="JZ789" s="488">
        <v>5174.7957372206929</v>
      </c>
      <c r="KA789" s="488">
        <v>5876.636513765653</v>
      </c>
      <c r="KB789" s="488">
        <v>6256.4885766058278</v>
      </c>
      <c r="KC789" s="488">
        <v>6518.0855671989848</v>
      </c>
      <c r="KD789" s="488">
        <v>6032.985550340848</v>
      </c>
      <c r="KE789" s="488">
        <v>6737.2809300914341</v>
      </c>
      <c r="KF789" s="488">
        <v>4389.5547904659197</v>
      </c>
      <c r="KG789" s="488">
        <v>4076.0473715526505</v>
      </c>
      <c r="KH789" s="488">
        <v>3537.2886136941884</v>
      </c>
      <c r="KI789" s="488">
        <v>4366.8340360261645</v>
      </c>
      <c r="KJ789" s="488">
        <v>5501.3251125322276</v>
      </c>
      <c r="KK789" s="488">
        <v>6099.3249290559343</v>
      </c>
      <c r="KL789" s="488">
        <v>5804.6597028296801</v>
      </c>
      <c r="KM789" s="488">
        <v>7442.6587790208232</v>
      </c>
      <c r="KO789" s="147"/>
      <c r="KQ789" s="632">
        <v>614</v>
      </c>
      <c r="KR789" s="26">
        <v>1636</v>
      </c>
      <c r="KS789" s="26">
        <v>1636</v>
      </c>
      <c r="KT789" s="26">
        <v>1350.7638836299884</v>
      </c>
      <c r="KU789" s="26">
        <v>1544.027095811296</v>
      </c>
      <c r="KV789" s="26">
        <v>1613.4938893729516</v>
      </c>
      <c r="KW789" s="26">
        <v>1448.6352123925583</v>
      </c>
      <c r="KX789" s="26">
        <v>1234.6146568488955</v>
      </c>
      <c r="KY789" s="26">
        <v>1703.6989474032578</v>
      </c>
      <c r="KZ789" s="26">
        <v>1843.3084248948896</v>
      </c>
      <c r="LA789" s="26">
        <v>1493.7799186043135</v>
      </c>
      <c r="LB789" s="26">
        <v>1362.514587074827</v>
      </c>
      <c r="LC789" s="26">
        <v>1385.6894406695485</v>
      </c>
      <c r="LD789" s="26">
        <v>1142.8081105715974</v>
      </c>
      <c r="LE789" s="26">
        <v>1621.5315528046231</v>
      </c>
      <c r="LF789" s="26">
        <v>1634.082109608669</v>
      </c>
      <c r="LG789" s="26">
        <v>1628.5197095562921</v>
      </c>
      <c r="LH789" s="26">
        <v>1855.5581270182754</v>
      </c>
      <c r="LI789" s="26">
        <v>2042.3163519254076</v>
      </c>
      <c r="LJ789" s="26">
        <v>2120.6734973564817</v>
      </c>
      <c r="LK789" s="26">
        <v>2251.1122424119767</v>
      </c>
      <c r="LL789" s="26">
        <v>2151.2944689243664</v>
      </c>
      <c r="LM789" s="26">
        <v>2217.6867584751571</v>
      </c>
      <c r="LN789" s="26">
        <v>2430.3662744919325</v>
      </c>
      <c r="LO789" s="26">
        <v>2202.4741126747708</v>
      </c>
      <c r="LP789" s="26">
        <v>2737.2916930078832</v>
      </c>
      <c r="LQ789" s="26">
        <v>2622.9478984020889</v>
      </c>
      <c r="LR789" s="26">
        <v>2522.8133249303323</v>
      </c>
      <c r="LS789" s="26">
        <v>2655.1600826848871</v>
      </c>
      <c r="LT789" s="26">
        <v>2318.708473305493</v>
      </c>
      <c r="LU789" s="26">
        <v>1936.0740785101775</v>
      </c>
      <c r="LV789" s="26">
        <v>1778.2846470058398</v>
      </c>
      <c r="LW789" s="26">
        <v>1302.7551994967898</v>
      </c>
      <c r="LX789" s="26">
        <v>1710.4917380758388</v>
      </c>
      <c r="LY789" s="26">
        <v>1574.0470087863239</v>
      </c>
      <c r="LZ789" s="26">
        <v>1403.295130422174</v>
      </c>
      <c r="MA789" s="26">
        <v>1674.3107532759725</v>
      </c>
      <c r="MB789" s="26">
        <v>1787.8087126554417</v>
      </c>
      <c r="MC789" s="26">
        <v>1772.387473529338</v>
      </c>
      <c r="MD789" s="26">
        <v>1801.4569493242129</v>
      </c>
      <c r="ME789" s="26">
        <v>2205.845806242673</v>
      </c>
      <c r="MF789" s="26">
        <v>2304.7671826005558</v>
      </c>
      <c r="MG789" s="26">
        <v>1814.6255240982634</v>
      </c>
      <c r="MH789" s="26">
        <v>1672.1706435793528</v>
      </c>
      <c r="MI789" s="26">
        <v>1479.2186239809057</v>
      </c>
      <c r="MJ789" s="26">
        <v>1664.8926192440153</v>
      </c>
      <c r="MK789" s="26">
        <v>1988.6629817542132</v>
      </c>
      <c r="ML789" s="26">
        <v>1692.7478284644328</v>
      </c>
      <c r="MM789" s="26">
        <v>1648.3247930263492</v>
      </c>
      <c r="MN789" s="26">
        <v>1448.8032662270366</v>
      </c>
      <c r="MO789" s="26">
        <v>1306.1162505773812</v>
      </c>
      <c r="MP789" s="26">
        <v>1284.3471778030521</v>
      </c>
      <c r="MQ789"/>
      <c r="MR789"/>
      <c r="MS789" s="490"/>
      <c r="MT789" s="311"/>
      <c r="MU789" s="632">
        <v>780</v>
      </c>
      <c r="MV789" s="26">
        <v>365</v>
      </c>
      <c r="MW789" s="26">
        <v>348</v>
      </c>
      <c r="MX789" s="1048">
        <v>344.26635616805277</v>
      </c>
      <c r="MY789" s="1048">
        <v>368.83307314739875</v>
      </c>
      <c r="MZ789" s="1048">
        <v>455.46270472919218</v>
      </c>
      <c r="NA789" s="1048">
        <v>349.16160540325825</v>
      </c>
      <c r="NB789" s="1048">
        <v>420.18670992557099</v>
      </c>
      <c r="NC789" s="1048">
        <v>512.49762498495102</v>
      </c>
      <c r="ND789" s="1048">
        <v>534.27847069204461</v>
      </c>
      <c r="NE789" s="1048">
        <v>441.45598349739669</v>
      </c>
      <c r="NF789" s="1048">
        <v>351.73862339665015</v>
      </c>
      <c r="NG789" s="1048">
        <v>401.72657375609202</v>
      </c>
      <c r="NH789" s="1048">
        <v>347.43759244261543</v>
      </c>
      <c r="NI789" s="1048">
        <v>384.81081564021832</v>
      </c>
      <c r="NJ789" s="1048">
        <v>373.50503406164569</v>
      </c>
      <c r="NK789" s="1048">
        <v>441.26134672106616</v>
      </c>
      <c r="NL789" s="1048">
        <v>417.29429152676602</v>
      </c>
      <c r="NM789" s="1048">
        <v>338.64621404838067</v>
      </c>
      <c r="NN789" s="1048">
        <v>449.89679326092153</v>
      </c>
      <c r="NO789" s="1048">
        <v>428.50170247136919</v>
      </c>
      <c r="NP789" s="1048">
        <v>317.72696550858893</v>
      </c>
      <c r="NQ789" s="1048">
        <v>260.98646440955736</v>
      </c>
      <c r="NR789" s="1048">
        <v>330.60675682745244</v>
      </c>
      <c r="NS789" s="1048">
        <v>211.61683245479611</v>
      </c>
      <c r="NT789" s="1048">
        <v>295.76453749226482</v>
      </c>
      <c r="NU789" s="1048">
        <v>333.8266796333387</v>
      </c>
      <c r="NV789" s="1048">
        <v>401.31824182981916</v>
      </c>
      <c r="NW789" s="1048">
        <v>507.56005272059457</v>
      </c>
      <c r="NX789" s="1048">
        <v>501.43242819273723</v>
      </c>
      <c r="NY789" s="1048">
        <v>458.44274207209565</v>
      </c>
      <c r="NZ789" s="1048">
        <v>432.34139941635044</v>
      </c>
      <c r="OA789" s="1048">
        <v>369.2064159160978</v>
      </c>
      <c r="OB789" s="1048">
        <v>390.03317550808623</v>
      </c>
      <c r="OC789" s="1048">
        <v>357.87004225121154</v>
      </c>
      <c r="OD789" s="1048">
        <v>319.63778087750137</v>
      </c>
      <c r="OE789" s="1048">
        <v>375.04068470859727</v>
      </c>
      <c r="OF789" s="1048">
        <v>340.01371581188801</v>
      </c>
      <c r="OG789" s="1048">
        <v>455.60888166692376</v>
      </c>
      <c r="OH789" s="1048">
        <v>415.31465345634001</v>
      </c>
      <c r="OI789" s="1048">
        <v>302.58596522994924</v>
      </c>
      <c r="OJ789" s="1048">
        <v>364.20131945182612</v>
      </c>
      <c r="OK789" s="1048">
        <v>353.20182058830852</v>
      </c>
      <c r="OL789" s="1048">
        <v>315.88410472561668</v>
      </c>
      <c r="OM789" s="1048">
        <v>364.78786865235384</v>
      </c>
      <c r="ON789" s="1048">
        <v>427.79976781368089</v>
      </c>
      <c r="OO789" s="1048">
        <v>335.83574766275126</v>
      </c>
      <c r="OP789" s="1048">
        <v>411.40059137318008</v>
      </c>
      <c r="OQ789" s="1048">
        <v>429.4871219227748</v>
      </c>
      <c r="OR789" s="1048">
        <v>370.21129692366765</v>
      </c>
      <c r="OS789" s="1048">
        <v>361.9942947530165</v>
      </c>
      <c r="OT789" s="1048">
        <v>466.90733994895248</v>
      </c>
      <c r="OU789" s="311"/>
      <c r="OV789" s="490"/>
      <c r="OW789" s="311"/>
      <c r="OX789" s="632">
        <v>614</v>
      </c>
      <c r="OY789">
        <v>11831</v>
      </c>
      <c r="OZ789">
        <v>9594</v>
      </c>
      <c r="PA789">
        <v>10144</v>
      </c>
      <c r="PB789">
        <v>12842.361134250435</v>
      </c>
      <c r="PC789">
        <v>13521.043875500833</v>
      </c>
      <c r="PD789">
        <v>10856.057986340029</v>
      </c>
      <c r="PE789">
        <v>10566.001200374423</v>
      </c>
      <c r="PF789">
        <v>12243.405940626035</v>
      </c>
      <c r="PG789">
        <v>14667.879481057626</v>
      </c>
      <c r="PH789">
        <v>19461.183154604285</v>
      </c>
      <c r="PI789">
        <v>21128.060056526971</v>
      </c>
      <c r="PJ789">
        <v>27432.329917097006</v>
      </c>
      <c r="PK789">
        <v>29288.672830992531</v>
      </c>
      <c r="PL789">
        <v>27797.930372758259</v>
      </c>
      <c r="PM789">
        <v>28482.905827268441</v>
      </c>
      <c r="PN789">
        <v>28194.891169382467</v>
      </c>
      <c r="PO789">
        <v>28146.474416859459</v>
      </c>
      <c r="PP789">
        <v>23728.213691431803</v>
      </c>
      <c r="PQ789">
        <v>25406.471423984185</v>
      </c>
      <c r="PR789">
        <v>23088.918492581157</v>
      </c>
      <c r="PS789">
        <v>24862.074825374104</v>
      </c>
      <c r="PT789">
        <v>24033.178590040676</v>
      </c>
      <c r="PU789">
        <v>24266.559857065189</v>
      </c>
      <c r="PV789">
        <v>23854.173459939953</v>
      </c>
      <c r="PW789">
        <v>23024.012927407013</v>
      </c>
      <c r="PX789">
        <v>25678.113624949103</v>
      </c>
      <c r="PY789">
        <v>25073.670402244814</v>
      </c>
      <c r="PZ789">
        <v>19362.57037175446</v>
      </c>
      <c r="QA789">
        <v>16109.307340065581</v>
      </c>
      <c r="QB789">
        <v>17193.584475108164</v>
      </c>
      <c r="QC789">
        <v>17060.46530068219</v>
      </c>
      <c r="QD789">
        <v>17057.484330648669</v>
      </c>
      <c r="QE789">
        <v>14392.993660493788</v>
      </c>
      <c r="QF789">
        <v>13624.479901872061</v>
      </c>
      <c r="QG789">
        <v>12603.423454733602</v>
      </c>
      <c r="QH789">
        <v>12652.970195374484</v>
      </c>
      <c r="QI789">
        <v>16156.86454529786</v>
      </c>
      <c r="QJ789">
        <v>16684.15115916319</v>
      </c>
      <c r="QK789">
        <v>16528.55459773324</v>
      </c>
      <c r="QL789">
        <v>16439.818605642173</v>
      </c>
      <c r="QM789">
        <v>16972.395212693089</v>
      </c>
      <c r="QN789">
        <v>15613.21428465598</v>
      </c>
      <c r="QO789">
        <v>12937.970216921531</v>
      </c>
      <c r="QP789">
        <v>14238.134306639677</v>
      </c>
      <c r="QQ789">
        <v>14445.75807243821</v>
      </c>
      <c r="QR789">
        <v>10421.019646142875</v>
      </c>
      <c r="QS789">
        <v>11852.293451182753</v>
      </c>
      <c r="QT789">
        <v>13961.099626912697</v>
      </c>
      <c r="QU789">
        <v>11983.728239120037</v>
      </c>
      <c r="QV789">
        <v>11703.088827373265</v>
      </c>
      <c r="QW789">
        <v>12452.630020894898</v>
      </c>
      <c r="QY789" s="147"/>
      <c r="RA789" s="632">
        <v>614</v>
      </c>
      <c r="RB789">
        <v>29568</v>
      </c>
      <c r="RC789">
        <v>26180.000000000004</v>
      </c>
      <c r="RD789">
        <v>58520.000000000007</v>
      </c>
      <c r="RE789">
        <v>58370.287756645324</v>
      </c>
      <c r="RF789">
        <v>62667.280398871953</v>
      </c>
      <c r="RG789">
        <v>68469.377954409312</v>
      </c>
      <c r="RH789">
        <v>58954.006076873993</v>
      </c>
      <c r="RI789">
        <v>59548.955727175533</v>
      </c>
      <c r="RJ789">
        <v>59797.208539722866</v>
      </c>
      <c r="RK789">
        <v>65485.311248099344</v>
      </c>
      <c r="RL789">
        <v>73340.330508642408</v>
      </c>
      <c r="RM789">
        <v>62006.366144361593</v>
      </c>
      <c r="RN789">
        <v>54474.170226376606</v>
      </c>
      <c r="RO789">
        <v>52416.121019108024</v>
      </c>
      <c r="RP789">
        <v>63080.09701219431</v>
      </c>
      <c r="RQ789">
        <v>56879.362664664135</v>
      </c>
      <c r="RR789">
        <v>42329.755329152911</v>
      </c>
      <c r="RS789">
        <v>27415.953766793878</v>
      </c>
      <c r="RT789">
        <v>40920.596400208015</v>
      </c>
      <c r="RU789">
        <v>44807.93399382622</v>
      </c>
      <c r="RV789">
        <v>52660.669739677818</v>
      </c>
      <c r="RW789">
        <v>43541.681673094477</v>
      </c>
      <c r="RX789">
        <v>45117.04870499848</v>
      </c>
      <c r="RY789">
        <v>47908.732621440249</v>
      </c>
      <c r="RZ789">
        <v>50574.349447650864</v>
      </c>
      <c r="SA789">
        <v>57668.692203835046</v>
      </c>
      <c r="SB789">
        <v>52578.835442154341</v>
      </c>
      <c r="SC789">
        <v>56230.2893787414</v>
      </c>
      <c r="SD789">
        <v>61270.323670418642</v>
      </c>
      <c r="SE789">
        <v>63001.546635631414</v>
      </c>
      <c r="SF789">
        <v>50003.065102242668</v>
      </c>
      <c r="SG789">
        <v>49008.224750435031</v>
      </c>
      <c r="SH789">
        <v>59382.71989038332</v>
      </c>
      <c r="SI789">
        <v>56225.896486844584</v>
      </c>
      <c r="SJ789">
        <v>55010.327524675995</v>
      </c>
      <c r="SK789">
        <v>47893.272244526503</v>
      </c>
      <c r="SL789">
        <v>44099.377627378097</v>
      </c>
      <c r="SM789">
        <v>49654.171381277098</v>
      </c>
      <c r="SN789">
        <v>51052.732405389834</v>
      </c>
      <c r="SO789">
        <v>44798.928692023925</v>
      </c>
      <c r="SP789">
        <v>50281.230737685022</v>
      </c>
      <c r="SQ789">
        <v>42395.974365937087</v>
      </c>
      <c r="SR789">
        <v>44046.467253184142</v>
      </c>
      <c r="SS789">
        <v>43330.106274844431</v>
      </c>
      <c r="ST789">
        <v>48572.464829093275</v>
      </c>
      <c r="SU789">
        <v>43407.42039878387</v>
      </c>
      <c r="SV789">
        <v>44000.530515260019</v>
      </c>
      <c r="SW789">
        <v>38560.163326159178</v>
      </c>
      <c r="SX789">
        <v>48197.060357035574</v>
      </c>
      <c r="SY789">
        <v>45700.204381007614</v>
      </c>
      <c r="SZ789">
        <v>61252.821143485584</v>
      </c>
      <c r="TB789" s="147"/>
      <c r="TD789" s="632">
        <v>614</v>
      </c>
      <c r="TE789">
        <v>5636</v>
      </c>
      <c r="TF789">
        <v>4947.8</v>
      </c>
      <c r="TG789">
        <v>6270</v>
      </c>
      <c r="TH789">
        <v>6262.5512731052631</v>
      </c>
      <c r="TI789">
        <v>5997.5809654319919</v>
      </c>
      <c r="TJ789">
        <v>4859.9757537699888</v>
      </c>
      <c r="TK789">
        <v>3603.2449135762654</v>
      </c>
      <c r="TL789">
        <v>2256.7480051340281</v>
      </c>
      <c r="TM789">
        <v>1771.1869576493757</v>
      </c>
      <c r="TN789">
        <v>3124.2959239572624</v>
      </c>
      <c r="TO789">
        <v>3648.5080810347413</v>
      </c>
      <c r="TP789">
        <v>4891.2301389434033</v>
      </c>
      <c r="TQ789">
        <v>4916.0017948644527</v>
      </c>
      <c r="TR789">
        <v>5031.6969866566806</v>
      </c>
      <c r="TS789">
        <v>7105.2234876711782</v>
      </c>
      <c r="TT789">
        <v>6866.8351810411959</v>
      </c>
      <c r="TU789">
        <v>7633.1351974041654</v>
      </c>
      <c r="TV789">
        <v>8310.4655539195955</v>
      </c>
      <c r="TW789">
        <v>9367.6817888961596</v>
      </c>
      <c r="TX789">
        <v>8922.8210106643128</v>
      </c>
      <c r="TY789">
        <v>9068.6775339387423</v>
      </c>
      <c r="TZ789">
        <v>8354.2939153993593</v>
      </c>
      <c r="UA789">
        <v>7677.0875255385226</v>
      </c>
      <c r="UB789">
        <v>10424.770631756761</v>
      </c>
      <c r="UC789">
        <v>10494.73240911082</v>
      </c>
      <c r="UD789">
        <v>10133.939636951704</v>
      </c>
      <c r="UE789">
        <v>10002.520559978719</v>
      </c>
      <c r="UF789">
        <v>9721.2037323359837</v>
      </c>
      <c r="UG789">
        <v>9732.5517797719058</v>
      </c>
      <c r="UH789">
        <v>9799.5205698652717</v>
      </c>
      <c r="UI789">
        <v>10009.465190578672</v>
      </c>
      <c r="UJ789">
        <v>9741.1984150606368</v>
      </c>
      <c r="UK789">
        <v>10175.514506181975</v>
      </c>
      <c r="UL789">
        <v>9452.7654589014528</v>
      </c>
      <c r="UM789">
        <v>7238.6588970080702</v>
      </c>
      <c r="UN789">
        <v>7890.4246762861312</v>
      </c>
      <c r="UO789">
        <v>6019.318779506264</v>
      </c>
      <c r="UP789">
        <v>7440.7993458892342</v>
      </c>
      <c r="UQ789">
        <v>9043.4209710126943</v>
      </c>
      <c r="UR789">
        <v>9604.9932926326401</v>
      </c>
      <c r="US789">
        <v>7855.5973309159181</v>
      </c>
      <c r="UT789">
        <v>7265.9807990378513</v>
      </c>
      <c r="UU789">
        <v>8950.3474294917633</v>
      </c>
      <c r="UV789">
        <v>8966.3081625452869</v>
      </c>
      <c r="UW789">
        <v>8924.7016115445567</v>
      </c>
      <c r="UX789">
        <v>8286.5832668842704</v>
      </c>
      <c r="UY789">
        <v>7750.6882687818052</v>
      </c>
      <c r="UZ789">
        <v>8716.1169574412161</v>
      </c>
      <c r="VA789">
        <v>8346.5503824582847</v>
      </c>
      <c r="VB789">
        <v>6949.6337230354575</v>
      </c>
      <c r="VC789">
        <v>6000.814519864065</v>
      </c>
      <c r="VE789" s="147"/>
      <c r="VJ789" s="632">
        <v>614</v>
      </c>
      <c r="VK789" s="486">
        <f t="shared" si="811"/>
        <v>739.55899999999986</v>
      </c>
      <c r="VL789" s="486">
        <f t="shared" si="812"/>
        <v>696.1318</v>
      </c>
      <c r="VM789" s="486">
        <f t="shared" si="813"/>
        <v>794.38673270785557</v>
      </c>
      <c r="VN789" s="486">
        <f t="shared" si="814"/>
        <v>797.66238568495362</v>
      </c>
      <c r="VO789" s="486">
        <f t="shared" si="815"/>
        <v>854.53622358392761</v>
      </c>
      <c r="VP789" s="486">
        <f t="shared" si="816"/>
        <v>877.30403884381053</v>
      </c>
      <c r="VQ789" s="486">
        <f t="shared" si="817"/>
        <v>909.5793799939687</v>
      </c>
      <c r="VR789" s="486">
        <f t="shared" si="818"/>
        <v>872.29454646411705</v>
      </c>
      <c r="VS789" s="486">
        <f t="shared" si="819"/>
        <v>891.90574118887616</v>
      </c>
      <c r="VT789" s="486">
        <f t="shared" si="820"/>
        <v>940.53631449924001</v>
      </c>
      <c r="VU789" s="486">
        <f t="shared" si="821"/>
        <v>896.23350233794326</v>
      </c>
      <c r="VV789" s="486">
        <f t="shared" si="822"/>
        <v>876.79477374781038</v>
      </c>
      <c r="VW789" s="486">
        <f t="shared" si="823"/>
        <v>849.02774453133929</v>
      </c>
      <c r="VX789" s="486">
        <f t="shared" si="824"/>
        <v>871.64079139122282</v>
      </c>
      <c r="VY789" s="486">
        <f t="shared" si="825"/>
        <v>929.78672683567561</v>
      </c>
      <c r="VZ789" s="486">
        <f t="shared" si="826"/>
        <v>929.32808183845202</v>
      </c>
      <c r="WA789" s="486">
        <f t="shared" si="827"/>
        <v>740.95868482949174</v>
      </c>
      <c r="WB789" s="486">
        <f t="shared" si="828"/>
        <v>732.30308332359959</v>
      </c>
      <c r="WC789" s="486">
        <f t="shared" si="829"/>
        <v>602.64509268297968</v>
      </c>
      <c r="WD789" s="486">
        <f t="shared" si="830"/>
        <v>771.02870843467554</v>
      </c>
      <c r="WE789" s="486">
        <f t="shared" si="831"/>
        <v>758.3004323507447</v>
      </c>
      <c r="WF789" s="486">
        <f t="shared" si="832"/>
        <v>677.77279328660188</v>
      </c>
      <c r="WG789" s="486">
        <f t="shared" si="833"/>
        <v>757.74474539675293</v>
      </c>
      <c r="WH789" s="486">
        <f t="shared" si="834"/>
        <v>799.61631740193457</v>
      </c>
      <c r="WI789" s="486">
        <f t="shared" si="835"/>
        <v>789.78178712270892</v>
      </c>
      <c r="WJ789" s="486">
        <f t="shared" si="836"/>
        <v>748.97297990172694</v>
      </c>
      <c r="WK789" s="486">
        <f t="shared" si="837"/>
        <v>828.27359839768019</v>
      </c>
      <c r="WL789" s="486">
        <f t="shared" si="838"/>
        <v>948.40259268366913</v>
      </c>
      <c r="WM789" s="486">
        <f t="shared" si="839"/>
        <v>1029.0410118727789</v>
      </c>
      <c r="WN789" s="486">
        <f t="shared" si="840"/>
        <v>1132.4931498449259</v>
      </c>
      <c r="WO789" s="486">
        <f t="shared" si="841"/>
        <v>1136.0091513199006</v>
      </c>
      <c r="WP789" s="486">
        <f t="shared" si="842"/>
        <v>1066.9035891243284</v>
      </c>
      <c r="WQ789" s="486">
        <f t="shared" si="843"/>
        <v>1066.8931191524712</v>
      </c>
      <c r="WR789" s="486">
        <f t="shared" si="844"/>
        <v>1020.1364559734122</v>
      </c>
      <c r="WS789" s="486">
        <f t="shared" si="845"/>
        <v>1059.9872471338158</v>
      </c>
      <c r="WT789" s="486">
        <f t="shared" si="846"/>
        <v>1074.0275610584931</v>
      </c>
      <c r="WU789" s="486">
        <f t="shared" si="847"/>
        <v>931.00810662722517</v>
      </c>
      <c r="WV789" s="486">
        <f t="shared" si="848"/>
        <v>866.21173712109578</v>
      </c>
      <c r="WW789" s="486">
        <f t="shared" si="849"/>
        <v>821.19182986591636</v>
      </c>
      <c r="WX789" s="486">
        <f t="shared" si="850"/>
        <v>938.222690021321</v>
      </c>
      <c r="WY789" s="486">
        <f t="shared" si="851"/>
        <v>966.9647811701924</v>
      </c>
      <c r="WZ789" s="486">
        <f t="shared" si="852"/>
        <v>988.55052131370758</v>
      </c>
      <c r="XA789" s="486">
        <f t="shared" si="853"/>
        <v>943.07093506518333</v>
      </c>
      <c r="XB789" s="486">
        <f t="shared" si="854"/>
        <v>835.79334453753825</v>
      </c>
      <c r="XC789" s="486">
        <f t="shared" si="855"/>
        <v>788.09834631447916</v>
      </c>
      <c r="XD789" s="486">
        <f t="shared" si="856"/>
        <v>894.49950080001065</v>
      </c>
      <c r="XE789" s="486">
        <f t="shared" si="857"/>
        <v>868.6375786197068</v>
      </c>
      <c r="XF789" s="486">
        <f t="shared" si="858"/>
        <v>927.47230623867301</v>
      </c>
      <c r="XG789" s="486">
        <f t="shared" si="859"/>
        <v>964.30051228878563</v>
      </c>
      <c r="XH789" s="486">
        <f t="shared" si="860"/>
        <v>993.4283385842665</v>
      </c>
      <c r="XI789" s="486">
        <f t="shared" si="861"/>
        <v>898.49365864606909</v>
      </c>
      <c r="XJ789" s="118">
        <f t="shared" si="862"/>
        <v>884.19498180698156</v>
      </c>
      <c r="XK789" s="1008">
        <f t="shared" si="863"/>
        <v>743</v>
      </c>
    </row>
    <row r="790" spans="25:635" x14ac:dyDescent="0.45">
      <c r="Y790" s="147"/>
      <c r="AA790" s="632">
        <v>781</v>
      </c>
      <c r="AB790" s="26">
        <v>1636</v>
      </c>
      <c r="AC790" s="26">
        <v>1636</v>
      </c>
      <c r="AD790" s="26">
        <v>1510.5186552149432</v>
      </c>
      <c r="AE790" s="26">
        <v>1678.7957411351917</v>
      </c>
      <c r="AF790" s="26">
        <v>1886.2476852799432</v>
      </c>
      <c r="AG790" s="26">
        <v>1722.5993692210857</v>
      </c>
      <c r="AH790" s="26">
        <v>1303.7193268027622</v>
      </c>
      <c r="AI790" s="26">
        <v>1213.9686843953004</v>
      </c>
      <c r="AJ790" s="26">
        <v>1243.3478591015642</v>
      </c>
      <c r="AK790" s="26">
        <v>1622.589833565404</v>
      </c>
      <c r="AL790" s="26">
        <v>1346.8205879224024</v>
      </c>
      <c r="AM790" s="26">
        <v>1367.4177986683799</v>
      </c>
      <c r="AN790" s="26">
        <v>1333.0527146964082</v>
      </c>
      <c r="AO790" s="26">
        <v>1799.2882710442748</v>
      </c>
      <c r="AP790" s="26">
        <v>1744.8732425110682</v>
      </c>
      <c r="AQ790" s="26">
        <v>1852.9875116244336</v>
      </c>
      <c r="AR790" s="26">
        <v>2102.4899791964785</v>
      </c>
      <c r="AS790" s="26">
        <v>1857.9773277783002</v>
      </c>
      <c r="AT790" s="26">
        <v>1879.4473906835972</v>
      </c>
      <c r="AU790" s="26">
        <v>1608.2123495570172</v>
      </c>
      <c r="AV790" s="26">
        <v>1455.6959368528778</v>
      </c>
      <c r="AW790" s="26">
        <v>1573.0162371456547</v>
      </c>
      <c r="AX790" s="26">
        <v>1601.5144734440576</v>
      </c>
      <c r="AY790" s="26">
        <v>1843.6755227420933</v>
      </c>
      <c r="AZ790" s="26">
        <v>2640.3175048895823</v>
      </c>
      <c r="BA790" s="26">
        <v>2855.9657457667467</v>
      </c>
      <c r="BB790" s="26">
        <v>2922.0170734716176</v>
      </c>
      <c r="BC790" s="26">
        <v>2909.9516819478486</v>
      </c>
      <c r="BD790" s="26">
        <v>2778.1607768078857</v>
      </c>
      <c r="BE790" s="26">
        <v>2779.2919487005383</v>
      </c>
      <c r="BF790" s="26">
        <v>2410.6459944924031</v>
      </c>
      <c r="BG790" s="26">
        <v>1784.8801834153178</v>
      </c>
      <c r="BH790" s="26">
        <v>1461.1859539329912</v>
      </c>
      <c r="BI790" s="26">
        <v>1457.9591879802078</v>
      </c>
      <c r="BJ790" s="26">
        <v>1526.382890759638</v>
      </c>
      <c r="BK790" s="26">
        <v>1674.731316323546</v>
      </c>
      <c r="BL790" s="26">
        <v>1543.5683030665646</v>
      </c>
      <c r="BM790" s="26">
        <v>1512.6312972559367</v>
      </c>
      <c r="BN790" s="26">
        <v>1170.3890906871616</v>
      </c>
      <c r="BO790" s="26">
        <v>1490.0166272680838</v>
      </c>
      <c r="BP790" s="26">
        <v>1336.6137152475451</v>
      </c>
      <c r="BQ790" s="26">
        <v>1249.2266647754302</v>
      </c>
      <c r="BR790" s="26">
        <v>1341.1343491536902</v>
      </c>
      <c r="BS790" s="26">
        <v>1731.4899244770349</v>
      </c>
      <c r="BT790" s="26">
        <v>1548.5567298018834</v>
      </c>
      <c r="BU790" s="26">
        <v>1650.9820977072834</v>
      </c>
      <c r="BV790" s="26">
        <v>1962.9157045852376</v>
      </c>
      <c r="BW790" s="26">
        <v>1662.980390019603</v>
      </c>
      <c r="BX790" s="26">
        <v>1733.8601462675485</v>
      </c>
      <c r="BY790" s="26">
        <v>1888.5871044820053</v>
      </c>
      <c r="BZ790" s="26">
        <v>1848.2269410429842</v>
      </c>
      <c r="CA790" s="16"/>
      <c r="CB790" s="147"/>
      <c r="CC790" s="16"/>
      <c r="CD790" s="632">
        <v>781</v>
      </c>
      <c r="CE790" s="26">
        <v>365</v>
      </c>
      <c r="CF790" s="26">
        <v>348</v>
      </c>
      <c r="CG790" s="1048">
        <v>305.97881172609328</v>
      </c>
      <c r="CH790" s="1048">
        <v>255.33900430906846</v>
      </c>
      <c r="CI790" s="1048">
        <v>240.23454615450885</v>
      </c>
      <c r="CJ790" s="1048">
        <v>224.97388160932564</v>
      </c>
      <c r="CK790" s="1048">
        <v>200.69433001266947</v>
      </c>
      <c r="CL790" s="1048">
        <v>266.4123849626921</v>
      </c>
      <c r="CM790" s="1048">
        <v>251.63118805027224</v>
      </c>
      <c r="CN790" s="1048">
        <v>317.18169167504459</v>
      </c>
      <c r="CO790" s="1048">
        <v>298.16111287748902</v>
      </c>
      <c r="CP790" s="1048">
        <v>323.50766622201786</v>
      </c>
      <c r="CQ790" s="1048">
        <v>391.04614746229845</v>
      </c>
      <c r="CR790" s="1048">
        <v>378.59802945330676</v>
      </c>
      <c r="CS790" s="1048">
        <v>433.00817263305152</v>
      </c>
      <c r="CT790" s="1048">
        <v>380.85237404727371</v>
      </c>
      <c r="CU790" s="1048">
        <v>326.22169996846725</v>
      </c>
      <c r="CV790" s="1048">
        <v>252.87068043045966</v>
      </c>
      <c r="CW790" s="1048">
        <v>240.80098010885615</v>
      </c>
      <c r="CX790" s="1048">
        <v>193.62399276439314</v>
      </c>
      <c r="CY790" s="1048">
        <v>156.92384470384945</v>
      </c>
      <c r="CZ790" s="1048">
        <v>178.68265553857296</v>
      </c>
      <c r="DA790" s="1048">
        <v>210.02044077432706</v>
      </c>
      <c r="DB790" s="1048">
        <v>233.00658955583438</v>
      </c>
      <c r="DC790" s="1048">
        <v>217.56657214730816</v>
      </c>
      <c r="DD790" s="1048">
        <v>93.774966809284251</v>
      </c>
      <c r="DE790" s="1048">
        <v>192.62017025879501</v>
      </c>
      <c r="DF790" s="1048">
        <v>153.60333563255671</v>
      </c>
      <c r="DG790" s="1048">
        <v>271.26172659023541</v>
      </c>
      <c r="DH790" s="1048">
        <v>249.12039564556486</v>
      </c>
      <c r="DI790" s="1048">
        <v>233.09433993894245</v>
      </c>
      <c r="DJ790" s="1048">
        <v>281.68050141512839</v>
      </c>
      <c r="DK790" s="1048">
        <v>339.11428295885895</v>
      </c>
      <c r="DL790" s="1048">
        <v>342.26046149703421</v>
      </c>
      <c r="DM790" s="1048">
        <v>248.2848892145916</v>
      </c>
      <c r="DN790" s="1048">
        <v>196.01920830956632</v>
      </c>
      <c r="DO790" s="1048">
        <v>256.47796653003155</v>
      </c>
      <c r="DP790" s="1048">
        <v>211.10823971632391</v>
      </c>
      <c r="DQ790" s="1048">
        <v>270.13734426219037</v>
      </c>
      <c r="DR790" s="1048">
        <v>278.90014524631351</v>
      </c>
      <c r="DS790" s="1048">
        <v>191.37840580243102</v>
      </c>
      <c r="DT790" s="1048">
        <v>215.73836955165166</v>
      </c>
      <c r="DU790" s="1048">
        <v>158.05061299151276</v>
      </c>
      <c r="DV790" s="1048">
        <v>204.79003224565548</v>
      </c>
      <c r="DW790" s="1048">
        <v>207.56161742901773</v>
      </c>
      <c r="DX790" s="1048">
        <v>250.61074605407003</v>
      </c>
      <c r="DY790" s="1048">
        <v>296.71573744300309</v>
      </c>
      <c r="DZ790" s="1048">
        <v>250.75770164787531</v>
      </c>
      <c r="EA790" s="1048">
        <v>405.37084851174774</v>
      </c>
      <c r="EB790" s="1048">
        <v>452.4006724465346</v>
      </c>
      <c r="EC790" s="1048">
        <v>491.12195904098354</v>
      </c>
      <c r="ED790" s="16"/>
      <c r="EE790" s="16"/>
      <c r="EF790" s="147"/>
      <c r="EG790" s="16"/>
      <c r="EH790" s="632">
        <v>781</v>
      </c>
      <c r="EI790" s="488">
        <v>11831</v>
      </c>
      <c r="EJ790" s="488">
        <v>9594</v>
      </c>
      <c r="EK790" s="488">
        <v>10144</v>
      </c>
      <c r="EL790" s="488">
        <v>11081.865741151509</v>
      </c>
      <c r="EM790" s="488">
        <v>14265.838909903439</v>
      </c>
      <c r="EN790" s="488">
        <v>18872.391389737008</v>
      </c>
      <c r="EO790" s="488">
        <v>18222.53560417267</v>
      </c>
      <c r="EP790" s="488">
        <v>16697.249020594478</v>
      </c>
      <c r="EQ790" s="488">
        <v>19729.760471389272</v>
      </c>
      <c r="ER790" s="488">
        <v>19615.068128411505</v>
      </c>
      <c r="ES790" s="488">
        <v>17792.179265630053</v>
      </c>
      <c r="ET790" s="488">
        <v>18462.038683486102</v>
      </c>
      <c r="EU790" s="488">
        <v>17142.803831622015</v>
      </c>
      <c r="EV790" s="488">
        <v>13838.872491902117</v>
      </c>
      <c r="EW790" s="488">
        <v>8733.041357805203</v>
      </c>
      <c r="EX790" s="488">
        <v>9055.065828955343</v>
      </c>
      <c r="EY790" s="488">
        <v>10531.339098961711</v>
      </c>
      <c r="EZ790" s="488">
        <v>8691.1665631988471</v>
      </c>
      <c r="FA790" s="488">
        <v>12268.279276005924</v>
      </c>
      <c r="FB790" s="488">
        <v>12614.642024410428</v>
      </c>
      <c r="FC790" s="488">
        <v>11388.614991977869</v>
      </c>
      <c r="FD790" s="488">
        <v>14469.878750397049</v>
      </c>
      <c r="FE790" s="488">
        <v>12255.987756979262</v>
      </c>
      <c r="FF790" s="488">
        <v>13451.902581916656</v>
      </c>
      <c r="FG790" s="488">
        <v>14115.60705155711</v>
      </c>
      <c r="FH790" s="488">
        <v>12306.648765911914</v>
      </c>
      <c r="FI790" s="488">
        <v>10458.582867491472</v>
      </c>
      <c r="FJ790" s="488">
        <v>11107.273626756807</v>
      </c>
      <c r="FK790" s="488">
        <v>11963.278143386449</v>
      </c>
      <c r="FL790" s="488">
        <v>13851.510163631203</v>
      </c>
      <c r="FM790" s="488">
        <v>18720.245403920748</v>
      </c>
      <c r="FN790" s="488">
        <v>13393.491544373785</v>
      </c>
      <c r="FO790" s="488">
        <v>8965.82331373122</v>
      </c>
      <c r="FP790" s="488">
        <v>8469.4246942835744</v>
      </c>
      <c r="FQ790" s="488">
        <v>10526.881840570244</v>
      </c>
      <c r="FR790" s="488">
        <v>11204.762233049803</v>
      </c>
      <c r="FS790" s="488">
        <v>12713.382218587569</v>
      </c>
      <c r="FT790" s="488">
        <v>11447.021608464427</v>
      </c>
      <c r="FU790" s="488">
        <v>10236.838056887991</v>
      </c>
      <c r="FV790" s="488">
        <v>12349.269719247006</v>
      </c>
      <c r="FW790" s="488">
        <v>13549.067556861981</v>
      </c>
      <c r="FX790" s="488">
        <v>15039.152793009249</v>
      </c>
      <c r="FY790" s="488">
        <v>13665.295700086583</v>
      </c>
      <c r="FZ790" s="488">
        <v>16643.531391364038</v>
      </c>
      <c r="GA790" s="488">
        <v>16263.409291441289</v>
      </c>
      <c r="GB790" s="488">
        <v>18894.673704427332</v>
      </c>
      <c r="GC790" s="488">
        <v>18837.328685519107</v>
      </c>
      <c r="GD790" s="488">
        <v>17963.581983354099</v>
      </c>
      <c r="GE790" s="488">
        <v>21405.785139835119</v>
      </c>
      <c r="GF790" s="488">
        <v>23010.734221677081</v>
      </c>
      <c r="GG790" s="488">
        <v>21174.491428631867</v>
      </c>
      <c r="GH790" s="16"/>
      <c r="GI790" s="147"/>
      <c r="GJ790" s="16"/>
      <c r="GK790" s="632">
        <v>781</v>
      </c>
      <c r="GL790" s="16">
        <v>29568</v>
      </c>
      <c r="GM790" s="16">
        <v>26180.000000000004</v>
      </c>
      <c r="GN790" s="16">
        <v>58520.000000000007</v>
      </c>
      <c r="GO790" s="311">
        <v>52410.800377359585</v>
      </c>
      <c r="GP790" s="311">
        <v>56257.037488648493</v>
      </c>
      <c r="GQ790" s="311">
        <v>56611.318733632303</v>
      </c>
      <c r="GR790" s="311">
        <v>53094.214019445724</v>
      </c>
      <c r="GS790" s="311">
        <v>53397.997424026515</v>
      </c>
      <c r="GT790" s="311">
        <v>54246.811010531062</v>
      </c>
      <c r="GU790" s="311">
        <v>51632.600651802393</v>
      </c>
      <c r="GV790" s="311">
        <v>47465.717500875282</v>
      </c>
      <c r="GW790" s="311">
        <v>50754.613139904031</v>
      </c>
      <c r="GX790" s="311">
        <v>52111.593235047119</v>
      </c>
      <c r="GY790" s="311">
        <v>47246.510333335893</v>
      </c>
      <c r="GZ790" s="311">
        <v>51645.811457121221</v>
      </c>
      <c r="HA790" s="311">
        <v>52206.944273363966</v>
      </c>
      <c r="HB790" s="311">
        <v>62800.48993834354</v>
      </c>
      <c r="HC790" s="311">
        <v>60820.928516341832</v>
      </c>
      <c r="HD790" s="311">
        <v>67393.393687571035</v>
      </c>
      <c r="HE790" s="311">
        <v>66584.720478114396</v>
      </c>
      <c r="HF790" s="311">
        <v>55041.192011294777</v>
      </c>
      <c r="HG790" s="311">
        <v>61258.913019792097</v>
      </c>
      <c r="HH790" s="311">
        <v>67808.057767380451</v>
      </c>
      <c r="HI790" s="311">
        <v>79491.519486921301</v>
      </c>
      <c r="HJ790" s="311">
        <v>78486.738071298008</v>
      </c>
      <c r="HK790" s="311">
        <v>73246.266761958817</v>
      </c>
      <c r="HL790" s="311">
        <v>69807.389995293648</v>
      </c>
      <c r="HM790" s="311">
        <v>62128.704472669531</v>
      </c>
      <c r="HN790" s="311">
        <v>55747.298677715466</v>
      </c>
      <c r="HO790" s="311">
        <v>60294.992850585535</v>
      </c>
      <c r="HP790" s="311">
        <v>58408.335333711817</v>
      </c>
      <c r="HQ790" s="311">
        <v>58350.158543053069</v>
      </c>
      <c r="HR790" s="311">
        <v>60553.138373404552</v>
      </c>
      <c r="HS790" s="311">
        <v>58290.10311876428</v>
      </c>
      <c r="HT790" s="311">
        <v>57992.8929388654</v>
      </c>
      <c r="HU790" s="311">
        <v>63033.288821050526</v>
      </c>
      <c r="HV790" s="311">
        <v>78004.354298287944</v>
      </c>
      <c r="HW790" s="311">
        <v>77624.410646529941</v>
      </c>
      <c r="HX790" s="311">
        <v>80500.700455743368</v>
      </c>
      <c r="HY790" s="311">
        <v>70959.507033834525</v>
      </c>
      <c r="HZ790" s="311">
        <v>63098.976753850082</v>
      </c>
      <c r="IA790" s="311">
        <v>69793.151942917975</v>
      </c>
      <c r="IB790" s="311">
        <v>68141.964894499848</v>
      </c>
      <c r="IC790" s="311">
        <v>65409.330228281782</v>
      </c>
      <c r="ID790" s="311">
        <v>72086.537631526036</v>
      </c>
      <c r="IE790" s="311">
        <v>66212.04965514403</v>
      </c>
      <c r="IF790" s="311">
        <v>75757.617781638764</v>
      </c>
      <c r="IG790" s="311">
        <v>73156.684399510676</v>
      </c>
      <c r="IH790" s="311">
        <v>70646.858577715408</v>
      </c>
      <c r="II790" s="311">
        <v>70392.951640181069</v>
      </c>
      <c r="IJ790" s="311">
        <v>68322.535567250539</v>
      </c>
      <c r="IL790" s="147"/>
      <c r="IN790" s="632">
        <v>781</v>
      </c>
      <c r="IO790" s="488">
        <v>5636</v>
      </c>
      <c r="IP790" s="488">
        <v>4947.8</v>
      </c>
      <c r="IQ790" s="488">
        <v>6270</v>
      </c>
      <c r="IR790" s="488">
        <v>7305.401972164188</v>
      </c>
      <c r="IS790" s="488">
        <v>7000.9914305972397</v>
      </c>
      <c r="IT790" s="488">
        <v>7409.5582359820828</v>
      </c>
      <c r="IU790" s="488">
        <v>5920.0465794052925</v>
      </c>
      <c r="IV790" s="488">
        <v>7854.3984086775345</v>
      </c>
      <c r="IW790" s="488">
        <v>9185.0694949626686</v>
      </c>
      <c r="IX790" s="488">
        <v>9188.8087019183477</v>
      </c>
      <c r="IY790" s="488">
        <v>10211.582015499234</v>
      </c>
      <c r="IZ790" s="488">
        <v>10817.202074664316</v>
      </c>
      <c r="JA790" s="488">
        <v>10007.807914620993</v>
      </c>
      <c r="JB790" s="488">
        <v>9680.0617003219941</v>
      </c>
      <c r="JC790" s="488">
        <v>9681.5711834778776</v>
      </c>
      <c r="JD790" s="488">
        <v>8535.5632105847999</v>
      </c>
      <c r="JE790" s="488">
        <v>10919.93345191013</v>
      </c>
      <c r="JF790" s="488">
        <v>9909.9747821731053</v>
      </c>
      <c r="JG790" s="488">
        <v>9104.234873875459</v>
      </c>
      <c r="JH790" s="488">
        <v>8228.3531151159295</v>
      </c>
      <c r="JI790" s="488">
        <v>6256.6683218857452</v>
      </c>
      <c r="JJ790" s="488">
        <v>7452.023496216385</v>
      </c>
      <c r="JK790" s="488">
        <v>6505.3710729131835</v>
      </c>
      <c r="JL790" s="488">
        <v>5881.0918471819405</v>
      </c>
      <c r="JM790" s="488">
        <v>6826.1482800850335</v>
      </c>
      <c r="JN790" s="488">
        <v>9305.0198932125568</v>
      </c>
      <c r="JO790" s="488">
        <v>9186.9822791128281</v>
      </c>
      <c r="JP790" s="488">
        <v>10009.959423295231</v>
      </c>
      <c r="JQ790" s="488">
        <v>10092.664171474386</v>
      </c>
      <c r="JR790" s="488">
        <v>10147.529192067144</v>
      </c>
      <c r="JS790" s="488">
        <v>9045.1392001082131</v>
      </c>
      <c r="JT790" s="488">
        <v>10305.294253429025</v>
      </c>
      <c r="JU790" s="488">
        <v>9871.0254439233231</v>
      </c>
      <c r="JV790" s="488">
        <v>10995.777616247055</v>
      </c>
      <c r="JW790" s="488">
        <v>10884.119368412297</v>
      </c>
      <c r="JX790" s="488">
        <v>11409.682675537799</v>
      </c>
      <c r="JY790" s="488">
        <v>10509.087803367473</v>
      </c>
      <c r="JZ790" s="488">
        <v>10537.755678965108</v>
      </c>
      <c r="KA790" s="488">
        <v>8683.6808652367199</v>
      </c>
      <c r="KB790" s="488">
        <v>10039.049205944737</v>
      </c>
      <c r="KC790" s="488">
        <v>8176.5007294292345</v>
      </c>
      <c r="KD790" s="488">
        <v>7627.898075901031</v>
      </c>
      <c r="KE790" s="488">
        <v>8340.876212248575</v>
      </c>
      <c r="KF790" s="488">
        <v>10104.653309004691</v>
      </c>
      <c r="KG790" s="488">
        <v>10058.605073181308</v>
      </c>
      <c r="KH790" s="488">
        <v>8620.7189208356886</v>
      </c>
      <c r="KI790" s="488">
        <v>7919.7942136691872</v>
      </c>
      <c r="KJ790" s="488">
        <v>7846.6499606404132</v>
      </c>
      <c r="KK790" s="488">
        <v>8083.6576386009056</v>
      </c>
      <c r="KL790" s="488">
        <v>7375.4745607767345</v>
      </c>
      <c r="KM790" s="488">
        <v>7635.8690371892599</v>
      </c>
      <c r="KO790" s="147"/>
      <c r="KQ790" s="632">
        <v>744</v>
      </c>
      <c r="KR790" s="26">
        <v>1636</v>
      </c>
      <c r="KS790" s="26">
        <v>1636</v>
      </c>
      <c r="KT790" s="26">
        <v>1522.8532929699488</v>
      </c>
      <c r="KU790" s="26">
        <v>1759.1693998577734</v>
      </c>
      <c r="KV790" s="26">
        <v>1802.9289553913509</v>
      </c>
      <c r="KW790" s="26">
        <v>1625.5896751850096</v>
      </c>
      <c r="KX790" s="26">
        <v>1734.8875911992684</v>
      </c>
      <c r="KY790" s="26">
        <v>1915.3993959862241</v>
      </c>
      <c r="KZ790" s="26">
        <v>1673.5833486002216</v>
      </c>
      <c r="LA790" s="26">
        <v>1420.6221408404315</v>
      </c>
      <c r="LB790" s="26">
        <v>1362.6549623560372</v>
      </c>
      <c r="LC790" s="26">
        <v>1393.4112673238064</v>
      </c>
      <c r="LD790" s="26">
        <v>1274.0434081017925</v>
      </c>
      <c r="LE790" s="26">
        <v>1714.3079472441541</v>
      </c>
      <c r="LF790" s="26">
        <v>1784.6649284620664</v>
      </c>
      <c r="LG790" s="26">
        <v>1712.7181439357944</v>
      </c>
      <c r="LH790" s="26">
        <v>1311.7501733698814</v>
      </c>
      <c r="LI790" s="26">
        <v>1278.1394910358151</v>
      </c>
      <c r="LJ790" s="26">
        <v>983.74198078093355</v>
      </c>
      <c r="LK790" s="26">
        <v>1119.635888837917</v>
      </c>
      <c r="LL790" s="26">
        <v>1028.9084038504889</v>
      </c>
      <c r="LM790" s="26">
        <v>1069.0481571992214</v>
      </c>
      <c r="LN790" s="26">
        <v>1371.290732297352</v>
      </c>
      <c r="LO790" s="26">
        <v>986.4706005520834</v>
      </c>
      <c r="LP790" s="26">
        <v>1273.86183727649</v>
      </c>
      <c r="LQ790" s="26">
        <v>1377.1629852150224</v>
      </c>
      <c r="LR790" s="26">
        <v>1505.8678148899671</v>
      </c>
      <c r="LS790" s="26">
        <v>1621.3883444726805</v>
      </c>
      <c r="LT790" s="26">
        <v>1200.4084090836081</v>
      </c>
      <c r="LU790" s="26">
        <v>1113.3977772100247</v>
      </c>
      <c r="LV790" s="26">
        <v>1288.3368358048051</v>
      </c>
      <c r="LW790" s="26">
        <v>1532.4554704405496</v>
      </c>
      <c r="LX790" s="26">
        <v>1547.7804544453354</v>
      </c>
      <c r="LY790" s="26">
        <v>1729.5050158599829</v>
      </c>
      <c r="LZ790" s="26">
        <v>1520.4482475045961</v>
      </c>
      <c r="MA790" s="26">
        <v>1145.6876505752534</v>
      </c>
      <c r="MB790" s="26">
        <v>865.00234352416805</v>
      </c>
      <c r="MC790" s="26">
        <v>522.46493137749894</v>
      </c>
      <c r="MD790" s="26">
        <v>710.25047614256357</v>
      </c>
      <c r="ME790" s="26">
        <v>822.731086283016</v>
      </c>
      <c r="MF790" s="26">
        <v>840.26529089882297</v>
      </c>
      <c r="MG790" s="26">
        <v>1323.2104117610654</v>
      </c>
      <c r="MH790" s="26">
        <v>1369.4842686146171</v>
      </c>
      <c r="MI790" s="26">
        <v>1507.7076210575499</v>
      </c>
      <c r="MJ790" s="26">
        <v>1702.1975924696783</v>
      </c>
      <c r="MK790" s="26">
        <v>1573.4586239757609</v>
      </c>
      <c r="ML790" s="26">
        <v>1393.7176743445798</v>
      </c>
      <c r="MM790" s="26">
        <v>1757.3132748236967</v>
      </c>
      <c r="MN790" s="26">
        <v>2171.8947848201037</v>
      </c>
      <c r="MO790" s="26">
        <v>2181.0490094103652</v>
      </c>
      <c r="MP790" s="26">
        <v>2486.9563202575955</v>
      </c>
      <c r="MQ790"/>
      <c r="MR790"/>
      <c r="MS790" s="490"/>
      <c r="MT790" s="311"/>
      <c r="MU790" s="632">
        <v>781</v>
      </c>
      <c r="MV790" s="26">
        <v>365</v>
      </c>
      <c r="MW790" s="26">
        <v>348</v>
      </c>
      <c r="MX790" s="1048">
        <v>544.42258086488346</v>
      </c>
      <c r="MY790" s="1048">
        <v>493.43900805489875</v>
      </c>
      <c r="MZ790" s="1048">
        <v>387.23603491961507</v>
      </c>
      <c r="NA790" s="1048">
        <v>369.9654078551917</v>
      </c>
      <c r="NB790" s="1048">
        <v>398.21039322237652</v>
      </c>
      <c r="NC790" s="1048">
        <v>411.77349682758421</v>
      </c>
      <c r="ND790" s="1048">
        <v>479.12935205643657</v>
      </c>
      <c r="NE790" s="1048">
        <v>471.59885021827455</v>
      </c>
      <c r="NF790" s="1048">
        <v>435.65547184627661</v>
      </c>
      <c r="NG790" s="1048">
        <v>447.54669866774054</v>
      </c>
      <c r="NH790" s="1048">
        <v>336.97802081559871</v>
      </c>
      <c r="NI790" s="1048">
        <v>370.63195677817424</v>
      </c>
      <c r="NJ790" s="1048">
        <v>408.03230192493083</v>
      </c>
      <c r="NK790" s="1048">
        <v>456.97878100818093</v>
      </c>
      <c r="NL790" s="1048">
        <v>475.1314292020927</v>
      </c>
      <c r="NM790" s="1048">
        <v>491.12744644582654</v>
      </c>
      <c r="NN790" s="1048">
        <v>330.92927320972063</v>
      </c>
      <c r="NO790" s="1048">
        <v>373.22864475934779</v>
      </c>
      <c r="NP790" s="1048">
        <v>431.29604178185076</v>
      </c>
      <c r="NQ790" s="1048">
        <v>445.54557200067023</v>
      </c>
      <c r="NR790" s="1048">
        <v>514.96783670060938</v>
      </c>
      <c r="NS790" s="1048">
        <v>596.14768360680523</v>
      </c>
      <c r="NT790" s="1048">
        <v>576.23221961638308</v>
      </c>
      <c r="NU790" s="1048">
        <v>489.95601548345786</v>
      </c>
      <c r="NV790" s="1048">
        <v>513.62562938408485</v>
      </c>
      <c r="NW790" s="1048">
        <v>471.79864846489465</v>
      </c>
      <c r="NX790" s="1048">
        <v>314.95166934263585</v>
      </c>
      <c r="NY790" s="1048">
        <v>373.51919996721165</v>
      </c>
      <c r="NZ790" s="1048">
        <v>262.87567634432071</v>
      </c>
      <c r="OA790" s="1048">
        <v>357.70782165945695</v>
      </c>
      <c r="OB790" s="1048">
        <v>449.40387457067072</v>
      </c>
      <c r="OC790" s="1048">
        <v>418.60292618918413</v>
      </c>
      <c r="OD790" s="1048">
        <v>403.53153583948097</v>
      </c>
      <c r="OE790" s="1048">
        <v>429.17740309306879</v>
      </c>
      <c r="OF790" s="1048">
        <v>406.16819053730757</v>
      </c>
      <c r="OG790" s="1048">
        <v>345.68383297560683</v>
      </c>
      <c r="OH790" s="1048">
        <v>356.21508848065628</v>
      </c>
      <c r="OI790" s="1048">
        <v>458.9515820263349</v>
      </c>
      <c r="OJ790" s="1048">
        <v>496.36307347664302</v>
      </c>
      <c r="OK790" s="1048">
        <v>540.29710933825788</v>
      </c>
      <c r="OL790" s="1048">
        <v>559.09462976282771</v>
      </c>
      <c r="OM790" s="1048">
        <v>577.57315053725745</v>
      </c>
      <c r="ON790" s="1048">
        <v>511.98702431731709</v>
      </c>
      <c r="OO790" s="1048">
        <v>530.03707806028558</v>
      </c>
      <c r="OP790" s="1048">
        <v>499.32966107434521</v>
      </c>
      <c r="OQ790" s="1048">
        <v>408.91756111872479</v>
      </c>
      <c r="OR790" s="1048">
        <v>396.80662517595272</v>
      </c>
      <c r="OS790" s="1048">
        <v>251.25524531144953</v>
      </c>
      <c r="OT790" s="1048">
        <v>223.1397162918617</v>
      </c>
      <c r="OU790" s="311"/>
      <c r="OV790" s="490"/>
      <c r="OW790" s="311"/>
      <c r="OX790" s="632">
        <v>744</v>
      </c>
      <c r="OY790">
        <v>11831</v>
      </c>
      <c r="OZ790">
        <v>9594</v>
      </c>
      <c r="PA790">
        <v>10144</v>
      </c>
      <c r="PB790">
        <v>11299.618770536244</v>
      </c>
      <c r="PC790">
        <v>11347.847246220666</v>
      </c>
      <c r="PD790">
        <v>15475.349396111662</v>
      </c>
      <c r="PE790">
        <v>11920.217171927598</v>
      </c>
      <c r="PF790">
        <v>8895.8654453094969</v>
      </c>
      <c r="PG790">
        <v>11870.201652282227</v>
      </c>
      <c r="PH790">
        <v>16589.359765964902</v>
      </c>
      <c r="PI790">
        <v>20252.261374939022</v>
      </c>
      <c r="PJ790">
        <v>21291.550477528355</v>
      </c>
      <c r="PK790">
        <v>23025.128788377689</v>
      </c>
      <c r="PL790">
        <v>24537.00741545331</v>
      </c>
      <c r="PM790">
        <v>18736.662548145719</v>
      </c>
      <c r="PN790">
        <v>16167.319118700147</v>
      </c>
      <c r="PO790">
        <v>15402.199713789418</v>
      </c>
      <c r="PP790">
        <v>15166.181070849472</v>
      </c>
      <c r="PQ790">
        <v>14236.038283869313</v>
      </c>
      <c r="PR790">
        <v>12457.685420493352</v>
      </c>
      <c r="PS790">
        <v>15308.771078383641</v>
      </c>
      <c r="PT790">
        <v>17164.659656672247</v>
      </c>
      <c r="PU790">
        <v>17603.486838218152</v>
      </c>
      <c r="PV790">
        <v>18901.514971211971</v>
      </c>
      <c r="PW790">
        <v>14523.279188857949</v>
      </c>
      <c r="PX790">
        <v>17322.165814206848</v>
      </c>
      <c r="PY790">
        <v>15299.587999762856</v>
      </c>
      <c r="PZ790">
        <v>14546.742807628216</v>
      </c>
      <c r="QA790">
        <v>16489.018039199982</v>
      </c>
      <c r="QB790">
        <v>19319.356905651279</v>
      </c>
      <c r="QC790">
        <v>17920.635450932867</v>
      </c>
      <c r="QD790">
        <v>23269.010813582383</v>
      </c>
      <c r="QE790">
        <v>24631.704517735907</v>
      </c>
      <c r="QF790">
        <v>21697.522691517086</v>
      </c>
      <c r="QG790">
        <v>20585.562371026597</v>
      </c>
      <c r="QH790">
        <v>22101.94659030169</v>
      </c>
      <c r="QI790">
        <v>22175.866948029539</v>
      </c>
      <c r="QJ790">
        <v>22283.243137175974</v>
      </c>
      <c r="QK790">
        <v>25643.849584030988</v>
      </c>
      <c r="QL790">
        <v>25621.530489329252</v>
      </c>
      <c r="QM790">
        <v>26849.540468717201</v>
      </c>
      <c r="QN790">
        <v>22201.023737460837</v>
      </c>
      <c r="QO790">
        <v>17739.507320228102</v>
      </c>
      <c r="QP790">
        <v>19097.337706864157</v>
      </c>
      <c r="QQ790">
        <v>18525.572470448693</v>
      </c>
      <c r="QR790">
        <v>16480.155867726739</v>
      </c>
      <c r="QS790">
        <v>15193.492609918732</v>
      </c>
      <c r="QT790">
        <v>14920.60690415894</v>
      </c>
      <c r="QU790">
        <v>15257.400074283831</v>
      </c>
      <c r="QV790">
        <v>16298.612368920712</v>
      </c>
      <c r="QW790">
        <v>17531.587328743932</v>
      </c>
      <c r="QY790" s="147"/>
      <c r="RA790" s="632">
        <v>744</v>
      </c>
      <c r="RB790">
        <v>29568</v>
      </c>
      <c r="RC790">
        <v>26180.000000000004</v>
      </c>
      <c r="RD790">
        <v>58520.000000000007</v>
      </c>
      <c r="RE790">
        <v>59198.90306273281</v>
      </c>
      <c r="RF790">
        <v>58083.44639274542</v>
      </c>
      <c r="RG790">
        <v>57233.979428514234</v>
      </c>
      <c r="RH790">
        <v>63772.772865238541</v>
      </c>
      <c r="RI790">
        <v>63464.172990711544</v>
      </c>
      <c r="RJ790">
        <v>61941.753709807468</v>
      </c>
      <c r="RK790">
        <v>60959.999140769462</v>
      </c>
      <c r="RL790">
        <v>67680.754296877989</v>
      </c>
      <c r="RM790">
        <v>68775.64999674054</v>
      </c>
      <c r="RN790">
        <v>66297.285391627709</v>
      </c>
      <c r="RO790">
        <v>59615.676620902217</v>
      </c>
      <c r="RP790">
        <v>56021.400889173136</v>
      </c>
      <c r="RQ790">
        <v>56387.78043190873</v>
      </c>
      <c r="RR790">
        <v>61270.588078149762</v>
      </c>
      <c r="RS790">
        <v>45201.366875952823</v>
      </c>
      <c r="RT790">
        <v>50014.312803526278</v>
      </c>
      <c r="RU790">
        <v>46040.644940746715</v>
      </c>
      <c r="RV790">
        <v>46127.922072187816</v>
      </c>
      <c r="RW790">
        <v>40778.298013595435</v>
      </c>
      <c r="RX790">
        <v>37988.412038431998</v>
      </c>
      <c r="RY790">
        <v>36793.574438082949</v>
      </c>
      <c r="RZ790">
        <v>49845.883552279673</v>
      </c>
      <c r="SA790">
        <v>55507.561473826907</v>
      </c>
      <c r="SB790">
        <v>46174.46401408891</v>
      </c>
      <c r="SC790">
        <v>40856.192616346787</v>
      </c>
      <c r="SD790">
        <v>40811.941091642257</v>
      </c>
      <c r="SE790">
        <v>40283.447089432622</v>
      </c>
      <c r="SF790">
        <v>53774.307667877125</v>
      </c>
      <c r="SG790">
        <v>58454.08503560166</v>
      </c>
      <c r="SH790">
        <v>54663.839385534753</v>
      </c>
      <c r="SI790">
        <v>56517.759620444711</v>
      </c>
      <c r="SJ790">
        <v>52511.769987652107</v>
      </c>
      <c r="SK790">
        <v>58161.661876084589</v>
      </c>
      <c r="SL790">
        <v>55517.913949941882</v>
      </c>
      <c r="SM790">
        <v>53293.960231599347</v>
      </c>
      <c r="SN790">
        <v>51681.623935119685</v>
      </c>
      <c r="SO790">
        <v>52264.695729635037</v>
      </c>
      <c r="SP790">
        <v>57339.912736692218</v>
      </c>
      <c r="SQ790">
        <v>50910.946691547069</v>
      </c>
      <c r="SR790">
        <v>50533.565317311753</v>
      </c>
      <c r="SS790">
        <v>47104.506747634237</v>
      </c>
      <c r="ST790">
        <v>53888.883402970641</v>
      </c>
      <c r="SU790">
        <v>56253.40804381702</v>
      </c>
      <c r="SV790">
        <v>57870.350690196305</v>
      </c>
      <c r="SW790">
        <v>62542.845151418718</v>
      </c>
      <c r="SX790">
        <v>52002.008238644863</v>
      </c>
      <c r="SY790">
        <v>43497.57006468677</v>
      </c>
      <c r="SZ790">
        <v>42338.998559138185</v>
      </c>
      <c r="TB790" s="147"/>
      <c r="TD790" s="632">
        <v>744</v>
      </c>
      <c r="TE790">
        <v>5636</v>
      </c>
      <c r="TF790">
        <v>4947.8</v>
      </c>
      <c r="TG790">
        <v>6270</v>
      </c>
      <c r="TH790">
        <v>6759.790256562781</v>
      </c>
      <c r="TI790">
        <v>7055.6124546574756</v>
      </c>
      <c r="TJ790">
        <v>5851.1785041314288</v>
      </c>
      <c r="TK790">
        <v>6613.4644794115375</v>
      </c>
      <c r="TL790">
        <v>6445.7530959972364</v>
      </c>
      <c r="TM790">
        <v>5061.6891553105088</v>
      </c>
      <c r="TN790">
        <v>6119.8153513328789</v>
      </c>
      <c r="TO790">
        <v>6577.5418573958223</v>
      </c>
      <c r="TP790">
        <v>5972.0149112891168</v>
      </c>
      <c r="TQ790">
        <v>4623.4355506403017</v>
      </c>
      <c r="TR790">
        <v>4680.7708368746444</v>
      </c>
      <c r="TS790">
        <v>7298.6283589455015</v>
      </c>
      <c r="TT790">
        <v>7079.9751336252002</v>
      </c>
      <c r="TU790">
        <v>7020.4259684950694</v>
      </c>
      <c r="TV790">
        <v>7658.5737825714386</v>
      </c>
      <c r="TW790">
        <v>8040.2749515884661</v>
      </c>
      <c r="TX790">
        <v>6938.5279663928841</v>
      </c>
      <c r="TY790">
        <v>7261.8956808784851</v>
      </c>
      <c r="TZ790">
        <v>6983.6929516333257</v>
      </c>
      <c r="UA790">
        <v>6452.6050824931772</v>
      </c>
      <c r="UB790">
        <v>7092.516336363803</v>
      </c>
      <c r="UC790">
        <v>8069.6221685991195</v>
      </c>
      <c r="UD790">
        <v>5986.7924476801145</v>
      </c>
      <c r="UE790">
        <v>5280.6922533350207</v>
      </c>
      <c r="UF790">
        <v>5767.2666129462932</v>
      </c>
      <c r="UG790">
        <v>6419.6611809037995</v>
      </c>
      <c r="UH790">
        <v>5997.3307790445851</v>
      </c>
      <c r="UI790">
        <v>7080.7103686270921</v>
      </c>
      <c r="UJ790">
        <v>6151.9926364409575</v>
      </c>
      <c r="UK790">
        <v>4946.6115583227638</v>
      </c>
      <c r="UL790">
        <v>4507.30892349038</v>
      </c>
      <c r="UM790">
        <v>3547.9250897986926</v>
      </c>
      <c r="UN790">
        <v>3900.8652558931963</v>
      </c>
      <c r="UO790">
        <v>4255.6294379186847</v>
      </c>
      <c r="UP790">
        <v>5726.5113117760975</v>
      </c>
      <c r="UQ790">
        <v>5700.7527733091965</v>
      </c>
      <c r="UR790">
        <v>6030.6343914450181</v>
      </c>
      <c r="US790">
        <v>6059.9044832538912</v>
      </c>
      <c r="UT790">
        <v>6001.6816863891099</v>
      </c>
      <c r="UU790">
        <v>4590.7570904594195</v>
      </c>
      <c r="UV790">
        <v>5372.9221431123196</v>
      </c>
      <c r="UW790">
        <v>6359.7599448583478</v>
      </c>
      <c r="UX790">
        <v>6421.0609558801698</v>
      </c>
      <c r="UY790">
        <v>7745.9494906225573</v>
      </c>
      <c r="UZ790">
        <v>7490.5078874798855</v>
      </c>
      <c r="VA790">
        <v>7388.713109498668</v>
      </c>
      <c r="VB790">
        <v>6672.0994593005889</v>
      </c>
      <c r="VC790">
        <v>5261.0778558303591</v>
      </c>
      <c r="VE790" s="147"/>
      <c r="VJ790" s="632">
        <v>744</v>
      </c>
      <c r="VK790" s="486">
        <f t="shared" si="811"/>
        <v>739.55899999999986</v>
      </c>
      <c r="VL790" s="486">
        <f t="shared" si="812"/>
        <v>696.1318</v>
      </c>
      <c r="VM790" s="486">
        <f t="shared" si="813"/>
        <v>746.86929808104378</v>
      </c>
      <c r="VN790" s="486">
        <f t="shared" si="814"/>
        <v>806.02326756588923</v>
      </c>
      <c r="VO790" s="486">
        <f t="shared" si="815"/>
        <v>910.6752291621151</v>
      </c>
      <c r="VP790" s="486">
        <f t="shared" si="816"/>
        <v>929.28708698843684</v>
      </c>
      <c r="VQ790" s="486">
        <f t="shared" si="817"/>
        <v>778.4581920785788</v>
      </c>
      <c r="VR790" s="486">
        <f t="shared" si="818"/>
        <v>755.0257209794994</v>
      </c>
      <c r="VS790" s="486">
        <f t="shared" si="819"/>
        <v>819.1270645785562</v>
      </c>
      <c r="VT790" s="486">
        <f t="shared" si="820"/>
        <v>920.15349542663068</v>
      </c>
      <c r="VU790" s="486">
        <f t="shared" si="821"/>
        <v>821.05421459539514</v>
      </c>
      <c r="VV790" s="486">
        <f t="shared" si="822"/>
        <v>848.8516068082547</v>
      </c>
      <c r="VW790" s="486">
        <f t="shared" si="823"/>
        <v>815.75249431579118</v>
      </c>
      <c r="VX790" s="486">
        <f t="shared" si="824"/>
        <v>891.87691074151519</v>
      </c>
      <c r="VY790" s="486">
        <f t="shared" si="825"/>
        <v>818.86244445711009</v>
      </c>
      <c r="VZ790" s="486">
        <f t="shared" si="826"/>
        <v>842.26939294091926</v>
      </c>
      <c r="WA790" s="486">
        <f t="shared" si="827"/>
        <v>979.73481022600072</v>
      </c>
      <c r="WB790" s="486">
        <f t="shared" si="828"/>
        <v>871.30230604720998</v>
      </c>
      <c r="WC790" s="486">
        <f t="shared" si="829"/>
        <v>928.18406052999069</v>
      </c>
      <c r="WD790" s="486">
        <f t="shared" si="830"/>
        <v>844.40397881403237</v>
      </c>
      <c r="WE790" s="486">
        <f t="shared" si="831"/>
        <v>740.37537652526225</v>
      </c>
      <c r="WF790" s="486">
        <f t="shared" si="832"/>
        <v>839.33511960249189</v>
      </c>
      <c r="WG790" s="486">
        <f t="shared" si="833"/>
        <v>821.33314863564863</v>
      </c>
      <c r="WH790" s="486">
        <f t="shared" si="834"/>
        <v>922.15363131651497</v>
      </c>
      <c r="WI790" s="486">
        <f t="shared" si="835"/>
        <v>1165.4141702824152</v>
      </c>
      <c r="WJ790" s="486">
        <f t="shared" si="836"/>
        <v>1219.9284581038667</v>
      </c>
      <c r="WK790" s="486">
        <f t="shared" si="837"/>
        <v>1206.4860112041567</v>
      </c>
      <c r="WL790" s="486">
        <f t="shared" si="838"/>
        <v>1205.1877974226138</v>
      </c>
      <c r="WM790" s="486">
        <f t="shared" si="839"/>
        <v>1167.0341797191124</v>
      </c>
      <c r="WN790" s="486">
        <f t="shared" si="840"/>
        <v>1201.6013523720683</v>
      </c>
      <c r="WO790" s="486">
        <f t="shared" si="841"/>
        <v>1144.299854555426</v>
      </c>
      <c r="WP790" s="486">
        <f t="shared" si="842"/>
        <v>911.07991604063477</v>
      </c>
      <c r="WQ790" s="486">
        <f t="shared" si="843"/>
        <v>761.22007062544083</v>
      </c>
      <c r="WR790" s="486">
        <f t="shared" si="844"/>
        <v>761.69669042831151</v>
      </c>
      <c r="WS790" s="486">
        <f t="shared" si="845"/>
        <v>806.05330383341641</v>
      </c>
      <c r="WT790" s="486">
        <f t="shared" si="846"/>
        <v>872.85868993855127</v>
      </c>
      <c r="WU790" s="486">
        <f t="shared" si="847"/>
        <v>875.25604134616083</v>
      </c>
      <c r="WV790" s="486">
        <f t="shared" si="848"/>
        <v>849.5627030923996</v>
      </c>
      <c r="WW790" s="486">
        <f t="shared" si="849"/>
        <v>721.99128692378838</v>
      </c>
      <c r="WX790" s="486">
        <f t="shared" si="850"/>
        <v>836.05378382740798</v>
      </c>
      <c r="WY790" s="486">
        <f t="shared" si="851"/>
        <v>771.87563490093021</v>
      </c>
      <c r="WZ790" s="486">
        <f t="shared" si="852"/>
        <v>773.78254182608964</v>
      </c>
      <c r="XA790" s="486">
        <f t="shared" si="853"/>
        <v>786.56456738450754</v>
      </c>
      <c r="XB790" s="486">
        <f t="shared" si="854"/>
        <v>950.07889349482548</v>
      </c>
      <c r="XC790" s="486">
        <f t="shared" si="855"/>
        <v>906.03216312051802</v>
      </c>
      <c r="XD790" s="486">
        <f t="shared" si="856"/>
        <v>941.76168134590444</v>
      </c>
      <c r="XE790" s="486">
        <f t="shared" si="857"/>
        <v>1040.9863049275946</v>
      </c>
      <c r="XF790" s="486">
        <f t="shared" si="858"/>
        <v>938.43951491523649</v>
      </c>
      <c r="XG790" s="486">
        <f t="shared" si="859"/>
        <v>1000.9054395378811</v>
      </c>
      <c r="XH790" s="486">
        <f t="shared" si="860"/>
        <v>1057.4144060035978</v>
      </c>
      <c r="XI790" s="486">
        <f t="shared" si="861"/>
        <v>1020.8044703720046</v>
      </c>
      <c r="XJ790" s="118">
        <f t="shared" si="862"/>
        <v>901.59156035219132</v>
      </c>
      <c r="XK790" s="1008">
        <f t="shared" si="863"/>
        <v>831</v>
      </c>
    </row>
    <row r="791" spans="25:635" x14ac:dyDescent="0.45">
      <c r="Y791" s="147"/>
      <c r="AA791" s="632">
        <v>782</v>
      </c>
      <c r="AB791" s="26">
        <v>1636</v>
      </c>
      <c r="AC791" s="26">
        <v>1636</v>
      </c>
      <c r="AD791" s="26">
        <v>1447.6807112514553</v>
      </c>
      <c r="AE791" s="26">
        <v>1610.0577373258363</v>
      </c>
      <c r="AF791" s="26">
        <v>2286.641637414089</v>
      </c>
      <c r="AG791" s="26">
        <v>2182.5170082310101</v>
      </c>
      <c r="AH791" s="26">
        <v>2153.4803174270469</v>
      </c>
      <c r="AI791" s="26">
        <v>2156.0217910808119</v>
      </c>
      <c r="AJ791" s="26">
        <v>1962.0560586475694</v>
      </c>
      <c r="AK791" s="26">
        <v>2179.0683674143384</v>
      </c>
      <c r="AL791" s="26">
        <v>2052.6131424293249</v>
      </c>
      <c r="AM791" s="26">
        <v>2274.5764299811412</v>
      </c>
      <c r="AN791" s="26">
        <v>2338.9774520673795</v>
      </c>
      <c r="AO791" s="26">
        <v>2351.4432723962577</v>
      </c>
      <c r="AP791" s="26">
        <v>1981.1707942242542</v>
      </c>
      <c r="AQ791" s="26">
        <v>1854.4841037822141</v>
      </c>
      <c r="AR791" s="26">
        <v>1934.5534947366802</v>
      </c>
      <c r="AS791" s="26">
        <v>2133.6675683727608</v>
      </c>
      <c r="AT791" s="26">
        <v>2286.6908390839867</v>
      </c>
      <c r="AU791" s="26">
        <v>2348.8110506072849</v>
      </c>
      <c r="AV791" s="26">
        <v>2563.5258589723267</v>
      </c>
      <c r="AW791" s="26">
        <v>2441.3630903329972</v>
      </c>
      <c r="AX791" s="26">
        <v>2090.9387487055133</v>
      </c>
      <c r="AY791" s="26">
        <v>2029.201628695118</v>
      </c>
      <c r="AZ791" s="26">
        <v>2225.7652296275928</v>
      </c>
      <c r="BA791" s="26">
        <v>2033.8562619825896</v>
      </c>
      <c r="BB791" s="26">
        <v>1745.5574603721386</v>
      </c>
      <c r="BC791" s="26">
        <v>2120.6960136599055</v>
      </c>
      <c r="BD791" s="26">
        <v>2406.7020246235761</v>
      </c>
      <c r="BE791" s="26">
        <v>2558.5781061198454</v>
      </c>
      <c r="BF791" s="26">
        <v>2418.3118167931257</v>
      </c>
      <c r="BG791" s="26">
        <v>1979.8777636888672</v>
      </c>
      <c r="BH791" s="26">
        <v>1994.8239418997714</v>
      </c>
      <c r="BI791" s="26">
        <v>1772.222484425329</v>
      </c>
      <c r="BJ791" s="26">
        <v>1487.6816645623053</v>
      </c>
      <c r="BK791" s="26">
        <v>1559.8053036381748</v>
      </c>
      <c r="BL791" s="26">
        <v>1872.0889084018102</v>
      </c>
      <c r="BM791" s="26">
        <v>1809.2308912232791</v>
      </c>
      <c r="BN791" s="26">
        <v>1803.3294431736856</v>
      </c>
      <c r="BO791" s="26">
        <v>1541.4139015567566</v>
      </c>
      <c r="BP791" s="26">
        <v>1771.6113017873122</v>
      </c>
      <c r="BQ791" s="26">
        <v>1736.3303895939027</v>
      </c>
      <c r="BR791" s="26">
        <v>1561.10715857738</v>
      </c>
      <c r="BS791" s="26">
        <v>1058.0842256823109</v>
      </c>
      <c r="BT791" s="26">
        <v>1018.9327299474994</v>
      </c>
      <c r="BU791" s="26">
        <v>900.66100356565141</v>
      </c>
      <c r="BV791" s="26">
        <v>870.59231361412765</v>
      </c>
      <c r="BW791" s="26">
        <v>795.54806831637825</v>
      </c>
      <c r="BX791" s="26">
        <v>862.45864201587312</v>
      </c>
      <c r="BY791" s="26">
        <v>1298.3919421056403</v>
      </c>
      <c r="BZ791" s="26">
        <v>1622.447886893792</v>
      </c>
      <c r="CA791" s="16"/>
      <c r="CB791" s="147"/>
      <c r="CC791" s="16"/>
      <c r="CD791" s="632">
        <v>782</v>
      </c>
      <c r="CE791" s="26">
        <v>365</v>
      </c>
      <c r="CF791" s="26">
        <v>348</v>
      </c>
      <c r="CG791" s="1048">
        <v>221.49562546641513</v>
      </c>
      <c r="CH791" s="1048">
        <v>390.15935019011278</v>
      </c>
      <c r="CI791" s="1048">
        <v>340.07676409609525</v>
      </c>
      <c r="CJ791" s="1048">
        <v>298.97686908754554</v>
      </c>
      <c r="CK791" s="1048">
        <v>321.93525442042346</v>
      </c>
      <c r="CL791" s="1048">
        <v>304.1727175247085</v>
      </c>
      <c r="CM791" s="1048">
        <v>306.09804856386165</v>
      </c>
      <c r="CN791" s="1048">
        <v>241.96878196677767</v>
      </c>
      <c r="CO791" s="1048">
        <v>274.81243575015122</v>
      </c>
      <c r="CP791" s="1048">
        <v>195.48392500157394</v>
      </c>
      <c r="CQ791" s="1048">
        <v>287.55978919006355</v>
      </c>
      <c r="CR791" s="1048">
        <v>421.15816299177084</v>
      </c>
      <c r="CS791" s="1048">
        <v>404.53488904899353</v>
      </c>
      <c r="CT791" s="1048">
        <v>399.42850542793349</v>
      </c>
      <c r="CU791" s="1048">
        <v>411.36949078478415</v>
      </c>
      <c r="CV791" s="1048">
        <v>354.83811815730388</v>
      </c>
      <c r="CW791" s="1048">
        <v>376.30290975324777</v>
      </c>
      <c r="CX791" s="1048">
        <v>417.45961024131691</v>
      </c>
      <c r="CY791" s="1048">
        <v>415.19276194113087</v>
      </c>
      <c r="CZ791" s="1048">
        <v>415.44456281354098</v>
      </c>
      <c r="DA791" s="1048">
        <v>333.58750981971889</v>
      </c>
      <c r="DB791" s="1048">
        <v>328.18081481610341</v>
      </c>
      <c r="DC791" s="1048">
        <v>364.49494566842128</v>
      </c>
      <c r="DD791" s="1048">
        <v>477.39166877706617</v>
      </c>
      <c r="DE791" s="1048">
        <v>431.0141099727785</v>
      </c>
      <c r="DF791" s="1048">
        <v>424.34919062159116</v>
      </c>
      <c r="DG791" s="1048">
        <v>472.54386495671577</v>
      </c>
      <c r="DH791" s="1048">
        <v>463.96100629356897</v>
      </c>
      <c r="DI791" s="1048">
        <v>464.74664619439</v>
      </c>
      <c r="DJ791" s="1048">
        <v>438.34510053536917</v>
      </c>
      <c r="DK791" s="1048">
        <v>421.63260131919816</v>
      </c>
      <c r="DL791" s="1048">
        <v>373.82850194631743</v>
      </c>
      <c r="DM791" s="1048">
        <v>382.51605039754645</v>
      </c>
      <c r="DN791" s="1048">
        <v>210.67907268510095</v>
      </c>
      <c r="DO791" s="1048">
        <v>194.96990705351425</v>
      </c>
      <c r="DP791" s="1048">
        <v>278.82052436140418</v>
      </c>
      <c r="DQ791" s="1048">
        <v>247.39758596869535</v>
      </c>
      <c r="DR791" s="1048">
        <v>356.18926552282608</v>
      </c>
      <c r="DS791" s="1048">
        <v>430.39637820309298</v>
      </c>
      <c r="DT791" s="1048">
        <v>421.31899151869425</v>
      </c>
      <c r="DU791" s="1048">
        <v>440.24985982220221</v>
      </c>
      <c r="DV791" s="1048">
        <v>569.5888569250975</v>
      </c>
      <c r="DW791" s="1048">
        <v>516.71163492720802</v>
      </c>
      <c r="DX791" s="1048">
        <v>448.44482725229909</v>
      </c>
      <c r="DY791" s="1048">
        <v>449.62259885062957</v>
      </c>
      <c r="DZ791" s="1048">
        <v>510.64046457882841</v>
      </c>
      <c r="EA791" s="1048">
        <v>466.30944919634328</v>
      </c>
      <c r="EB791" s="1048">
        <v>366.95265617655281</v>
      </c>
      <c r="EC791" s="1048">
        <v>296.86154343201747</v>
      </c>
      <c r="ED791" s="16"/>
      <c r="EE791" s="16"/>
      <c r="EF791" s="147"/>
      <c r="EG791" s="16"/>
      <c r="EH791" s="632">
        <v>782</v>
      </c>
      <c r="EI791" s="488">
        <v>11831</v>
      </c>
      <c r="EJ791" s="488">
        <v>9594</v>
      </c>
      <c r="EK791" s="488">
        <v>10144</v>
      </c>
      <c r="EL791" s="488">
        <v>14850.381889740236</v>
      </c>
      <c r="EM791" s="488">
        <v>13311.121463711923</v>
      </c>
      <c r="EN791" s="488">
        <v>9400.7602071882156</v>
      </c>
      <c r="EO791" s="488">
        <v>7644.6095256988683</v>
      </c>
      <c r="EP791" s="488">
        <v>10038.537207634145</v>
      </c>
      <c r="EQ791" s="488">
        <v>8828.860832596074</v>
      </c>
      <c r="ER791" s="488">
        <v>11439.807624551437</v>
      </c>
      <c r="ES791" s="488">
        <v>9727.4368242040491</v>
      </c>
      <c r="ET791" s="488">
        <v>6737.0650626645856</v>
      </c>
      <c r="EU791" s="488">
        <v>9752.8781652775087</v>
      </c>
      <c r="EV791" s="488">
        <v>9781.4345017981504</v>
      </c>
      <c r="EW791" s="488">
        <v>9513.5286464707406</v>
      </c>
      <c r="EX791" s="488">
        <v>11803.008513242969</v>
      </c>
      <c r="EY791" s="488">
        <v>14767.282887697638</v>
      </c>
      <c r="EZ791" s="488">
        <v>15652.162931180606</v>
      </c>
      <c r="FA791" s="488">
        <v>18160.143453885259</v>
      </c>
      <c r="FB791" s="488">
        <v>23066.270769761883</v>
      </c>
      <c r="FC791" s="488">
        <v>20671.268254157807</v>
      </c>
      <c r="FD791" s="488">
        <v>19771.644593881632</v>
      </c>
      <c r="FE791" s="488">
        <v>23123.427500888716</v>
      </c>
      <c r="FF791" s="488">
        <v>19926.042447729891</v>
      </c>
      <c r="FG791" s="488">
        <v>20294.283371353962</v>
      </c>
      <c r="FH791" s="488">
        <v>19090.47378972793</v>
      </c>
      <c r="FI791" s="488">
        <v>17892.614429425827</v>
      </c>
      <c r="FJ791" s="488">
        <v>20587.497232061971</v>
      </c>
      <c r="FK791" s="488">
        <v>20618.022502966371</v>
      </c>
      <c r="FL791" s="488">
        <v>22005.753594222675</v>
      </c>
      <c r="FM791" s="488">
        <v>20388.065940692024</v>
      </c>
      <c r="FN791" s="488">
        <v>21840.303985864524</v>
      </c>
      <c r="FO791" s="488">
        <v>22280.251397782122</v>
      </c>
      <c r="FP791" s="488">
        <v>23810.321562538891</v>
      </c>
      <c r="FQ791" s="488">
        <v>24107.549083696897</v>
      </c>
      <c r="FR791" s="488">
        <v>23652.929641016253</v>
      </c>
      <c r="FS791" s="488">
        <v>20664.639166697885</v>
      </c>
      <c r="FT791" s="488">
        <v>24903.855855386937</v>
      </c>
      <c r="FU791" s="488">
        <v>25781.499228983623</v>
      </c>
      <c r="FV791" s="488">
        <v>24119.603383156234</v>
      </c>
      <c r="FW791" s="488">
        <v>28313.79750275167</v>
      </c>
      <c r="FX791" s="488">
        <v>30911.431822096121</v>
      </c>
      <c r="FY791" s="488">
        <v>29752.37437400574</v>
      </c>
      <c r="FZ791" s="488">
        <v>27001.672363230169</v>
      </c>
      <c r="GA791" s="488">
        <v>29249.93823888545</v>
      </c>
      <c r="GB791" s="488">
        <v>28166.884539244667</v>
      </c>
      <c r="GC791" s="488">
        <v>22626.511752169172</v>
      </c>
      <c r="GD791" s="488">
        <v>20598.574402956634</v>
      </c>
      <c r="GE791" s="488">
        <v>22005.759699239614</v>
      </c>
      <c r="GF791" s="488">
        <v>22939.484932207237</v>
      </c>
      <c r="GG791" s="488">
        <v>21300.282963444515</v>
      </c>
      <c r="GH791" s="16"/>
      <c r="GI791" s="147"/>
      <c r="GJ791" s="16"/>
      <c r="GK791" s="632">
        <v>782</v>
      </c>
      <c r="GL791" s="16">
        <v>29568</v>
      </c>
      <c r="GM791" s="16">
        <v>26180.000000000004</v>
      </c>
      <c r="GN791" s="16">
        <v>58520.000000000007</v>
      </c>
      <c r="GO791" s="311">
        <v>55167.164689244404</v>
      </c>
      <c r="GP791" s="311">
        <v>55669.499653282619</v>
      </c>
      <c r="GQ791" s="311">
        <v>49930.288868011456</v>
      </c>
      <c r="GR791" s="311">
        <v>53767.81950920455</v>
      </c>
      <c r="GS791" s="311">
        <v>47842.840872466455</v>
      </c>
      <c r="GT791" s="311">
        <v>50905.360006961513</v>
      </c>
      <c r="GU791" s="311">
        <v>45085.54797157272</v>
      </c>
      <c r="GV791" s="311">
        <v>59401.079688271202</v>
      </c>
      <c r="GW791" s="311">
        <v>48985.65325480888</v>
      </c>
      <c r="GX791" s="311">
        <v>48675.903282662213</v>
      </c>
      <c r="GY791" s="311">
        <v>50899.149081764735</v>
      </c>
      <c r="GZ791" s="311">
        <v>56195.654996986952</v>
      </c>
      <c r="HA791" s="311">
        <v>63801.626065376884</v>
      </c>
      <c r="HB791" s="311">
        <v>61981.212590971118</v>
      </c>
      <c r="HC791" s="311">
        <v>56354.308578416458</v>
      </c>
      <c r="HD791" s="311">
        <v>53989.948950114282</v>
      </c>
      <c r="HE791" s="311">
        <v>49651.865603904807</v>
      </c>
      <c r="HF791" s="311">
        <v>52627.719902101133</v>
      </c>
      <c r="HG791" s="311">
        <v>53462.454697290043</v>
      </c>
      <c r="HH791" s="311">
        <v>48018.834790382978</v>
      </c>
      <c r="HI791" s="311">
        <v>45569.279884259049</v>
      </c>
      <c r="HJ791" s="311">
        <v>44906.160340537659</v>
      </c>
      <c r="HK791" s="311">
        <v>52486.729471444545</v>
      </c>
      <c r="HL791" s="311">
        <v>49187.578444795792</v>
      </c>
      <c r="HM791" s="311">
        <v>39657.56543266488</v>
      </c>
      <c r="HN791" s="311">
        <v>45183.438071138393</v>
      </c>
      <c r="HO791" s="311">
        <v>58757.316816676765</v>
      </c>
      <c r="HP791" s="311">
        <v>59958.240965855708</v>
      </c>
      <c r="HQ791" s="311">
        <v>55186.49123952214</v>
      </c>
      <c r="HR791" s="311">
        <v>64153.147882795151</v>
      </c>
      <c r="HS791" s="311">
        <v>70616.554919666887</v>
      </c>
      <c r="HT791" s="311">
        <v>71944.954899420074</v>
      </c>
      <c r="HU791" s="311">
        <v>68486.462999513242</v>
      </c>
      <c r="HV791" s="311">
        <v>68162.532433662433</v>
      </c>
      <c r="HW791" s="311">
        <v>64659.952964021235</v>
      </c>
      <c r="HX791" s="311">
        <v>66274.545017799072</v>
      </c>
      <c r="HY791" s="311">
        <v>85444.391981759924</v>
      </c>
      <c r="HZ791" s="311">
        <v>77175.528964660043</v>
      </c>
      <c r="IA791" s="311">
        <v>77812.526265410052</v>
      </c>
      <c r="IB791" s="311">
        <v>76526.869418396323</v>
      </c>
      <c r="IC791" s="311">
        <v>74991.983731927539</v>
      </c>
      <c r="ID791" s="311">
        <v>64871.133778713353</v>
      </c>
      <c r="IE791" s="311">
        <v>68631.97687692396</v>
      </c>
      <c r="IF791" s="311">
        <v>69277.351365098089</v>
      </c>
      <c r="IG791" s="311">
        <v>71083.236255933618</v>
      </c>
      <c r="IH791" s="311">
        <v>65225.039983986208</v>
      </c>
      <c r="II791" s="311">
        <v>52459.837435578913</v>
      </c>
      <c r="IJ791" s="311">
        <v>68082.797803848021</v>
      </c>
      <c r="IL791" s="147"/>
      <c r="IN791" s="632">
        <v>782</v>
      </c>
      <c r="IO791" s="488">
        <v>5636</v>
      </c>
      <c r="IP791" s="488">
        <v>4947.8</v>
      </c>
      <c r="IQ791" s="488">
        <v>6270</v>
      </c>
      <c r="IR791" s="488">
        <v>7833.7730308344071</v>
      </c>
      <c r="IS791" s="488">
        <v>9306.9345875196796</v>
      </c>
      <c r="IT791" s="488">
        <v>8705.6708271128391</v>
      </c>
      <c r="IU791" s="488">
        <v>9860.640645140802</v>
      </c>
      <c r="IV791" s="488">
        <v>9618.8181024107198</v>
      </c>
      <c r="IW791" s="488">
        <v>7971.3939011968314</v>
      </c>
      <c r="IX791" s="488">
        <v>9101.1063282261475</v>
      </c>
      <c r="IY791" s="488">
        <v>9823.43019249797</v>
      </c>
      <c r="IZ791" s="488">
        <v>8480.9886326985761</v>
      </c>
      <c r="JA791" s="488">
        <v>8329.4696347576919</v>
      </c>
      <c r="JB791" s="488">
        <v>8405.70387720084</v>
      </c>
      <c r="JC791" s="488">
        <v>8597.2367575498811</v>
      </c>
      <c r="JD791" s="488">
        <v>8949.1937986601824</v>
      </c>
      <c r="JE791" s="488">
        <v>9487.6422320804213</v>
      </c>
      <c r="JF791" s="488">
        <v>7711.3940079941976</v>
      </c>
      <c r="JG791" s="488">
        <v>8018.2489197285131</v>
      </c>
      <c r="JH791" s="488">
        <v>6984.7824261907208</v>
      </c>
      <c r="JI791" s="488">
        <v>8407.7903530588592</v>
      </c>
      <c r="JJ791" s="488">
        <v>7761.2198443535653</v>
      </c>
      <c r="JK791" s="488">
        <v>9057.4372126149065</v>
      </c>
      <c r="JL791" s="488">
        <v>8283.7679373921728</v>
      </c>
      <c r="JM791" s="488">
        <v>8439.0969139318859</v>
      </c>
      <c r="JN791" s="488">
        <v>8290.9278961011205</v>
      </c>
      <c r="JO791" s="488">
        <v>10041.842871446397</v>
      </c>
      <c r="JP791" s="488">
        <v>9551.3226582563821</v>
      </c>
      <c r="JQ791" s="488">
        <v>9497.0587029670169</v>
      </c>
      <c r="JR791" s="488">
        <v>8259.7606674723866</v>
      </c>
      <c r="JS791" s="488">
        <v>9867.013398043553</v>
      </c>
      <c r="JT791" s="488">
        <v>9505.6924921912268</v>
      </c>
      <c r="JU791" s="488">
        <v>11031.629438110704</v>
      </c>
      <c r="JV791" s="488">
        <v>10804.253243644976</v>
      </c>
      <c r="JW791" s="488">
        <v>10788.632666408623</v>
      </c>
      <c r="JX791" s="488">
        <v>9418.6000643425923</v>
      </c>
      <c r="JY791" s="488">
        <v>8415.6057219867944</v>
      </c>
      <c r="JZ791" s="488">
        <v>6976.5042545686338</v>
      </c>
      <c r="KA791" s="488">
        <v>7613.9842469800042</v>
      </c>
      <c r="KB791" s="488">
        <v>6314.605386862223</v>
      </c>
      <c r="KC791" s="488">
        <v>7113.5764756219405</v>
      </c>
      <c r="KD791" s="488">
        <v>7111.3271459250873</v>
      </c>
      <c r="KE791" s="488">
        <v>8514.5674333102888</v>
      </c>
      <c r="KF791" s="488">
        <v>8479.8737183840349</v>
      </c>
      <c r="KG791" s="488">
        <v>9151.6294834082619</v>
      </c>
      <c r="KH791" s="488">
        <v>9129.4328197143623</v>
      </c>
      <c r="KI791" s="488">
        <v>9716.7702837917805</v>
      </c>
      <c r="KJ791" s="488">
        <v>8634.7884885217863</v>
      </c>
      <c r="KK791" s="488">
        <v>9138.8609769793384</v>
      </c>
      <c r="KL791" s="488">
        <v>9899.6774975850312</v>
      </c>
      <c r="KM791" s="488">
        <v>11051.309842447816</v>
      </c>
      <c r="KO791" s="147"/>
      <c r="KQ791" s="632">
        <v>770</v>
      </c>
      <c r="KR791" s="26">
        <v>1636</v>
      </c>
      <c r="KS791" s="26">
        <v>1636</v>
      </c>
      <c r="KT791" s="26">
        <v>1364.7742656695009</v>
      </c>
      <c r="KU791" s="26">
        <v>1359.5003703077314</v>
      </c>
      <c r="KV791" s="26">
        <v>1546.3718780637735</v>
      </c>
      <c r="KW791" s="26">
        <v>1685.2489828472499</v>
      </c>
      <c r="KX791" s="26">
        <v>1485.2524599808783</v>
      </c>
      <c r="KY791" s="26">
        <v>1936.67523219599</v>
      </c>
      <c r="KZ791" s="26">
        <v>2123.2029151904676</v>
      </c>
      <c r="LA791" s="26">
        <v>2107.0615229938367</v>
      </c>
      <c r="LB791" s="26">
        <v>2094.0488635137599</v>
      </c>
      <c r="LC791" s="26">
        <v>1870.9691203019925</v>
      </c>
      <c r="LD791" s="26">
        <v>1534.2264570874322</v>
      </c>
      <c r="LE791" s="26">
        <v>1524.1653535825772</v>
      </c>
      <c r="LF791" s="26">
        <v>1559.5243874900805</v>
      </c>
      <c r="LG791" s="26">
        <v>1546.6985898818687</v>
      </c>
      <c r="LH791" s="26">
        <v>1488.8379510260349</v>
      </c>
      <c r="LI791" s="26">
        <v>1555.3025597541034</v>
      </c>
      <c r="LJ791" s="26">
        <v>2145.7985706026416</v>
      </c>
      <c r="LK791" s="26">
        <v>1786.6853254168859</v>
      </c>
      <c r="LL791" s="26">
        <v>2091.4325156484006</v>
      </c>
      <c r="LM791" s="26">
        <v>1994.2810868908814</v>
      </c>
      <c r="LN791" s="26">
        <v>1912.87983533636</v>
      </c>
      <c r="LO791" s="26">
        <v>1630.8810524541957</v>
      </c>
      <c r="LP791" s="26">
        <v>1459.1435190500565</v>
      </c>
      <c r="LQ791" s="26">
        <v>1174.0923373899436</v>
      </c>
      <c r="LR791" s="26">
        <v>1527.0384234955163</v>
      </c>
      <c r="LS791" s="26">
        <v>1758.6158499105957</v>
      </c>
      <c r="LT791" s="26">
        <v>2063.4433654746394</v>
      </c>
      <c r="LU791" s="26">
        <v>1492.1717512978657</v>
      </c>
      <c r="LV791" s="26">
        <v>1703.663495133793</v>
      </c>
      <c r="LW791" s="26">
        <v>2073.1114408159101</v>
      </c>
      <c r="LX791" s="26">
        <v>1313.8554545586962</v>
      </c>
      <c r="LY791" s="26">
        <v>983.80185712885691</v>
      </c>
      <c r="LZ791" s="26">
        <v>914.84125953093621</v>
      </c>
      <c r="MA791" s="26">
        <v>601.07269903369479</v>
      </c>
      <c r="MB791" s="26">
        <v>627.46496940172392</v>
      </c>
      <c r="MC791" s="26">
        <v>855.10749002665818</v>
      </c>
      <c r="MD791" s="26">
        <v>1184.1914451865009</v>
      </c>
      <c r="ME791" s="26">
        <v>1383.367668113651</v>
      </c>
      <c r="MF791" s="26">
        <v>1346.9689062295786</v>
      </c>
      <c r="MG791" s="26">
        <v>1124.6137379475656</v>
      </c>
      <c r="MH791" s="26">
        <v>1264.6283608328763</v>
      </c>
      <c r="MI791" s="26">
        <v>1870.6687002224926</v>
      </c>
      <c r="MJ791" s="26">
        <v>2194.5931740743536</v>
      </c>
      <c r="MK791" s="26">
        <v>1551.204748097151</v>
      </c>
      <c r="ML791" s="26">
        <v>1179.1277146024365</v>
      </c>
      <c r="MM791" s="26">
        <v>1283.0389850710769</v>
      </c>
      <c r="MN791" s="26">
        <v>1186.5570167285089</v>
      </c>
      <c r="MO791" s="26">
        <v>1652.2340146693221</v>
      </c>
      <c r="MP791" s="26">
        <v>1692.2418662387481</v>
      </c>
      <c r="MQ791"/>
      <c r="MR791"/>
      <c r="MS791" s="490"/>
      <c r="MT791" s="311"/>
      <c r="MU791" s="632">
        <v>782</v>
      </c>
      <c r="MV791" s="26">
        <v>365</v>
      </c>
      <c r="MW791" s="26">
        <v>348</v>
      </c>
      <c r="MX791" s="1048">
        <v>432.05429077806082</v>
      </c>
      <c r="MY791" s="1048">
        <v>534.45236020203754</v>
      </c>
      <c r="MZ791" s="1048">
        <v>459.54659500698875</v>
      </c>
      <c r="NA791" s="1048">
        <v>459.4533201363069</v>
      </c>
      <c r="NB791" s="1048">
        <v>301.87975869340613</v>
      </c>
      <c r="NC791" s="1048">
        <v>343.90372861427761</v>
      </c>
      <c r="ND791" s="1048">
        <v>453.23961159522287</v>
      </c>
      <c r="NE791" s="1048">
        <v>367.03181062842646</v>
      </c>
      <c r="NF791" s="1048">
        <v>346.51312613754465</v>
      </c>
      <c r="NG791" s="1048">
        <v>391.20201968976204</v>
      </c>
      <c r="NH791" s="1048">
        <v>436.4295950703912</v>
      </c>
      <c r="NI791" s="1048">
        <v>370.28305284641169</v>
      </c>
      <c r="NJ791" s="1048">
        <v>411.24505083544312</v>
      </c>
      <c r="NK791" s="1048">
        <v>476.25529483455398</v>
      </c>
      <c r="NL791" s="1048">
        <v>481.28562593896737</v>
      </c>
      <c r="NM791" s="1048">
        <v>454.62879603597077</v>
      </c>
      <c r="NN791" s="1048">
        <v>415.37723989869232</v>
      </c>
      <c r="NO791" s="1048">
        <v>517.22911794608024</v>
      </c>
      <c r="NP791" s="1048">
        <v>489.74104417465026</v>
      </c>
      <c r="NQ791" s="1048">
        <v>473.66470592601763</v>
      </c>
      <c r="NR791" s="1048">
        <v>521.42475732065714</v>
      </c>
      <c r="NS791" s="1048">
        <v>482.57389696887776</v>
      </c>
      <c r="NT791" s="1048">
        <v>514.77513725677136</v>
      </c>
      <c r="NU791" s="1048">
        <v>532.71080682974525</v>
      </c>
      <c r="NV791" s="1048">
        <v>522.88101427317224</v>
      </c>
      <c r="NW791" s="1048">
        <v>657.28412617246772</v>
      </c>
      <c r="NX791" s="1048">
        <v>627.83420503039315</v>
      </c>
      <c r="NY791" s="1048">
        <v>535.43157788669077</v>
      </c>
      <c r="NZ791" s="1048">
        <v>567.90974130805967</v>
      </c>
      <c r="OA791" s="1048">
        <v>453.6184740385076</v>
      </c>
      <c r="OB791" s="1048">
        <v>463.78123383129611</v>
      </c>
      <c r="OC791" s="1048">
        <v>485.24412161583757</v>
      </c>
      <c r="OD791" s="1048">
        <v>366.62341004535023</v>
      </c>
      <c r="OE791" s="1048">
        <v>370.30332059386643</v>
      </c>
      <c r="OF791" s="1048">
        <v>340.60648738841371</v>
      </c>
      <c r="OG791" s="1048">
        <v>455.59654238600552</v>
      </c>
      <c r="OH791" s="1048">
        <v>417.67708125154519</v>
      </c>
      <c r="OI791" s="1048">
        <v>590.51312940071898</v>
      </c>
      <c r="OJ791" s="1048">
        <v>486.56758071907274</v>
      </c>
      <c r="OK791" s="1048">
        <v>510.33680400670272</v>
      </c>
      <c r="OL791" s="1048">
        <v>500.99876285513358</v>
      </c>
      <c r="OM791" s="1048">
        <v>503.55802348880422</v>
      </c>
      <c r="ON791" s="1048">
        <v>515.9651207297685</v>
      </c>
      <c r="OO791" s="1048">
        <v>433.00442446596389</v>
      </c>
      <c r="OP791" s="1048">
        <v>482.46889571505221</v>
      </c>
      <c r="OQ791" s="1048">
        <v>475.751482191219</v>
      </c>
      <c r="OR791" s="1048">
        <v>587.24713869156108</v>
      </c>
      <c r="OS791" s="1048">
        <v>561.35307195594862</v>
      </c>
      <c r="OT791" s="1048">
        <v>659.57462277938544</v>
      </c>
      <c r="OU791" s="311"/>
      <c r="OV791" s="490"/>
      <c r="OW791" s="311"/>
      <c r="OX791" s="632">
        <v>770</v>
      </c>
      <c r="OY791">
        <v>11831</v>
      </c>
      <c r="OZ791">
        <v>9594</v>
      </c>
      <c r="PA791">
        <v>10144</v>
      </c>
      <c r="PB791">
        <v>11385.563326839316</v>
      </c>
      <c r="PC791">
        <v>13769.968600761335</v>
      </c>
      <c r="PD791">
        <v>13329.368376025306</v>
      </c>
      <c r="PE791">
        <v>13429.662531672133</v>
      </c>
      <c r="PF791">
        <v>12745.206958532212</v>
      </c>
      <c r="PG791">
        <v>12690.787676436277</v>
      </c>
      <c r="PH791">
        <v>14203.387081436287</v>
      </c>
      <c r="PI791">
        <v>14787.070439050667</v>
      </c>
      <c r="PJ791">
        <v>14656.815646637995</v>
      </c>
      <c r="PK791">
        <v>12828.070595076158</v>
      </c>
      <c r="PL791">
        <v>14963.785814170067</v>
      </c>
      <c r="PM791">
        <v>15996.472272866131</v>
      </c>
      <c r="PN791">
        <v>14564.033457842052</v>
      </c>
      <c r="PO791">
        <v>18005.753546603952</v>
      </c>
      <c r="PP791">
        <v>12849.709620344223</v>
      </c>
      <c r="PQ791">
        <v>13836.316528056257</v>
      </c>
      <c r="PR791">
        <v>11528.108447206823</v>
      </c>
      <c r="PS791">
        <v>12294.946325189812</v>
      </c>
      <c r="PT791">
        <v>10851.288463252251</v>
      </c>
      <c r="PU791">
        <v>11582.945617360729</v>
      </c>
      <c r="PV791">
        <v>13404.755635952459</v>
      </c>
      <c r="PW791">
        <v>13403.981726244365</v>
      </c>
      <c r="PX791">
        <v>10903.226850079247</v>
      </c>
      <c r="PY791">
        <v>13324.239012704067</v>
      </c>
      <c r="PZ791">
        <v>10945.473972134308</v>
      </c>
      <c r="QA791">
        <v>16025.401914478827</v>
      </c>
      <c r="QB791">
        <v>18781.359580346943</v>
      </c>
      <c r="QC791">
        <v>18329.173198258239</v>
      </c>
      <c r="QD791">
        <v>20481.59020688897</v>
      </c>
      <c r="QE791">
        <v>22113.529098535135</v>
      </c>
      <c r="QF791">
        <v>25698.576389308517</v>
      </c>
      <c r="QG791">
        <v>24526.160547817548</v>
      </c>
      <c r="QH791">
        <v>24147.97059389967</v>
      </c>
      <c r="QI791">
        <v>23518.013274291206</v>
      </c>
      <c r="QJ791">
        <v>23140.274942638393</v>
      </c>
      <c r="QK791">
        <v>24359.484900287698</v>
      </c>
      <c r="QL791">
        <v>23241.290371072326</v>
      </c>
      <c r="QM791">
        <v>22225.066870289775</v>
      </c>
      <c r="QN791">
        <v>17996.951321308112</v>
      </c>
      <c r="QO791">
        <v>20383.751259244455</v>
      </c>
      <c r="QP791">
        <v>20366.767455525911</v>
      </c>
      <c r="QQ791">
        <v>17661.81221003196</v>
      </c>
      <c r="QR791">
        <v>15832.642162522443</v>
      </c>
      <c r="QS791">
        <v>13048.523192082683</v>
      </c>
      <c r="QT791">
        <v>14258.347381121575</v>
      </c>
      <c r="QU791">
        <v>13939.386674127158</v>
      </c>
      <c r="QV791">
        <v>15345.946235943255</v>
      </c>
      <c r="QW791">
        <v>18700.75523074935</v>
      </c>
      <c r="QY791" s="147"/>
      <c r="RA791" s="632">
        <v>770</v>
      </c>
      <c r="RB791">
        <v>29568</v>
      </c>
      <c r="RC791">
        <v>26180.000000000004</v>
      </c>
      <c r="RD791">
        <v>58520.000000000007</v>
      </c>
      <c r="RE791">
        <v>51341.611285748149</v>
      </c>
      <c r="RF791">
        <v>54433.409393072667</v>
      </c>
      <c r="RG791">
        <v>55842.89566793324</v>
      </c>
      <c r="RH791">
        <v>56993.469965032695</v>
      </c>
      <c r="RI791">
        <v>49093.224982853113</v>
      </c>
      <c r="RJ791">
        <v>40241.556775441954</v>
      </c>
      <c r="RK791">
        <v>44228.245280326359</v>
      </c>
      <c r="RL791">
        <v>33287.253164006484</v>
      </c>
      <c r="RM791">
        <v>35205.28954711921</v>
      </c>
      <c r="RN791">
        <v>48892.269263720496</v>
      </c>
      <c r="RO791">
        <v>56277.459806093335</v>
      </c>
      <c r="RP791">
        <v>50738.588363908668</v>
      </c>
      <c r="RQ791">
        <v>42570.476980424181</v>
      </c>
      <c r="RR791">
        <v>42271.866488648826</v>
      </c>
      <c r="RS791">
        <v>42137.882960788535</v>
      </c>
      <c r="RT791">
        <v>43391.736502075444</v>
      </c>
      <c r="RU791">
        <v>48823.077840660015</v>
      </c>
      <c r="RV791">
        <v>49780.284598028462</v>
      </c>
      <c r="RW791">
        <v>52879.438432166236</v>
      </c>
      <c r="RX791">
        <v>43559.378587807303</v>
      </c>
      <c r="RY791">
        <v>49735.979798990826</v>
      </c>
      <c r="RZ791">
        <v>51356.707564323078</v>
      </c>
      <c r="SA791">
        <v>47984.209321410395</v>
      </c>
      <c r="SB791">
        <v>40868.611079308554</v>
      </c>
      <c r="SC791">
        <v>47584.482488765512</v>
      </c>
      <c r="SD791">
        <v>44328.942561923999</v>
      </c>
      <c r="SE791">
        <v>39032.51250538243</v>
      </c>
      <c r="SF791">
        <v>39793.200753162331</v>
      </c>
      <c r="SG791">
        <v>44629.237378850848</v>
      </c>
      <c r="SH791">
        <v>43051.341203830038</v>
      </c>
      <c r="SI791">
        <v>53247.349250752406</v>
      </c>
      <c r="SJ791">
        <v>42373.309383546548</v>
      </c>
      <c r="SK791">
        <v>39699.165547328957</v>
      </c>
      <c r="SL791">
        <v>30749.197286492741</v>
      </c>
      <c r="SM791">
        <v>38448.735204168901</v>
      </c>
      <c r="SN791">
        <v>35521.765082874233</v>
      </c>
      <c r="SO791">
        <v>33090.040474231981</v>
      </c>
      <c r="SP791">
        <v>28567.725097450515</v>
      </c>
      <c r="SQ791">
        <v>39234.277548387188</v>
      </c>
      <c r="SR791">
        <v>49372.437654839254</v>
      </c>
      <c r="SS791">
        <v>45350.880422982882</v>
      </c>
      <c r="ST791">
        <v>47245.838015917296</v>
      </c>
      <c r="SU791">
        <v>36384.48535269819</v>
      </c>
      <c r="SV791">
        <v>37084.120309283622</v>
      </c>
      <c r="SW791">
        <v>34075.187006054548</v>
      </c>
      <c r="SX791">
        <v>39275.497071145051</v>
      </c>
      <c r="SY791">
        <v>49920.816696347851</v>
      </c>
      <c r="SZ791">
        <v>55530.291376360597</v>
      </c>
      <c r="TB791" s="147"/>
      <c r="TD791" s="632">
        <v>770</v>
      </c>
      <c r="TE791">
        <v>5636</v>
      </c>
      <c r="TF791">
        <v>4947.8</v>
      </c>
      <c r="TG791">
        <v>6270</v>
      </c>
      <c r="TH791">
        <v>8186.0807608148061</v>
      </c>
      <c r="TI791">
        <v>9182.1875374247447</v>
      </c>
      <c r="TJ791">
        <v>7568.5372492588058</v>
      </c>
      <c r="TK791">
        <v>6114.4492212324622</v>
      </c>
      <c r="TL791">
        <v>5800.7501729363275</v>
      </c>
      <c r="TM791">
        <v>6466.6273888119749</v>
      </c>
      <c r="TN791">
        <v>6587.4996315841981</v>
      </c>
      <c r="TO791">
        <v>7006.2871685026585</v>
      </c>
      <c r="TP791">
        <v>6513.377934257599</v>
      </c>
      <c r="TQ791">
        <v>7111.029197667056</v>
      </c>
      <c r="TR791">
        <v>6818.300075682766</v>
      </c>
      <c r="TS791">
        <v>5109.5258731654685</v>
      </c>
      <c r="TT791">
        <v>5632.9224171790374</v>
      </c>
      <c r="TU791">
        <v>6978.9107231368671</v>
      </c>
      <c r="TV791">
        <v>4833.4880676090961</v>
      </c>
      <c r="TW791">
        <v>4556.9044395453575</v>
      </c>
      <c r="TX791">
        <v>4449.4867744228704</v>
      </c>
      <c r="TY791">
        <v>5193.6674971097609</v>
      </c>
      <c r="TZ791">
        <v>4150.1748391600777</v>
      </c>
      <c r="UA791">
        <v>5840.7921447071722</v>
      </c>
      <c r="UB791">
        <v>4984.4861708810331</v>
      </c>
      <c r="UC791">
        <v>6002.9803337648254</v>
      </c>
      <c r="UD791">
        <v>3527.1753713661474</v>
      </c>
      <c r="UE791">
        <v>1888.4729154676156</v>
      </c>
      <c r="UF791">
        <v>2410.0583597039258</v>
      </c>
      <c r="UG791">
        <v>2877.6251384244679</v>
      </c>
      <c r="UH791">
        <v>4912.2748023222421</v>
      </c>
      <c r="UI791">
        <v>4319.4848596508309</v>
      </c>
      <c r="UJ791">
        <v>4738.7686651047516</v>
      </c>
      <c r="UK791">
        <v>5734.0491847880539</v>
      </c>
      <c r="UL791">
        <v>5999.3711831669361</v>
      </c>
      <c r="UM791">
        <v>4927.1835494832358</v>
      </c>
      <c r="UN791">
        <v>4007.7226008304124</v>
      </c>
      <c r="UO791">
        <v>3487.3250300577611</v>
      </c>
      <c r="UP791">
        <v>5212.6052874757434</v>
      </c>
      <c r="UQ791">
        <v>5507.8650757126989</v>
      </c>
      <c r="UR791">
        <v>5634.2704442133781</v>
      </c>
      <c r="US791">
        <v>4951.5110752887804</v>
      </c>
      <c r="UT791">
        <v>5442.3974403808397</v>
      </c>
      <c r="UU791">
        <v>6341.0467619215769</v>
      </c>
      <c r="UV791">
        <v>7590.8843789010298</v>
      </c>
      <c r="UW791">
        <v>7137.6474898213064</v>
      </c>
      <c r="UX791">
        <v>8743.5224454104027</v>
      </c>
      <c r="UY791">
        <v>8141.1880385684171</v>
      </c>
      <c r="UZ791">
        <v>9373.9220130576432</v>
      </c>
      <c r="VA791">
        <v>10385.323650129496</v>
      </c>
      <c r="VB791">
        <v>11600.370828670757</v>
      </c>
      <c r="VC791">
        <v>11608.974770561468</v>
      </c>
      <c r="VE791" s="147"/>
      <c r="VJ791" s="632">
        <v>770</v>
      </c>
      <c r="VK791" s="486">
        <f t="shared" si="811"/>
        <v>739.55899999999986</v>
      </c>
      <c r="VL791" s="486">
        <f t="shared" si="812"/>
        <v>696.1318</v>
      </c>
      <c r="VM791" s="486">
        <f t="shared" si="813"/>
        <v>729.0233219954132</v>
      </c>
      <c r="VN791" s="486">
        <f t="shared" si="814"/>
        <v>846.81719468482788</v>
      </c>
      <c r="VO791" s="486">
        <f t="shared" si="815"/>
        <v>1036.166083823138</v>
      </c>
      <c r="VP791" s="486">
        <f t="shared" si="816"/>
        <v>937.66766986531786</v>
      </c>
      <c r="VQ791" s="486">
        <f t="shared" si="817"/>
        <v>926.97102009832452</v>
      </c>
      <c r="VR791" s="486">
        <f t="shared" si="818"/>
        <v>944.30385323764528</v>
      </c>
      <c r="VS791" s="486">
        <f t="shared" si="819"/>
        <v>861.49516440674677</v>
      </c>
      <c r="VT791" s="486">
        <f t="shared" si="820"/>
        <v>957.85618101847376</v>
      </c>
      <c r="VU791" s="486">
        <f t="shared" si="821"/>
        <v>936.2587026586009</v>
      </c>
      <c r="VV791" s="486">
        <f t="shared" si="822"/>
        <v>924.82373339858566</v>
      </c>
      <c r="VW791" s="486">
        <f t="shared" si="823"/>
        <v>980.03298508340231</v>
      </c>
      <c r="VX791" s="486">
        <f t="shared" si="824"/>
        <v>989.22957869665174</v>
      </c>
      <c r="VY791" s="486">
        <f t="shared" si="825"/>
        <v>893.2892922908303</v>
      </c>
      <c r="VZ791" s="486">
        <f t="shared" si="826"/>
        <v>906.15698006232299</v>
      </c>
      <c r="WA791" s="486">
        <f t="shared" si="827"/>
        <v>969.71435978011323</v>
      </c>
      <c r="WB791" s="486">
        <f t="shared" si="828"/>
        <v>1006.9736587679811</v>
      </c>
      <c r="WC791" s="486">
        <f t="shared" si="829"/>
        <v>1081.6826992176027</v>
      </c>
      <c r="WD791" s="486">
        <f t="shared" si="830"/>
        <v>1143.060196275281</v>
      </c>
      <c r="WE791" s="486">
        <f t="shared" si="831"/>
        <v>1194.5089649400418</v>
      </c>
      <c r="WF791" s="486">
        <f t="shared" si="832"/>
        <v>1142.6768250575017</v>
      </c>
      <c r="WG791" s="486">
        <f t="shared" si="833"/>
        <v>1090.1006410634488</v>
      </c>
      <c r="WH791" s="486">
        <f t="shared" si="834"/>
        <v>1017.5918214497341</v>
      </c>
      <c r="WI791" s="486">
        <f t="shared" si="835"/>
        <v>1078.5853957761638</v>
      </c>
      <c r="WJ791" s="486">
        <f t="shared" si="836"/>
        <v>1021.96500346952</v>
      </c>
      <c r="WK791" s="486">
        <f t="shared" si="837"/>
        <v>937.177734803725</v>
      </c>
      <c r="WL791" s="486">
        <f t="shared" si="838"/>
        <v>1054.2948120023689</v>
      </c>
      <c r="WM791" s="486">
        <f t="shared" si="839"/>
        <v>1146.3721894065725</v>
      </c>
      <c r="WN791" s="486">
        <f t="shared" si="840"/>
        <v>1221.0829798384807</v>
      </c>
      <c r="WO791" s="486">
        <f t="shared" si="841"/>
        <v>1180.2990425084345</v>
      </c>
      <c r="WP791" s="486">
        <f t="shared" si="842"/>
        <v>1061.1448365970248</v>
      </c>
      <c r="WQ791" s="486">
        <f t="shared" si="843"/>
        <v>1105.8274872555107</v>
      </c>
      <c r="WR791" s="486">
        <f t="shared" si="844"/>
        <v>1072.9252614092275</v>
      </c>
      <c r="WS791" s="486">
        <f t="shared" si="845"/>
        <v>998.46459995308919</v>
      </c>
      <c r="WT791" s="486">
        <f t="shared" si="846"/>
        <v>991.05031827324797</v>
      </c>
      <c r="WU791" s="486">
        <f t="shared" si="847"/>
        <v>1029.2102869623661</v>
      </c>
      <c r="WV791" s="486">
        <f t="shared" si="848"/>
        <v>1043.6331519557386</v>
      </c>
      <c r="WW791" s="486">
        <f t="shared" si="849"/>
        <v>1063.607968590492</v>
      </c>
      <c r="WX791" s="486">
        <f t="shared" si="850"/>
        <v>991.665835242154</v>
      </c>
      <c r="WY791" s="486">
        <f t="shared" si="851"/>
        <v>1103.8173764045298</v>
      </c>
      <c r="WZ791" s="486">
        <f t="shared" si="852"/>
        <v>1128.816095467914</v>
      </c>
      <c r="XA791" s="486">
        <f t="shared" si="853"/>
        <v>1076.8492805012565</v>
      </c>
      <c r="XB791" s="486">
        <f t="shared" si="854"/>
        <v>894.78023918184806</v>
      </c>
      <c r="XC791" s="486">
        <f t="shared" si="855"/>
        <v>900.03628428551815</v>
      </c>
      <c r="XD791" s="486">
        <f t="shared" si="856"/>
        <v>859.64493879353154</v>
      </c>
      <c r="XE791" s="486">
        <f t="shared" si="857"/>
        <v>786.83204569651707</v>
      </c>
      <c r="XF791" s="486">
        <f t="shared" si="858"/>
        <v>730.86626452589451</v>
      </c>
      <c r="XG791" s="486">
        <f t="shared" si="859"/>
        <v>761.99068113736803</v>
      </c>
      <c r="XH791" s="486">
        <f t="shared" si="860"/>
        <v>880.7727430212891</v>
      </c>
      <c r="XI791" s="486">
        <f t="shared" si="861"/>
        <v>995.40888227723758</v>
      </c>
      <c r="XJ791" s="118">
        <f t="shared" si="862"/>
        <v>981.74928359233309</v>
      </c>
      <c r="XK791" s="1008">
        <f t="shared" si="863"/>
        <v>990</v>
      </c>
    </row>
    <row r="792" spans="25:635" x14ac:dyDescent="0.45">
      <c r="Y792" s="147"/>
      <c r="AA792" s="632">
        <v>783</v>
      </c>
      <c r="AB792" s="26">
        <v>1636</v>
      </c>
      <c r="AC792" s="26">
        <v>1636</v>
      </c>
      <c r="AD792" s="26">
        <v>1609.322466339371</v>
      </c>
      <c r="AE792" s="26">
        <v>1392.1106390697971</v>
      </c>
      <c r="AF792" s="26">
        <v>1361.0404970948503</v>
      </c>
      <c r="AG792" s="26">
        <v>1136.9368647588665</v>
      </c>
      <c r="AH792" s="26">
        <v>1275.0967608063904</v>
      </c>
      <c r="AI792" s="26">
        <v>957.86041710032976</v>
      </c>
      <c r="AJ792" s="26">
        <v>1429.5013970262248</v>
      </c>
      <c r="AK792" s="26">
        <v>1748.0071264590308</v>
      </c>
      <c r="AL792" s="26">
        <v>1869.9076059988665</v>
      </c>
      <c r="AM792" s="26">
        <v>2169.8723250525027</v>
      </c>
      <c r="AN792" s="26">
        <v>2070.9777505469483</v>
      </c>
      <c r="AO792" s="26">
        <v>2117.1106057970983</v>
      </c>
      <c r="AP792" s="26">
        <v>2225.5204915212598</v>
      </c>
      <c r="AQ792" s="26">
        <v>2217.909388666923</v>
      </c>
      <c r="AR792" s="26">
        <v>2600.1131594787767</v>
      </c>
      <c r="AS792" s="26">
        <v>2445.1484077572536</v>
      </c>
      <c r="AT792" s="26">
        <v>2099.0571468894796</v>
      </c>
      <c r="AU792" s="26">
        <v>2090.4568924073556</v>
      </c>
      <c r="AV792" s="26">
        <v>2050.8472189546237</v>
      </c>
      <c r="AW792" s="26">
        <v>1372.4731899719002</v>
      </c>
      <c r="AX792" s="26">
        <v>1506.7063226299188</v>
      </c>
      <c r="AY792" s="26">
        <v>1327.3930706086117</v>
      </c>
      <c r="AZ792" s="26">
        <v>1260.0764774016623</v>
      </c>
      <c r="BA792" s="26">
        <v>1494.6377927704013</v>
      </c>
      <c r="BB792" s="26">
        <v>1094.3903405736492</v>
      </c>
      <c r="BC792" s="26">
        <v>887.72697602838889</v>
      </c>
      <c r="BD792" s="26">
        <v>955.35792132011011</v>
      </c>
      <c r="BE792" s="26">
        <v>1574.5807261835621</v>
      </c>
      <c r="BF792" s="26">
        <v>1498.7971366863922</v>
      </c>
      <c r="BG792" s="26">
        <v>1327.5987768714606</v>
      </c>
      <c r="BH792" s="26">
        <v>1643.642240031123</v>
      </c>
      <c r="BI792" s="26">
        <v>1736.443310976789</v>
      </c>
      <c r="BJ792" s="26">
        <v>2087.005709175527</v>
      </c>
      <c r="BK792" s="26">
        <v>2062.9817832222097</v>
      </c>
      <c r="BL792" s="26">
        <v>1813.4062432237815</v>
      </c>
      <c r="BM792" s="26">
        <v>1937.226149504763</v>
      </c>
      <c r="BN792" s="26">
        <v>1686.8996527323898</v>
      </c>
      <c r="BO792" s="26">
        <v>1908.5579931658101</v>
      </c>
      <c r="BP792" s="26">
        <v>2190.7589294789045</v>
      </c>
      <c r="BQ792" s="26">
        <v>1819.1996031907825</v>
      </c>
      <c r="BR792" s="26">
        <v>1609.5158490219649</v>
      </c>
      <c r="BS792" s="26">
        <v>1922.7918449957988</v>
      </c>
      <c r="BT792" s="26">
        <v>1575.7934044315734</v>
      </c>
      <c r="BU792" s="26">
        <v>1770.1238416928391</v>
      </c>
      <c r="BV792" s="26">
        <v>1625.5580532430877</v>
      </c>
      <c r="BW792" s="26">
        <v>1720.4803542499208</v>
      </c>
      <c r="BX792" s="26">
        <v>1727.2897473244409</v>
      </c>
      <c r="BY792" s="26">
        <v>1538.1734809810666</v>
      </c>
      <c r="BZ792" s="26">
        <v>1422.5607390109087</v>
      </c>
      <c r="CA792" s="16"/>
      <c r="CB792" s="147"/>
      <c r="CC792" s="16"/>
      <c r="CD792" s="632">
        <v>783</v>
      </c>
      <c r="CE792" s="26">
        <v>365</v>
      </c>
      <c r="CF792" s="26">
        <v>348</v>
      </c>
      <c r="CG792" s="1048">
        <v>245.25592176719803</v>
      </c>
      <c r="CH792" s="1048">
        <v>427.37825365845629</v>
      </c>
      <c r="CI792" s="1048">
        <v>472.13352681207732</v>
      </c>
      <c r="CJ792" s="1048">
        <v>360.46168049049243</v>
      </c>
      <c r="CK792" s="1048">
        <v>356.35762201207427</v>
      </c>
      <c r="CL792" s="1048">
        <v>445.63792567120208</v>
      </c>
      <c r="CM792" s="1048">
        <v>411.37953984937946</v>
      </c>
      <c r="CN792" s="1048">
        <v>438.96735269200468</v>
      </c>
      <c r="CO792" s="1048">
        <v>428.07913136545483</v>
      </c>
      <c r="CP792" s="1048">
        <v>418.478967418362</v>
      </c>
      <c r="CQ792" s="1048">
        <v>374.89442313970517</v>
      </c>
      <c r="CR792" s="1048">
        <v>384.70674226690721</v>
      </c>
      <c r="CS792" s="1048">
        <v>400.47098160025871</v>
      </c>
      <c r="CT792" s="1048">
        <v>323.08778190148757</v>
      </c>
      <c r="CU792" s="1048">
        <v>308.53099656754029</v>
      </c>
      <c r="CV792" s="1048">
        <v>313.17131350409744</v>
      </c>
      <c r="CW792" s="1048">
        <v>364.80501959444348</v>
      </c>
      <c r="CX792" s="1048">
        <v>401.37147971157674</v>
      </c>
      <c r="CY792" s="1048">
        <v>344.22077974426213</v>
      </c>
      <c r="CZ792" s="1048">
        <v>394.49490087830884</v>
      </c>
      <c r="DA792" s="1048">
        <v>404.04823286026522</v>
      </c>
      <c r="DB792" s="1048">
        <v>409.74002802887037</v>
      </c>
      <c r="DC792" s="1048">
        <v>420.10974150380855</v>
      </c>
      <c r="DD792" s="1048">
        <v>302.98720336129009</v>
      </c>
      <c r="DE792" s="1048">
        <v>343.6108940393521</v>
      </c>
      <c r="DF792" s="1048">
        <v>324.99522215548404</v>
      </c>
      <c r="DG792" s="1048">
        <v>362.22951914099696</v>
      </c>
      <c r="DH792" s="1048">
        <v>386.54154921384287</v>
      </c>
      <c r="DI792" s="1048">
        <v>585.95307099348702</v>
      </c>
      <c r="DJ792" s="1048">
        <v>542.0491870834486</v>
      </c>
      <c r="DK792" s="1048">
        <v>464.36400309891042</v>
      </c>
      <c r="DL792" s="1048">
        <v>572.61430809637898</v>
      </c>
      <c r="DM792" s="1048">
        <v>437.04792100575673</v>
      </c>
      <c r="DN792" s="1048">
        <v>439.09832867180955</v>
      </c>
      <c r="DO792" s="1048">
        <v>377.6972574530356</v>
      </c>
      <c r="DP792" s="1048">
        <v>318.34848282524234</v>
      </c>
      <c r="DQ792" s="1048">
        <v>266.71291100753359</v>
      </c>
      <c r="DR792" s="1048">
        <v>300.81428797178359</v>
      </c>
      <c r="DS792" s="1048">
        <v>286.14076116148192</v>
      </c>
      <c r="DT792" s="1048">
        <v>140.60242935497683</v>
      </c>
      <c r="DU792" s="1048">
        <v>265.25458992437552</v>
      </c>
      <c r="DV792" s="1048">
        <v>171.29368596405106</v>
      </c>
      <c r="DW792" s="1048">
        <v>231.55931013765522</v>
      </c>
      <c r="DX792" s="1048">
        <v>226.73595389571571</v>
      </c>
      <c r="DY792" s="1048">
        <v>187.37335605695955</v>
      </c>
      <c r="DZ792" s="1048">
        <v>271.82194956409387</v>
      </c>
      <c r="EA792" s="1048">
        <v>346.29653533551055</v>
      </c>
      <c r="EB792" s="1048">
        <v>466.09207088957993</v>
      </c>
      <c r="EC792" s="1048">
        <v>527.52903144341883</v>
      </c>
      <c r="ED792" s="16"/>
      <c r="EE792" s="16"/>
      <c r="EF792" s="147"/>
      <c r="EG792" s="16"/>
      <c r="EH792" s="632">
        <v>783</v>
      </c>
      <c r="EI792" s="488">
        <v>11831</v>
      </c>
      <c r="EJ792" s="488">
        <v>9594</v>
      </c>
      <c r="EK792" s="488">
        <v>10144</v>
      </c>
      <c r="EL792" s="488">
        <v>8965.1042614767775</v>
      </c>
      <c r="EM792" s="488">
        <v>10614.252989217368</v>
      </c>
      <c r="EN792" s="488">
        <v>10731.28698126147</v>
      </c>
      <c r="EO792" s="488">
        <v>14454.438787242076</v>
      </c>
      <c r="EP792" s="488">
        <v>13037.171601809805</v>
      </c>
      <c r="EQ792" s="488">
        <v>11236.416890355235</v>
      </c>
      <c r="ER792" s="488">
        <v>14315.233101072463</v>
      </c>
      <c r="ES792" s="488">
        <v>15353.118533455438</v>
      </c>
      <c r="ET792" s="488">
        <v>13379.036023561919</v>
      </c>
      <c r="EU792" s="488">
        <v>16144.780124784822</v>
      </c>
      <c r="EV792" s="488">
        <v>16384.629527226538</v>
      </c>
      <c r="EW792" s="488">
        <v>13907.413773784989</v>
      </c>
      <c r="EX792" s="488">
        <v>15088.447553570475</v>
      </c>
      <c r="EY792" s="488">
        <v>15330.320371363998</v>
      </c>
      <c r="EZ792" s="488">
        <v>12493.134650097285</v>
      </c>
      <c r="FA792" s="488">
        <v>13620.467410450839</v>
      </c>
      <c r="FB792" s="488">
        <v>14202.59632426196</v>
      </c>
      <c r="FC792" s="488">
        <v>12601.305271399493</v>
      </c>
      <c r="FD792" s="488">
        <v>16449.232039153518</v>
      </c>
      <c r="FE792" s="488">
        <v>18760.325795493372</v>
      </c>
      <c r="FF792" s="488">
        <v>18404.543877364773</v>
      </c>
      <c r="FG792" s="488">
        <v>18105.85433589427</v>
      </c>
      <c r="FH792" s="488">
        <v>15397.206044778042</v>
      </c>
      <c r="FI792" s="488">
        <v>16965.576022430003</v>
      </c>
      <c r="FJ792" s="488">
        <v>20492.773393792409</v>
      </c>
      <c r="FK792" s="488">
        <v>21348.593100934733</v>
      </c>
      <c r="FL792" s="488">
        <v>20649.471692580271</v>
      </c>
      <c r="FM792" s="488">
        <v>17124.471498922758</v>
      </c>
      <c r="FN792" s="488">
        <v>19720.167585510757</v>
      </c>
      <c r="FO792" s="488">
        <v>18219.655933039681</v>
      </c>
      <c r="FP792" s="488">
        <v>21442.54452455166</v>
      </c>
      <c r="FQ792" s="488">
        <v>23036.76719597066</v>
      </c>
      <c r="FR792" s="488">
        <v>25176.54022491867</v>
      </c>
      <c r="FS792" s="488">
        <v>23077.583264142781</v>
      </c>
      <c r="FT792" s="488">
        <v>20644.860145461902</v>
      </c>
      <c r="FU792" s="488">
        <v>20545.462104482951</v>
      </c>
      <c r="FV792" s="488">
        <v>16375.911171801748</v>
      </c>
      <c r="FW792" s="488">
        <v>12796.021642031516</v>
      </c>
      <c r="FX792" s="488">
        <v>14983.036281276836</v>
      </c>
      <c r="FY792" s="488">
        <v>18969.894960407364</v>
      </c>
      <c r="FZ792" s="488">
        <v>21219.631517659189</v>
      </c>
      <c r="GA792" s="488">
        <v>20576.697570663593</v>
      </c>
      <c r="GB792" s="488">
        <v>19132.507000718531</v>
      </c>
      <c r="GC792" s="488">
        <v>17964.850605423067</v>
      </c>
      <c r="GD792" s="488">
        <v>16218.121692932415</v>
      </c>
      <c r="GE792" s="488">
        <v>18850.43248192656</v>
      </c>
      <c r="GF792" s="488">
        <v>21608.949958498015</v>
      </c>
      <c r="GG792" s="488">
        <v>23565.509725061835</v>
      </c>
      <c r="GH792" s="16"/>
      <c r="GI792" s="147"/>
      <c r="GJ792" s="16"/>
      <c r="GK792" s="632">
        <v>783</v>
      </c>
      <c r="GL792" s="16">
        <v>29568</v>
      </c>
      <c r="GM792" s="16">
        <v>26180.000000000004</v>
      </c>
      <c r="GN792" s="16">
        <v>58520.000000000007</v>
      </c>
      <c r="GO792" s="311">
        <v>61678.598317170254</v>
      </c>
      <c r="GP792" s="311">
        <v>62233.165304310693</v>
      </c>
      <c r="GQ792" s="311">
        <v>63709.336974561331</v>
      </c>
      <c r="GR792" s="311">
        <v>56376.784100361641</v>
      </c>
      <c r="GS792" s="311">
        <v>54236.669261592404</v>
      </c>
      <c r="GT792" s="311">
        <v>56431.501327277729</v>
      </c>
      <c r="GU792" s="311">
        <v>51718.007952881031</v>
      </c>
      <c r="GV792" s="311">
        <v>38514.092711891222</v>
      </c>
      <c r="GW792" s="311">
        <v>39626.194677137741</v>
      </c>
      <c r="GX792" s="311">
        <v>34232.268532225484</v>
      </c>
      <c r="GY792" s="311">
        <v>46849.373526584692</v>
      </c>
      <c r="GZ792" s="311">
        <v>55030.970366172092</v>
      </c>
      <c r="HA792" s="311">
        <v>48522.838397071202</v>
      </c>
      <c r="HB792" s="311">
        <v>53746.451398926401</v>
      </c>
      <c r="HC792" s="311">
        <v>51847.603222105186</v>
      </c>
      <c r="HD792" s="311">
        <v>52280.910862579432</v>
      </c>
      <c r="HE792" s="311">
        <v>54188.569393413796</v>
      </c>
      <c r="HF792" s="311">
        <v>58647.53335142869</v>
      </c>
      <c r="HG792" s="311">
        <v>63617.280120683761</v>
      </c>
      <c r="HH792" s="311">
        <v>71071.896555484869</v>
      </c>
      <c r="HI792" s="311">
        <v>69189.999028876613</v>
      </c>
      <c r="HJ792" s="311">
        <v>62790.960400072974</v>
      </c>
      <c r="HK792" s="311">
        <v>56986.204030717534</v>
      </c>
      <c r="HL792" s="311">
        <v>52960.890323250707</v>
      </c>
      <c r="HM792" s="311">
        <v>48489.862312883248</v>
      </c>
      <c r="HN792" s="311">
        <v>50811.03035835539</v>
      </c>
      <c r="HO792" s="311">
        <v>56076.488785824571</v>
      </c>
      <c r="HP792" s="311">
        <v>52115.057381734536</v>
      </c>
      <c r="HQ792" s="311">
        <v>59281.547160707109</v>
      </c>
      <c r="HR792" s="311">
        <v>54391.524174489736</v>
      </c>
      <c r="HS792" s="311">
        <v>52290.706652343804</v>
      </c>
      <c r="HT792" s="311">
        <v>55145.513902597057</v>
      </c>
      <c r="HU792" s="311">
        <v>58460.41893262598</v>
      </c>
      <c r="HV792" s="311">
        <v>63321.660400647743</v>
      </c>
      <c r="HW792" s="311">
        <v>62739.630837340017</v>
      </c>
      <c r="HX792" s="311">
        <v>65141.301081598314</v>
      </c>
      <c r="HY792" s="311">
        <v>66905.102454826221</v>
      </c>
      <c r="HZ792" s="311">
        <v>61029.57040729544</v>
      </c>
      <c r="IA792" s="311">
        <v>72895.301192493091</v>
      </c>
      <c r="IB792" s="311">
        <v>69734.145027911683</v>
      </c>
      <c r="IC792" s="311">
        <v>63675.640717603026</v>
      </c>
      <c r="ID792" s="311">
        <v>63899.662193114767</v>
      </c>
      <c r="IE792" s="311">
        <v>55664.585350595778</v>
      </c>
      <c r="IF792" s="311">
        <v>55534.116539054099</v>
      </c>
      <c r="IG792" s="311">
        <v>55796.900353661098</v>
      </c>
      <c r="IH792" s="311">
        <v>51966.657874532015</v>
      </c>
      <c r="II792" s="311">
        <v>60566.78506203444</v>
      </c>
      <c r="IJ792" s="311">
        <v>64408.517325024812</v>
      </c>
      <c r="IL792" s="147"/>
      <c r="IN792" s="632">
        <v>783</v>
      </c>
      <c r="IO792" s="488">
        <v>5636</v>
      </c>
      <c r="IP792" s="488">
        <v>4947.8</v>
      </c>
      <c r="IQ792" s="488">
        <v>6270</v>
      </c>
      <c r="IR792" s="488">
        <v>5817.9591755431002</v>
      </c>
      <c r="IS792" s="488">
        <v>5589.4005153272847</v>
      </c>
      <c r="IT792" s="488">
        <v>6021.8732389723109</v>
      </c>
      <c r="IU792" s="488">
        <v>6898.2552026307967</v>
      </c>
      <c r="IV792" s="488">
        <v>6541.0622467151161</v>
      </c>
      <c r="IW792" s="488">
        <v>6507.4203681864974</v>
      </c>
      <c r="IX792" s="488">
        <v>5395.1152841685016</v>
      </c>
      <c r="IY792" s="488">
        <v>5596.6334002053882</v>
      </c>
      <c r="IZ792" s="488">
        <v>4476.5305761274221</v>
      </c>
      <c r="JA792" s="488">
        <v>4839.511537544272</v>
      </c>
      <c r="JB792" s="488">
        <v>3916.3064726648909</v>
      </c>
      <c r="JC792" s="488">
        <v>4131.9602344060049</v>
      </c>
      <c r="JD792" s="488">
        <v>5018.5019497078083</v>
      </c>
      <c r="JE792" s="488">
        <v>4457.7695591724678</v>
      </c>
      <c r="JF792" s="488">
        <v>4548.7271385802869</v>
      </c>
      <c r="JG792" s="488">
        <v>4589.1010282493698</v>
      </c>
      <c r="JH792" s="488">
        <v>3894.3109127252565</v>
      </c>
      <c r="JI792" s="488">
        <v>5184.2805541603066</v>
      </c>
      <c r="JJ792" s="488">
        <v>6648.9378481462281</v>
      </c>
      <c r="JK792" s="488">
        <v>6990.8888856513322</v>
      </c>
      <c r="JL792" s="488">
        <v>7929.6360175683167</v>
      </c>
      <c r="JM792" s="488">
        <v>8248.398500740519</v>
      </c>
      <c r="JN792" s="488">
        <v>7898.9686962589039</v>
      </c>
      <c r="JO792" s="488">
        <v>8441.1358314179251</v>
      </c>
      <c r="JP792" s="488">
        <v>8850.3609819504236</v>
      </c>
      <c r="JQ792" s="488">
        <v>9181.7360911073429</v>
      </c>
      <c r="JR792" s="488">
        <v>8452.3460943142127</v>
      </c>
      <c r="JS792" s="488">
        <v>8380.5143802251732</v>
      </c>
      <c r="JT792" s="488">
        <v>7736.8402189904828</v>
      </c>
      <c r="JU792" s="488">
        <v>7473.9747889695791</v>
      </c>
      <c r="JV792" s="488">
        <v>6965.88282568049</v>
      </c>
      <c r="JW792" s="488">
        <v>8501.986224813998</v>
      </c>
      <c r="JX792" s="488">
        <v>7876.9602230497485</v>
      </c>
      <c r="JY792" s="488">
        <v>6918.2508161604874</v>
      </c>
      <c r="JZ792" s="488">
        <v>7256.7686780893846</v>
      </c>
      <c r="KA792" s="488">
        <v>7619.5874589022324</v>
      </c>
      <c r="KB792" s="488">
        <v>8055.6666322684596</v>
      </c>
      <c r="KC792" s="488">
        <v>7775.4695921239163</v>
      </c>
      <c r="KD792" s="488">
        <v>7684.4077068622928</v>
      </c>
      <c r="KE792" s="488">
        <v>8825.4329905811301</v>
      </c>
      <c r="KF792" s="488">
        <v>9516.6820866452963</v>
      </c>
      <c r="KG792" s="488">
        <v>9919.7226141414394</v>
      </c>
      <c r="KH792" s="488">
        <v>10755.748304819257</v>
      </c>
      <c r="KI792" s="488">
        <v>8113.7356420956594</v>
      </c>
      <c r="KJ792" s="488">
        <v>6697.50319561174</v>
      </c>
      <c r="KK792" s="488">
        <v>6413.2463589399385</v>
      </c>
      <c r="KL792" s="488">
        <v>6932.4866827013075</v>
      </c>
      <c r="KM792" s="488">
        <v>7911.294719964294</v>
      </c>
      <c r="KO792" s="147"/>
      <c r="KQ792" s="632">
        <v>154</v>
      </c>
      <c r="KR792" s="26">
        <v>1636</v>
      </c>
      <c r="KS792" s="26">
        <v>1636</v>
      </c>
      <c r="KT792" s="26">
        <v>1146.2704088155951</v>
      </c>
      <c r="KU792" s="26">
        <v>1295.6294592998063</v>
      </c>
      <c r="KV792" s="26">
        <v>1472.1353902716339</v>
      </c>
      <c r="KW792" s="26">
        <v>1159.5987999031265</v>
      </c>
      <c r="KX792" s="26">
        <v>752.80813346270884</v>
      </c>
      <c r="KY792" s="26">
        <v>984.47495073700156</v>
      </c>
      <c r="KZ792" s="26">
        <v>1182.73061139476</v>
      </c>
      <c r="LA792" s="26">
        <v>1359.3217251049923</v>
      </c>
      <c r="LB792" s="26">
        <v>1119.2241366843805</v>
      </c>
      <c r="LC792" s="26">
        <v>1092.0193768870524</v>
      </c>
      <c r="LD792" s="26">
        <v>1311.5613476891647</v>
      </c>
      <c r="LE792" s="26">
        <v>1453.8835576526276</v>
      </c>
      <c r="LF792" s="26">
        <v>1381.0338560791515</v>
      </c>
      <c r="LG792" s="26">
        <v>1120.4256716371124</v>
      </c>
      <c r="LH792" s="26">
        <v>1255.4109812678271</v>
      </c>
      <c r="LI792" s="26">
        <v>1101.4526193780994</v>
      </c>
      <c r="LJ792" s="26">
        <v>1359.8054047365581</v>
      </c>
      <c r="LK792" s="26">
        <v>730.71511449209027</v>
      </c>
      <c r="LL792" s="26">
        <v>1097.9442208957812</v>
      </c>
      <c r="LM792" s="26">
        <v>1709.9105209268455</v>
      </c>
      <c r="LN792" s="26">
        <v>1838.5721238988331</v>
      </c>
      <c r="LO792" s="26">
        <v>1932.779203651331</v>
      </c>
      <c r="LP792" s="26">
        <v>2424.5470576444886</v>
      </c>
      <c r="LQ792" s="26">
        <v>2135.930563288734</v>
      </c>
      <c r="LR792" s="26">
        <v>1996.4896542227459</v>
      </c>
      <c r="LS792" s="26">
        <v>1936.5846917688139</v>
      </c>
      <c r="LT792" s="26">
        <v>1792.7988311397603</v>
      </c>
      <c r="LU792" s="26">
        <v>1829.8365349374021</v>
      </c>
      <c r="LV792" s="26">
        <v>1667.3038782684596</v>
      </c>
      <c r="LW792" s="26">
        <v>1395.5657889688675</v>
      </c>
      <c r="LX792" s="26">
        <v>1080.6520019263935</v>
      </c>
      <c r="LY792" s="26">
        <v>1340.4498207717313</v>
      </c>
      <c r="LZ792" s="26">
        <v>1568.8665042430925</v>
      </c>
      <c r="MA792" s="26">
        <v>1332.9615118124586</v>
      </c>
      <c r="MB792" s="26">
        <v>1423.5163790948041</v>
      </c>
      <c r="MC792" s="26">
        <v>1124.1341047582193</v>
      </c>
      <c r="MD792" s="26">
        <v>1276.6478699031318</v>
      </c>
      <c r="ME792" s="26">
        <v>1182.0884987702302</v>
      </c>
      <c r="MF792" s="26">
        <v>1688.2846402797275</v>
      </c>
      <c r="MG792" s="26">
        <v>1417.3988818937044</v>
      </c>
      <c r="MH792" s="26">
        <v>1264.7791912130053</v>
      </c>
      <c r="MI792" s="26">
        <v>1215.213443515149</v>
      </c>
      <c r="MJ792" s="26">
        <v>885.99991706264586</v>
      </c>
      <c r="MK792" s="26">
        <v>1029.4700639718078</v>
      </c>
      <c r="ML792" s="26">
        <v>1155.4527952566075</v>
      </c>
      <c r="MM792" s="26">
        <v>1206.7597630690843</v>
      </c>
      <c r="MN792" s="26">
        <v>1594.7875789198001</v>
      </c>
      <c r="MO792" s="26">
        <v>1558.0917348413893</v>
      </c>
      <c r="MP792" s="26">
        <v>1694.1282216352711</v>
      </c>
      <c r="MQ792"/>
      <c r="MR792"/>
      <c r="MS792" s="490"/>
      <c r="MT792" s="311"/>
      <c r="MU792" s="632">
        <v>783</v>
      </c>
      <c r="MV792" s="26">
        <v>365</v>
      </c>
      <c r="MW792" s="26">
        <v>348</v>
      </c>
      <c r="MX792" s="1048">
        <v>242.70560780397153</v>
      </c>
      <c r="MY792" s="1048">
        <v>260.53619331937136</v>
      </c>
      <c r="MZ792" s="1048">
        <v>192.39732221047518</v>
      </c>
      <c r="NA792" s="1048">
        <v>257.86444458371653</v>
      </c>
      <c r="NB792" s="1048">
        <v>401.61090613977194</v>
      </c>
      <c r="NC792" s="1048">
        <v>398.07139679539438</v>
      </c>
      <c r="ND792" s="1048">
        <v>490.6197814413415</v>
      </c>
      <c r="NE792" s="1048">
        <v>489.73230797143071</v>
      </c>
      <c r="NF792" s="1048">
        <v>528.35893897778715</v>
      </c>
      <c r="NG792" s="1048">
        <v>407.63688356258132</v>
      </c>
      <c r="NH792" s="1048">
        <v>492.43839491492281</v>
      </c>
      <c r="NI792" s="1048">
        <v>499.21871747430725</v>
      </c>
      <c r="NJ792" s="1048">
        <v>476.80680961684288</v>
      </c>
      <c r="NK792" s="1048">
        <v>386.83776155083422</v>
      </c>
      <c r="NL792" s="1048">
        <v>453.44271025182252</v>
      </c>
      <c r="NM792" s="1048">
        <v>372.33589406370641</v>
      </c>
      <c r="NN792" s="1048">
        <v>448.10943624142476</v>
      </c>
      <c r="NO792" s="1048">
        <v>348.0752111040232</v>
      </c>
      <c r="NP792" s="1048">
        <v>373.85434378788682</v>
      </c>
      <c r="NQ792" s="1048">
        <v>372.44847836738688</v>
      </c>
      <c r="NR792" s="1048">
        <v>296.39564905365512</v>
      </c>
      <c r="NS792" s="1048">
        <v>268.26523129557592</v>
      </c>
      <c r="NT792" s="1048">
        <v>305.13560987394919</v>
      </c>
      <c r="NU792" s="1048">
        <v>142.7942007661668</v>
      </c>
      <c r="NV792" s="1048">
        <v>112.75818073478351</v>
      </c>
      <c r="NW792" s="1048">
        <v>104.39791316686238</v>
      </c>
      <c r="NX792" s="1048">
        <v>208.27826984684924</v>
      </c>
      <c r="NY792" s="1048">
        <v>144.04598439692546</v>
      </c>
      <c r="NZ792" s="1048">
        <v>129.20831160529931</v>
      </c>
      <c r="OA792" s="1048">
        <v>268.68226313352704</v>
      </c>
      <c r="OB792" s="1048">
        <v>367.34354686709349</v>
      </c>
      <c r="OC792" s="1048">
        <v>477.39352832420428</v>
      </c>
      <c r="OD792" s="1048">
        <v>432.13416239646824</v>
      </c>
      <c r="OE792" s="1048">
        <v>423.12808072584636</v>
      </c>
      <c r="OF792" s="1048">
        <v>509.07974105956873</v>
      </c>
      <c r="OG792" s="1048">
        <v>587.84439305843011</v>
      </c>
      <c r="OH792" s="1048">
        <v>553.83413869261017</v>
      </c>
      <c r="OI792" s="1048">
        <v>555.50390329971901</v>
      </c>
      <c r="OJ792" s="1048">
        <v>570.21848994111201</v>
      </c>
      <c r="OK792" s="1048">
        <v>626.79503014013301</v>
      </c>
      <c r="OL792" s="1048">
        <v>638.11489034183126</v>
      </c>
      <c r="OM792" s="1048">
        <v>567.3582700476552</v>
      </c>
      <c r="ON792" s="1048">
        <v>523.76132642491541</v>
      </c>
      <c r="OO792" s="1048">
        <v>449.97426743442514</v>
      </c>
      <c r="OP792" s="1048">
        <v>396.74228581245757</v>
      </c>
      <c r="OQ792" s="1048">
        <v>319.27227355921173</v>
      </c>
      <c r="OR792" s="1048">
        <v>420.8359996519099</v>
      </c>
      <c r="OS792" s="1048">
        <v>439.05662934137274</v>
      </c>
      <c r="OT792" s="1048">
        <v>411.82298929090859</v>
      </c>
      <c r="OU792" s="311"/>
      <c r="OV792" s="490"/>
      <c r="OW792" s="311"/>
      <c r="OX792" s="632">
        <v>154</v>
      </c>
      <c r="OY792">
        <v>11831</v>
      </c>
      <c r="OZ792">
        <v>9594</v>
      </c>
      <c r="PA792">
        <v>10144</v>
      </c>
      <c r="PB792">
        <v>10323.481133009353</v>
      </c>
      <c r="PC792">
        <v>10045.204413689191</v>
      </c>
      <c r="PD792">
        <v>12197.424273810737</v>
      </c>
      <c r="PE792">
        <v>9441.3012391792363</v>
      </c>
      <c r="PF792">
        <v>10708.086723504344</v>
      </c>
      <c r="PG792">
        <v>10681.754170017592</v>
      </c>
      <c r="PH792">
        <v>9188.1832035819807</v>
      </c>
      <c r="PI792">
        <v>9095.8637688959079</v>
      </c>
      <c r="PJ792">
        <v>11187.982446789727</v>
      </c>
      <c r="PK792">
        <v>11048.201684615637</v>
      </c>
      <c r="PL792">
        <v>12113.613841305909</v>
      </c>
      <c r="PM792">
        <v>8985.3888814233633</v>
      </c>
      <c r="PN792">
        <v>8509.1878837422373</v>
      </c>
      <c r="PO792">
        <v>11163.977835921984</v>
      </c>
      <c r="PP792">
        <v>11640.605491357521</v>
      </c>
      <c r="PQ792">
        <v>10019.373561577167</v>
      </c>
      <c r="PR792">
        <v>8361.9047528529954</v>
      </c>
      <c r="PS792">
        <v>8163.3065722549563</v>
      </c>
      <c r="PT792">
        <v>10399.197682708407</v>
      </c>
      <c r="PU792">
        <v>13254.691508888132</v>
      </c>
      <c r="PV792">
        <v>15887.716493017017</v>
      </c>
      <c r="PW792">
        <v>14731.125705139439</v>
      </c>
      <c r="PX792">
        <v>15339.224441821809</v>
      </c>
      <c r="PY792">
        <v>9831.3590998398558</v>
      </c>
      <c r="PZ792">
        <v>10617.158353143604</v>
      </c>
      <c r="QA792">
        <v>12141.570635273521</v>
      </c>
      <c r="QB792">
        <v>11441.898149085979</v>
      </c>
      <c r="QC792">
        <v>17915.165912286378</v>
      </c>
      <c r="QD792">
        <v>17445.09231046155</v>
      </c>
      <c r="QE792">
        <v>15611.237640142928</v>
      </c>
      <c r="QF792">
        <v>14326.877407757198</v>
      </c>
      <c r="QG792">
        <v>12678.530799976445</v>
      </c>
      <c r="QH792">
        <v>18267.479961134915</v>
      </c>
      <c r="QI792">
        <v>18538.629831250746</v>
      </c>
      <c r="QJ792">
        <v>13900.077204642133</v>
      </c>
      <c r="QK792">
        <v>13134.3632491838</v>
      </c>
      <c r="QL792">
        <v>11949.51384377996</v>
      </c>
      <c r="QM792">
        <v>12489.475205095418</v>
      </c>
      <c r="QN792">
        <v>13187.300196477663</v>
      </c>
      <c r="QO792">
        <v>12723.297815481301</v>
      </c>
      <c r="QP792">
        <v>10940.348619095714</v>
      </c>
      <c r="QQ792">
        <v>11751.324817130679</v>
      </c>
      <c r="QR792">
        <v>14114.265161655203</v>
      </c>
      <c r="QS792">
        <v>13606.579832200849</v>
      </c>
      <c r="QT792">
        <v>17267.35371737519</v>
      </c>
      <c r="QU792">
        <v>18390.343845785421</v>
      </c>
      <c r="QV792">
        <v>18085.066216753414</v>
      </c>
      <c r="QW792">
        <v>15807.736612887442</v>
      </c>
      <c r="QY792" s="147"/>
      <c r="RA792" s="632">
        <v>154</v>
      </c>
      <c r="RB792">
        <v>29568</v>
      </c>
      <c r="RC792">
        <v>26180.000000000004</v>
      </c>
      <c r="RD792">
        <v>58520.000000000007</v>
      </c>
      <c r="RE792">
        <v>49778.968265380739</v>
      </c>
      <c r="RF792">
        <v>59148.800631606791</v>
      </c>
      <c r="RG792">
        <v>58241.331400135961</v>
      </c>
      <c r="RH792">
        <v>62668.793691899402</v>
      </c>
      <c r="RI792">
        <v>66520.185058475166</v>
      </c>
      <c r="RJ792">
        <v>58541.545667144732</v>
      </c>
      <c r="RK792">
        <v>62308.796949276606</v>
      </c>
      <c r="RL792">
        <v>73436.539549829118</v>
      </c>
      <c r="RM792">
        <v>71681.263398408963</v>
      </c>
      <c r="RN792">
        <v>64694.726286226512</v>
      </c>
      <c r="RO792">
        <v>58182.884330252418</v>
      </c>
      <c r="RP792">
        <v>57116.171470741712</v>
      </c>
      <c r="RQ792">
        <v>63795.938616771506</v>
      </c>
      <c r="RR792">
        <v>66956.000158981711</v>
      </c>
      <c r="RS792">
        <v>60319.243004433163</v>
      </c>
      <c r="RT792">
        <v>51326.393899114024</v>
      </c>
      <c r="RU792">
        <v>54321.415839458845</v>
      </c>
      <c r="RV792">
        <v>62735.188561256393</v>
      </c>
      <c r="RW792">
        <v>66496.376434075108</v>
      </c>
      <c r="RX792">
        <v>69937.617938328374</v>
      </c>
      <c r="RY792">
        <v>69063.176099586868</v>
      </c>
      <c r="RZ792">
        <v>71089.886668419829</v>
      </c>
      <c r="SA792">
        <v>64131.337981161312</v>
      </c>
      <c r="SB792">
        <v>69454.72453281768</v>
      </c>
      <c r="SC792">
        <v>64164.123288741786</v>
      </c>
      <c r="SD792">
        <v>69538.608181708056</v>
      </c>
      <c r="SE792">
        <v>72232.643790985734</v>
      </c>
      <c r="SF792">
        <v>52163.340231518283</v>
      </c>
      <c r="SG792">
        <v>52688.298124746158</v>
      </c>
      <c r="SH792">
        <v>56649.916256237295</v>
      </c>
      <c r="SI792">
        <v>47804.179963809605</v>
      </c>
      <c r="SJ792">
        <v>42650.088424920134</v>
      </c>
      <c r="SK792">
        <v>39237.407519678098</v>
      </c>
      <c r="SL792">
        <v>37616.538072443363</v>
      </c>
      <c r="SM792">
        <v>46028.930481670774</v>
      </c>
      <c r="SN792">
        <v>46595.520887278486</v>
      </c>
      <c r="SO792">
        <v>48319.168771384895</v>
      </c>
      <c r="SP792">
        <v>55902.796930863464</v>
      </c>
      <c r="SQ792">
        <v>53223.634060362834</v>
      </c>
      <c r="SR792">
        <v>42602.534521529313</v>
      </c>
      <c r="SS792">
        <v>45593.176116285533</v>
      </c>
      <c r="ST792">
        <v>41705.148477319955</v>
      </c>
      <c r="SU792">
        <v>45242.77354585463</v>
      </c>
      <c r="SV792">
        <v>57664.228921130947</v>
      </c>
      <c r="SW792">
        <v>65198.330958163089</v>
      </c>
      <c r="SX792">
        <v>46564.656734417717</v>
      </c>
      <c r="SY792">
        <v>47760.160585088175</v>
      </c>
      <c r="SZ792">
        <v>37959.752230308499</v>
      </c>
      <c r="TB792" s="147"/>
      <c r="TD792" s="632">
        <v>154</v>
      </c>
      <c r="TE792">
        <v>5636</v>
      </c>
      <c r="TF792">
        <v>4947.8</v>
      </c>
      <c r="TG792">
        <v>6270</v>
      </c>
      <c r="TH792">
        <v>4425.8310849115696</v>
      </c>
      <c r="TI792">
        <v>4907.8912779181546</v>
      </c>
      <c r="TJ792">
        <v>3583.5245119011088</v>
      </c>
      <c r="TK792">
        <v>1433.3493466535924</v>
      </c>
      <c r="TL792">
        <v>2494.7406595008802</v>
      </c>
      <c r="TM792">
        <v>3564.7693832001946</v>
      </c>
      <c r="TN792">
        <v>2513.8844628879897</v>
      </c>
      <c r="TO792">
        <v>717.72103999286901</v>
      </c>
      <c r="TP792">
        <v>300.21461788981128</v>
      </c>
      <c r="TQ792">
        <v>917.81589316885379</v>
      </c>
      <c r="TR792">
        <v>2604.6328264700537</v>
      </c>
      <c r="TS792">
        <v>3387.9206769154644</v>
      </c>
      <c r="TT792">
        <v>2941.4983232589748</v>
      </c>
      <c r="TU792">
        <v>4266.0881809802186</v>
      </c>
      <c r="TV792">
        <v>5292.6464836150608</v>
      </c>
      <c r="TW792">
        <v>5040.8504767772138</v>
      </c>
      <c r="TX792">
        <v>5022.7510977862967</v>
      </c>
      <c r="TY792">
        <v>4706.9482859544405</v>
      </c>
      <c r="TZ792">
        <v>7024.1360558302022</v>
      </c>
      <c r="UA792">
        <v>7886.9242002429528</v>
      </c>
      <c r="UB792">
        <v>5583.3846244877532</v>
      </c>
      <c r="UC792">
        <v>6784.9994974065712</v>
      </c>
      <c r="UD792">
        <v>6853.6326894343138</v>
      </c>
      <c r="UE792">
        <v>7662.3536071814733</v>
      </c>
      <c r="UF792">
        <v>6649.5282112639397</v>
      </c>
      <c r="UG792">
        <v>7119.0413472113751</v>
      </c>
      <c r="UH792">
        <v>7219.8605254448303</v>
      </c>
      <c r="UI792">
        <v>7217.8679253553973</v>
      </c>
      <c r="UJ792">
        <v>6530.2772459585103</v>
      </c>
      <c r="UK792">
        <v>7802.4004406008644</v>
      </c>
      <c r="UL792">
        <v>5414.7057447493025</v>
      </c>
      <c r="UM792">
        <v>8203.8079778797164</v>
      </c>
      <c r="UN792">
        <v>6924.1769845547315</v>
      </c>
      <c r="UO792">
        <v>7362.3268957491027</v>
      </c>
      <c r="UP792">
        <v>7831.423818264112</v>
      </c>
      <c r="UQ792">
        <v>8477.1145306810922</v>
      </c>
      <c r="UR792">
        <v>6870.531495553375</v>
      </c>
      <c r="US792">
        <v>6363.4329358803152</v>
      </c>
      <c r="UT792">
        <v>7290.5981894596689</v>
      </c>
      <c r="UU792">
        <v>6660.3588227811688</v>
      </c>
      <c r="UV792">
        <v>8065.1858084384185</v>
      </c>
      <c r="UW792">
        <v>6993.2942807286017</v>
      </c>
      <c r="UX792">
        <v>5987.7559940479541</v>
      </c>
      <c r="UY792">
        <v>5690.9645875245533</v>
      </c>
      <c r="UZ792">
        <v>7359.6422001472083</v>
      </c>
      <c r="VA792">
        <v>7154.3873354769748</v>
      </c>
      <c r="VB792">
        <v>7610.5453316227768</v>
      </c>
      <c r="VC792">
        <v>6426.4118413264387</v>
      </c>
      <c r="VE792" s="147"/>
      <c r="VJ792" s="632">
        <v>154</v>
      </c>
      <c r="VK792" s="486">
        <f t="shared" si="811"/>
        <v>739.55899999999986</v>
      </c>
      <c r="VL792" s="486">
        <f t="shared" si="812"/>
        <v>696.1318</v>
      </c>
      <c r="VM792" s="486">
        <f t="shared" si="813"/>
        <v>774.92958044038141</v>
      </c>
      <c r="VN792" s="486">
        <f t="shared" si="814"/>
        <v>699.26052446033498</v>
      </c>
      <c r="VO792" s="486">
        <f t="shared" si="815"/>
        <v>710.47052631198471</v>
      </c>
      <c r="VP792" s="486">
        <f t="shared" si="816"/>
        <v>656.05607992573528</v>
      </c>
      <c r="VQ792" s="486">
        <f t="shared" si="817"/>
        <v>738.66955973282393</v>
      </c>
      <c r="VR792" s="486">
        <f t="shared" si="818"/>
        <v>621.94061251707217</v>
      </c>
      <c r="VS792" s="486">
        <f t="shared" si="819"/>
        <v>736.49644303467278</v>
      </c>
      <c r="VT792" s="486">
        <f t="shared" si="820"/>
        <v>845.31433825992224</v>
      </c>
      <c r="VU792" s="486">
        <f t="shared" si="821"/>
        <v>869.23545386464048</v>
      </c>
      <c r="VV792" s="486">
        <f t="shared" si="822"/>
        <v>918.66543431289278</v>
      </c>
      <c r="VW792" s="486">
        <f t="shared" si="823"/>
        <v>919.73898675497389</v>
      </c>
      <c r="VX792" s="486">
        <f t="shared" si="824"/>
        <v>951.03771415280403</v>
      </c>
      <c r="VY792" s="486">
        <f t="shared" si="825"/>
        <v>968.35770196205272</v>
      </c>
      <c r="VZ792" s="486">
        <f t="shared" si="826"/>
        <v>978.28528281875049</v>
      </c>
      <c r="WA792" s="486">
        <f t="shared" si="827"/>
        <v>1094.2546700684543</v>
      </c>
      <c r="WB792" s="486">
        <f t="shared" si="828"/>
        <v>1010.5641032229181</v>
      </c>
      <c r="WC792" s="486">
        <f t="shared" si="829"/>
        <v>928.24023908837501</v>
      </c>
      <c r="WD792" s="486">
        <f t="shared" si="830"/>
        <v>929.53806848589977</v>
      </c>
      <c r="WE792" s="486">
        <f t="shared" si="831"/>
        <v>920.57973150992723</v>
      </c>
      <c r="WF792" s="486">
        <f t="shared" si="832"/>
        <v>803.99527903199134</v>
      </c>
      <c r="WG792" s="486">
        <f t="shared" si="833"/>
        <v>890.83240182144505</v>
      </c>
      <c r="WH792" s="486">
        <f t="shared" si="834"/>
        <v>841.84469670959243</v>
      </c>
      <c r="WI792" s="486">
        <f t="shared" si="835"/>
        <v>809.55213025698924</v>
      </c>
      <c r="WJ792" s="486">
        <f t="shared" si="836"/>
        <v>825.50187544919152</v>
      </c>
      <c r="WK792" s="486">
        <f t="shared" si="837"/>
        <v>730.13361980660488</v>
      </c>
      <c r="WL792" s="486">
        <f t="shared" si="838"/>
        <v>712.85421073858492</v>
      </c>
      <c r="WM792" s="486">
        <f t="shared" si="839"/>
        <v>751.4745176859542</v>
      </c>
      <c r="WN792" s="486">
        <f t="shared" si="840"/>
        <v>920.75284284878057</v>
      </c>
      <c r="WO792" s="486">
        <f t="shared" si="841"/>
        <v>844.69228925087714</v>
      </c>
      <c r="WP792" s="486">
        <f t="shared" si="842"/>
        <v>837.06856797344415</v>
      </c>
      <c r="WQ792" s="486">
        <f t="shared" si="843"/>
        <v>894.64669432599953</v>
      </c>
      <c r="WR792" s="486">
        <f t="shared" si="844"/>
        <v>953.10910352375265</v>
      </c>
      <c r="WS792" s="486">
        <f t="shared" si="845"/>
        <v>1096.0004712316161</v>
      </c>
      <c r="WT792" s="486">
        <f t="shared" si="846"/>
        <v>1116.7492496778493</v>
      </c>
      <c r="WU792" s="486">
        <f t="shared" si="847"/>
        <v>1017.7600352884709</v>
      </c>
      <c r="WV792" s="486">
        <f t="shared" si="848"/>
        <v>1023.8591254840206</v>
      </c>
      <c r="WW792" s="486">
        <f t="shared" si="849"/>
        <v>960.26857294539832</v>
      </c>
      <c r="WX792" s="486">
        <f t="shared" si="850"/>
        <v>977.33985315711811</v>
      </c>
      <c r="WY792" s="486">
        <f t="shared" si="851"/>
        <v>996.11312364637229</v>
      </c>
      <c r="WZ792" s="486">
        <f t="shared" si="852"/>
        <v>941.75124612325249</v>
      </c>
      <c r="XA792" s="486">
        <f t="shared" si="853"/>
        <v>940.25918855974942</v>
      </c>
      <c r="XB792" s="486">
        <f t="shared" si="854"/>
        <v>1053.9628780966805</v>
      </c>
      <c r="XC792" s="486">
        <f t="shared" si="855"/>
        <v>951.93866841897875</v>
      </c>
      <c r="XD792" s="486">
        <f t="shared" si="856"/>
        <v>981.08016410431048</v>
      </c>
      <c r="XE792" s="486">
        <f t="shared" si="857"/>
        <v>895.52087013269715</v>
      </c>
      <c r="XF792" s="486">
        <f t="shared" si="858"/>
        <v>884.71833847415007</v>
      </c>
      <c r="XG792" s="486">
        <f t="shared" si="859"/>
        <v>910.0849362025898</v>
      </c>
      <c r="XH792" s="486">
        <f t="shared" si="860"/>
        <v>915.14854169288026</v>
      </c>
      <c r="XI792" s="486">
        <f t="shared" si="861"/>
        <v>926.20015287455874</v>
      </c>
      <c r="XJ792" s="118">
        <f t="shared" si="862"/>
        <v>884.55959796977459</v>
      </c>
      <c r="XK792" s="1008">
        <f t="shared" si="863"/>
        <v>745</v>
      </c>
    </row>
    <row r="793" spans="25:635" x14ac:dyDescent="0.45">
      <c r="Y793" s="147"/>
      <c r="AA793" s="632">
        <v>784</v>
      </c>
      <c r="AB793" s="26">
        <v>1636</v>
      </c>
      <c r="AC793" s="26">
        <v>1636</v>
      </c>
      <c r="AD793" s="26">
        <v>1186.2167120782076</v>
      </c>
      <c r="AE793" s="26">
        <v>1370.6268864649708</v>
      </c>
      <c r="AF793" s="26">
        <v>1443.6785348129242</v>
      </c>
      <c r="AG793" s="26">
        <v>1741.2271720153442</v>
      </c>
      <c r="AH793" s="26">
        <v>1721.9815311269242</v>
      </c>
      <c r="AI793" s="26">
        <v>1264.9862916525756</v>
      </c>
      <c r="AJ793" s="26">
        <v>1165.5812703287029</v>
      </c>
      <c r="AK793" s="26">
        <v>934.07744059151332</v>
      </c>
      <c r="AL793" s="26">
        <v>1305.2097574322331</v>
      </c>
      <c r="AM793" s="26">
        <v>1151.0233546456964</v>
      </c>
      <c r="AN793" s="26">
        <v>1169.1070426224464</v>
      </c>
      <c r="AO793" s="26">
        <v>970.42384671298828</v>
      </c>
      <c r="AP793" s="26">
        <v>985.43989099945316</v>
      </c>
      <c r="AQ793" s="26">
        <v>801.22348567749862</v>
      </c>
      <c r="AR793" s="26">
        <v>739.26721029880423</v>
      </c>
      <c r="AS793" s="26">
        <v>1207.6926651638209</v>
      </c>
      <c r="AT793" s="26">
        <v>1251.4340918514504</v>
      </c>
      <c r="AU793" s="26">
        <v>1288.8327921999892</v>
      </c>
      <c r="AV793" s="26">
        <v>957.81720791428825</v>
      </c>
      <c r="AW793" s="26">
        <v>1008.7783751162692</v>
      </c>
      <c r="AX793" s="26">
        <v>1278.4388662478607</v>
      </c>
      <c r="AY793" s="26">
        <v>1231.2746712201981</v>
      </c>
      <c r="AZ793" s="26">
        <v>1482.4118501226951</v>
      </c>
      <c r="BA793" s="26">
        <v>1223.5731864374022</v>
      </c>
      <c r="BB793" s="26">
        <v>1371.4128776159296</v>
      </c>
      <c r="BC793" s="26">
        <v>1330.6826284095218</v>
      </c>
      <c r="BD793" s="26">
        <v>1514.3735227206491</v>
      </c>
      <c r="BE793" s="26">
        <v>1377.458115858017</v>
      </c>
      <c r="BF793" s="26">
        <v>1411.9583752480239</v>
      </c>
      <c r="BG793" s="26">
        <v>1431.5289600462831</v>
      </c>
      <c r="BH793" s="26">
        <v>1523.6997796079504</v>
      </c>
      <c r="BI793" s="26">
        <v>988.64147093503482</v>
      </c>
      <c r="BJ793" s="26">
        <v>820.20413697482252</v>
      </c>
      <c r="BK793" s="26">
        <v>925.47642007903983</v>
      </c>
      <c r="BL793" s="26">
        <v>765.23991546460252</v>
      </c>
      <c r="BM793" s="26">
        <v>828.37483566987464</v>
      </c>
      <c r="BN793" s="26">
        <v>903.96960804213086</v>
      </c>
      <c r="BO793" s="26">
        <v>953.3307944235637</v>
      </c>
      <c r="BP793" s="26">
        <v>953.13372338852662</v>
      </c>
      <c r="BQ793" s="26">
        <v>1347.3201701860883</v>
      </c>
      <c r="BR793" s="26">
        <v>1924.8737320557243</v>
      </c>
      <c r="BS793" s="26">
        <v>1824.1693602970993</v>
      </c>
      <c r="BT793" s="26">
        <v>1691.8230907914742</v>
      </c>
      <c r="BU793" s="26">
        <v>2088.8597176782764</v>
      </c>
      <c r="BV793" s="26">
        <v>1796.2486873890152</v>
      </c>
      <c r="BW793" s="26">
        <v>1360.8805223250188</v>
      </c>
      <c r="BX793" s="26">
        <v>1139.1270549099122</v>
      </c>
      <c r="BY793" s="26">
        <v>1340.6414611540497</v>
      </c>
      <c r="BZ793" s="26">
        <v>1538.2651273271701</v>
      </c>
      <c r="CA793" s="16"/>
      <c r="CB793" s="147"/>
      <c r="CC793" s="16"/>
      <c r="CD793" s="632">
        <v>784</v>
      </c>
      <c r="CE793" s="26">
        <v>365</v>
      </c>
      <c r="CF793" s="26">
        <v>348</v>
      </c>
      <c r="CG793" s="1048">
        <v>292.69976723998121</v>
      </c>
      <c r="CH793" s="1048">
        <v>310.29883236101688</v>
      </c>
      <c r="CI793" s="1048">
        <v>439.0674654381873</v>
      </c>
      <c r="CJ793" s="1048">
        <v>384.70851170145403</v>
      </c>
      <c r="CK793" s="1048">
        <v>371.36287042365319</v>
      </c>
      <c r="CL793" s="1048">
        <v>249.54548631219706</v>
      </c>
      <c r="CM793" s="1048">
        <v>238.04010431639222</v>
      </c>
      <c r="CN793" s="1048">
        <v>325.38360645678267</v>
      </c>
      <c r="CO793" s="1048">
        <v>415.84452740173009</v>
      </c>
      <c r="CP793" s="1048">
        <v>468.5312622684911</v>
      </c>
      <c r="CQ793" s="1048">
        <v>444.99376666666973</v>
      </c>
      <c r="CR793" s="1048">
        <v>494.67962019356054</v>
      </c>
      <c r="CS793" s="1048">
        <v>506.71003968710193</v>
      </c>
      <c r="CT793" s="1048">
        <v>461.25320158888667</v>
      </c>
      <c r="CU793" s="1048">
        <v>427.13343293103753</v>
      </c>
      <c r="CV793" s="1048">
        <v>367.92181552286422</v>
      </c>
      <c r="CW793" s="1048">
        <v>299.49877655158815</v>
      </c>
      <c r="CX793" s="1048">
        <v>247.58091426085144</v>
      </c>
      <c r="CY793" s="1048">
        <v>386.30173300142076</v>
      </c>
      <c r="CZ793" s="1048">
        <v>470.52176980560387</v>
      </c>
      <c r="DA793" s="1048">
        <v>529.45745303380943</v>
      </c>
      <c r="DB793" s="1048">
        <v>490.68566370506727</v>
      </c>
      <c r="DC793" s="1048">
        <v>457.84127263024976</v>
      </c>
      <c r="DD793" s="1048">
        <v>523.17059195245008</v>
      </c>
      <c r="DE793" s="1048">
        <v>509.0575264653728</v>
      </c>
      <c r="DF793" s="1048">
        <v>536.05521594346101</v>
      </c>
      <c r="DG793" s="1048">
        <v>539.45963329924302</v>
      </c>
      <c r="DH793" s="1048">
        <v>505.98980870305968</v>
      </c>
      <c r="DI793" s="1048">
        <v>612.9520709084004</v>
      </c>
      <c r="DJ793" s="1048">
        <v>612.62472886671378</v>
      </c>
      <c r="DK793" s="1048">
        <v>487.80805757238221</v>
      </c>
      <c r="DL793" s="1048">
        <v>439.62537202270062</v>
      </c>
      <c r="DM793" s="1048">
        <v>445.81365154946394</v>
      </c>
      <c r="DN793" s="1048">
        <v>383.22327550738703</v>
      </c>
      <c r="DO793" s="1048">
        <v>469.14284181369965</v>
      </c>
      <c r="DP793" s="1048">
        <v>489.4329629905821</v>
      </c>
      <c r="DQ793" s="1048">
        <v>379.29908199432731</v>
      </c>
      <c r="DR793" s="1048">
        <v>384.29650205911577</v>
      </c>
      <c r="DS793" s="1048">
        <v>446.48102314599112</v>
      </c>
      <c r="DT793" s="1048">
        <v>362.29820714792174</v>
      </c>
      <c r="DU793" s="1048">
        <v>387.96209023466372</v>
      </c>
      <c r="DV793" s="1048">
        <v>478.47068528822615</v>
      </c>
      <c r="DW793" s="1048">
        <v>615.30641581420718</v>
      </c>
      <c r="DX793" s="1048">
        <v>458.6578625400025</v>
      </c>
      <c r="DY793" s="1048">
        <v>489.46765368389566</v>
      </c>
      <c r="DZ793" s="1048">
        <v>452.23544413910912</v>
      </c>
      <c r="EA793" s="1048">
        <v>505.53509793750101</v>
      </c>
      <c r="EB793" s="1048">
        <v>551.33089052429784</v>
      </c>
      <c r="EC793" s="1048">
        <v>539.08135126714899</v>
      </c>
      <c r="ED793" s="16"/>
      <c r="EE793" s="16"/>
      <c r="EF793" s="147"/>
      <c r="EG793" s="16"/>
      <c r="EH793" s="632">
        <v>784</v>
      </c>
      <c r="EI793" s="488">
        <v>11831</v>
      </c>
      <c r="EJ793" s="488">
        <v>9594</v>
      </c>
      <c r="EK793" s="488">
        <v>10144</v>
      </c>
      <c r="EL793" s="488">
        <v>10141.208483429227</v>
      </c>
      <c r="EM793" s="488">
        <v>11519.852160481132</v>
      </c>
      <c r="EN793" s="488">
        <v>15608.155516077915</v>
      </c>
      <c r="EO793" s="488">
        <v>15981.762910945719</v>
      </c>
      <c r="EP793" s="488">
        <v>17547.323087299948</v>
      </c>
      <c r="EQ793" s="488">
        <v>18850.69837949696</v>
      </c>
      <c r="ER793" s="488">
        <v>19632.329812418153</v>
      </c>
      <c r="ES793" s="488">
        <v>20437.102188686229</v>
      </c>
      <c r="ET793" s="488">
        <v>24542.799146294114</v>
      </c>
      <c r="EU793" s="488">
        <v>26158.420916140301</v>
      </c>
      <c r="EV793" s="488">
        <v>22454.388417001541</v>
      </c>
      <c r="EW793" s="488">
        <v>24650.202007073829</v>
      </c>
      <c r="EX793" s="488">
        <v>23846.670210340792</v>
      </c>
      <c r="EY793" s="488">
        <v>25360.463201399289</v>
      </c>
      <c r="EZ793" s="488">
        <v>22699.715623937111</v>
      </c>
      <c r="FA793" s="488">
        <v>17348.836286784557</v>
      </c>
      <c r="FB793" s="488">
        <v>14803.865146041247</v>
      </c>
      <c r="FC793" s="488">
        <v>18137.205986623601</v>
      </c>
      <c r="FD793" s="488">
        <v>19435.332687353803</v>
      </c>
      <c r="FE793" s="488">
        <v>21723.363098093199</v>
      </c>
      <c r="FF793" s="488">
        <v>22410.161403373459</v>
      </c>
      <c r="FG793" s="488">
        <v>21150.911838986081</v>
      </c>
      <c r="FH793" s="488">
        <v>18482.456879887817</v>
      </c>
      <c r="FI793" s="488">
        <v>17061.557968161778</v>
      </c>
      <c r="FJ793" s="488">
        <v>19587.544839311398</v>
      </c>
      <c r="FK793" s="488">
        <v>24681.069725166853</v>
      </c>
      <c r="FL793" s="488">
        <v>26194.145952773622</v>
      </c>
      <c r="FM793" s="488">
        <v>24173.845235629549</v>
      </c>
      <c r="FN793" s="488">
        <v>22786.747584939287</v>
      </c>
      <c r="FO793" s="488">
        <v>21482.600907675154</v>
      </c>
      <c r="FP793" s="488">
        <v>21821.229716132751</v>
      </c>
      <c r="FQ793" s="488">
        <v>24090.451938790655</v>
      </c>
      <c r="FR793" s="488">
        <v>29116.915338042549</v>
      </c>
      <c r="FS793" s="488">
        <v>27310.190801569839</v>
      </c>
      <c r="FT793" s="488">
        <v>31822.693570020725</v>
      </c>
      <c r="FU793" s="488">
        <v>28359.601034489075</v>
      </c>
      <c r="FV793" s="488">
        <v>25622.41212745793</v>
      </c>
      <c r="FW793" s="488">
        <v>28712.059369843941</v>
      </c>
      <c r="FX793" s="488">
        <v>25323.530648323183</v>
      </c>
      <c r="FY793" s="488">
        <v>23772.175176096345</v>
      </c>
      <c r="FZ793" s="488">
        <v>19232.690512814166</v>
      </c>
      <c r="GA793" s="488">
        <v>14254.993443088923</v>
      </c>
      <c r="GB793" s="488">
        <v>14937.866921063856</v>
      </c>
      <c r="GC793" s="488">
        <v>11439.595874318613</v>
      </c>
      <c r="GD793" s="488">
        <v>13369.869521069491</v>
      </c>
      <c r="GE793" s="488">
        <v>12653.163796062032</v>
      </c>
      <c r="GF793" s="488">
        <v>13402.283987763367</v>
      </c>
      <c r="GG793" s="488">
        <v>14502.704625850678</v>
      </c>
      <c r="GH793" s="16"/>
      <c r="GI793" s="147"/>
      <c r="GJ793" s="16"/>
      <c r="GK793" s="632">
        <v>784</v>
      </c>
      <c r="GL793" s="16">
        <v>29568</v>
      </c>
      <c r="GM793" s="16">
        <v>26180.000000000004</v>
      </c>
      <c r="GN793" s="16">
        <v>58520.000000000007</v>
      </c>
      <c r="GO793" s="311">
        <v>64000.80650648773</v>
      </c>
      <c r="GP793" s="311">
        <v>65893.428179946844</v>
      </c>
      <c r="GQ793" s="311">
        <v>71524.91237634985</v>
      </c>
      <c r="GR793" s="311">
        <v>70778.849952591467</v>
      </c>
      <c r="GS793" s="311">
        <v>73976.794720018079</v>
      </c>
      <c r="GT793" s="311">
        <v>79223.241524146404</v>
      </c>
      <c r="GU793" s="311">
        <v>80011.633081931301</v>
      </c>
      <c r="GV793" s="311">
        <v>84178.119657227769</v>
      </c>
      <c r="GW793" s="311">
        <v>76669.39695651838</v>
      </c>
      <c r="GX793" s="311">
        <v>71685.937644387028</v>
      </c>
      <c r="GY793" s="311">
        <v>66109.309004172988</v>
      </c>
      <c r="GZ793" s="311">
        <v>63237.900282548537</v>
      </c>
      <c r="HA793" s="311">
        <v>61807.482891346997</v>
      </c>
      <c r="HB793" s="311">
        <v>59217.074386912464</v>
      </c>
      <c r="HC793" s="311">
        <v>69295.694985921829</v>
      </c>
      <c r="HD793" s="311">
        <v>64230.470848720601</v>
      </c>
      <c r="HE793" s="311">
        <v>57551.313168757471</v>
      </c>
      <c r="HF793" s="311">
        <v>61414.873888065769</v>
      </c>
      <c r="HG793" s="311">
        <v>54019.299244834903</v>
      </c>
      <c r="HH793" s="311">
        <v>59829.752137470015</v>
      </c>
      <c r="HI793" s="311">
        <v>55055.088574144887</v>
      </c>
      <c r="HJ793" s="311">
        <v>61655.496618753525</v>
      </c>
      <c r="HK793" s="311">
        <v>51738.511125160214</v>
      </c>
      <c r="HL793" s="311">
        <v>56144.074399027886</v>
      </c>
      <c r="HM793" s="311">
        <v>51660.449953263858</v>
      </c>
      <c r="HN793" s="311">
        <v>52534.737655608202</v>
      </c>
      <c r="HO793" s="311">
        <v>49049.633018116096</v>
      </c>
      <c r="HP793" s="311">
        <v>51719.362976202749</v>
      </c>
      <c r="HQ793" s="311">
        <v>51470.534001804925</v>
      </c>
      <c r="HR793" s="311">
        <v>60124.687809299852</v>
      </c>
      <c r="HS793" s="311">
        <v>61962.19680876944</v>
      </c>
      <c r="HT793" s="311">
        <v>64414.998590720083</v>
      </c>
      <c r="HU793" s="311">
        <v>64829.889518062992</v>
      </c>
      <c r="HV793" s="311">
        <v>66017.872956176288</v>
      </c>
      <c r="HW793" s="311">
        <v>57156.602742932533</v>
      </c>
      <c r="HX793" s="311">
        <v>53689.861822736042</v>
      </c>
      <c r="HY793" s="311">
        <v>53839.673878249087</v>
      </c>
      <c r="HZ793" s="311">
        <v>55049.447155462571</v>
      </c>
      <c r="IA793" s="311">
        <v>53765.967104125724</v>
      </c>
      <c r="IB793" s="311">
        <v>59320.27504311259</v>
      </c>
      <c r="IC793" s="311">
        <v>61549.620487424043</v>
      </c>
      <c r="ID793" s="311">
        <v>67325.130223644723</v>
      </c>
      <c r="IE793" s="311">
        <v>62985.480124317357</v>
      </c>
      <c r="IF793" s="311">
        <v>67337.51053436115</v>
      </c>
      <c r="IG793" s="311">
        <v>53690.024175822633</v>
      </c>
      <c r="IH793" s="311">
        <v>54933.04345871332</v>
      </c>
      <c r="II793" s="311">
        <v>49361.773298441047</v>
      </c>
      <c r="IJ793" s="311">
        <v>47399.924983156663</v>
      </c>
      <c r="IL793" s="147"/>
      <c r="IN793" s="632">
        <v>784</v>
      </c>
      <c r="IO793" s="488">
        <v>5636</v>
      </c>
      <c r="IP793" s="488">
        <v>4947.8</v>
      </c>
      <c r="IQ793" s="488">
        <v>6270</v>
      </c>
      <c r="IR793" s="488">
        <v>7093.6235247066725</v>
      </c>
      <c r="IS793" s="488">
        <v>8065.1844153731854</v>
      </c>
      <c r="IT793" s="488">
        <v>8013.9368974546987</v>
      </c>
      <c r="IU793" s="488">
        <v>7896.0725661913866</v>
      </c>
      <c r="IV793" s="488">
        <v>8146.8338809633651</v>
      </c>
      <c r="IW793" s="488">
        <v>6365.5202142445032</v>
      </c>
      <c r="IX793" s="488">
        <v>5642.6321664110337</v>
      </c>
      <c r="IY793" s="488">
        <v>5545.1231069250161</v>
      </c>
      <c r="IZ793" s="488">
        <v>5231.5951319936676</v>
      </c>
      <c r="JA793" s="488">
        <v>3474.0686422620392</v>
      </c>
      <c r="JB793" s="488">
        <v>3850.3379777408236</v>
      </c>
      <c r="JC793" s="488">
        <v>2912.739689382593</v>
      </c>
      <c r="JD793" s="488">
        <v>4820.4492269604252</v>
      </c>
      <c r="JE793" s="488">
        <v>5069.4713502092936</v>
      </c>
      <c r="JF793" s="488">
        <v>5488.7437592661145</v>
      </c>
      <c r="JG793" s="488">
        <v>4702.2802408065909</v>
      </c>
      <c r="JH793" s="488">
        <v>5011.3562799276124</v>
      </c>
      <c r="JI793" s="488">
        <v>5530.5054717508619</v>
      </c>
      <c r="JJ793" s="488">
        <v>6617.4217571842828</v>
      </c>
      <c r="JK793" s="488">
        <v>7834.0448116492844</v>
      </c>
      <c r="JL793" s="488">
        <v>9909.2072075754477</v>
      </c>
      <c r="JM793" s="488">
        <v>10078.688900486191</v>
      </c>
      <c r="JN793" s="488">
        <v>10095.825047921397</v>
      </c>
      <c r="JO793" s="488">
        <v>10304.802243213568</v>
      </c>
      <c r="JP793" s="488">
        <v>9346.2953628951363</v>
      </c>
      <c r="JQ793" s="488">
        <v>9431.5466719222586</v>
      </c>
      <c r="JR793" s="488">
        <v>9116.6843595907558</v>
      </c>
      <c r="JS793" s="488">
        <v>8545.823514080028</v>
      </c>
      <c r="JT793" s="488">
        <v>8493.9843938716967</v>
      </c>
      <c r="JU793" s="488">
        <v>6229.3390988430674</v>
      </c>
      <c r="JV793" s="488">
        <v>7562.8755052469332</v>
      </c>
      <c r="JW793" s="488">
        <v>7497.8275166354824</v>
      </c>
      <c r="JX793" s="488">
        <v>6994.4938821407832</v>
      </c>
      <c r="JY793" s="488">
        <v>8792.6012942192119</v>
      </c>
      <c r="JZ793" s="488">
        <v>9712.2094167249725</v>
      </c>
      <c r="KA793" s="488">
        <v>9382.7396259548786</v>
      </c>
      <c r="KB793" s="488">
        <v>7891.84025269423</v>
      </c>
      <c r="KC793" s="488">
        <v>6568.055710485618</v>
      </c>
      <c r="KD793" s="488">
        <v>5123.3097195471482</v>
      </c>
      <c r="KE793" s="488">
        <v>4596.3761790835824</v>
      </c>
      <c r="KF793" s="488">
        <v>3634.1104513881205</v>
      </c>
      <c r="KG793" s="488">
        <v>2278.6317078211314</v>
      </c>
      <c r="KH793" s="488">
        <v>3437.7390652430472</v>
      </c>
      <c r="KI793" s="488">
        <v>2085.1011735209977</v>
      </c>
      <c r="KJ793" s="488">
        <v>1957.9841280083633</v>
      </c>
      <c r="KK793" s="488">
        <v>1135.2168994180652</v>
      </c>
      <c r="KL793" s="488">
        <v>1572.6247665234991</v>
      </c>
      <c r="KM793" s="488">
        <v>2626.9442169021709</v>
      </c>
      <c r="KO793" s="147"/>
      <c r="KQ793" s="632">
        <v>97</v>
      </c>
      <c r="KR793" s="26">
        <v>1636</v>
      </c>
      <c r="KS793" s="26">
        <v>1636</v>
      </c>
      <c r="KT793" s="26">
        <v>1363.4381208302921</v>
      </c>
      <c r="KU793" s="26">
        <v>1345.0523938038518</v>
      </c>
      <c r="KV793" s="26">
        <v>1722.1578865518168</v>
      </c>
      <c r="KW793" s="26">
        <v>1404.0294906658787</v>
      </c>
      <c r="KX793" s="26">
        <v>1544.0955270597435</v>
      </c>
      <c r="KY793" s="26">
        <v>1681.556794265847</v>
      </c>
      <c r="KZ793" s="26">
        <v>1507.7225210344327</v>
      </c>
      <c r="LA793" s="26">
        <v>1537.8787679537497</v>
      </c>
      <c r="LB793" s="26">
        <v>1654.6757693160207</v>
      </c>
      <c r="LC793" s="26">
        <v>1945.8176710856753</v>
      </c>
      <c r="LD793" s="26">
        <v>2338.1557686926708</v>
      </c>
      <c r="LE793" s="26">
        <v>1631.05527775363</v>
      </c>
      <c r="LF793" s="26">
        <v>1463.028678257416</v>
      </c>
      <c r="LG793" s="26">
        <v>1436.413459038929</v>
      </c>
      <c r="LH793" s="26">
        <v>1175.4680433700025</v>
      </c>
      <c r="LI793" s="26">
        <v>1426.2742987284546</v>
      </c>
      <c r="LJ793" s="26">
        <v>936.8275961026809</v>
      </c>
      <c r="LK793" s="26">
        <v>1193.8945015592988</v>
      </c>
      <c r="LL793" s="26">
        <v>1425.124060069315</v>
      </c>
      <c r="LM793" s="26">
        <v>1498.1837975655046</v>
      </c>
      <c r="LN793" s="26">
        <v>1225.8868126210632</v>
      </c>
      <c r="LO793" s="26">
        <v>1244.8479003334874</v>
      </c>
      <c r="LP793" s="26">
        <v>1297.1653475572789</v>
      </c>
      <c r="LQ793" s="26">
        <v>1387.7231123749252</v>
      </c>
      <c r="LR793" s="26">
        <v>1688.7192506347319</v>
      </c>
      <c r="LS793" s="26">
        <v>1559.1870723659511</v>
      </c>
      <c r="LT793" s="26">
        <v>1465.4955681481656</v>
      </c>
      <c r="LU793" s="26">
        <v>1092.7457088719657</v>
      </c>
      <c r="LV793" s="26">
        <v>1279.9592155456919</v>
      </c>
      <c r="LW793" s="26">
        <v>1277.764780713547</v>
      </c>
      <c r="LX793" s="26">
        <v>1572.8417059115084</v>
      </c>
      <c r="LY793" s="26">
        <v>1049.3086908318505</v>
      </c>
      <c r="LZ793" s="26">
        <v>906.95816116692708</v>
      </c>
      <c r="MA793" s="26">
        <v>883.89806888435737</v>
      </c>
      <c r="MB793" s="26">
        <v>1267.3810206760299</v>
      </c>
      <c r="MC793" s="26">
        <v>1593.5036882468014</v>
      </c>
      <c r="MD793" s="26">
        <v>1807.2948959116095</v>
      </c>
      <c r="ME793" s="26">
        <v>1809.8316824268657</v>
      </c>
      <c r="MF793" s="26">
        <v>1731.8286157909286</v>
      </c>
      <c r="MG793" s="26">
        <v>1446.4478152994225</v>
      </c>
      <c r="MH793" s="26">
        <v>1659.8513892669646</v>
      </c>
      <c r="MI793" s="26">
        <v>1549.9929772925641</v>
      </c>
      <c r="MJ793" s="26">
        <v>1498.4646776965124</v>
      </c>
      <c r="MK793" s="26">
        <v>1657.8642548578434</v>
      </c>
      <c r="ML793" s="26">
        <v>1464.6548597976034</v>
      </c>
      <c r="MM793" s="26">
        <v>1356.0696915776646</v>
      </c>
      <c r="MN793" s="26">
        <v>1464.0977968722893</v>
      </c>
      <c r="MO793" s="26">
        <v>1592.9875961641474</v>
      </c>
      <c r="MP793" s="26">
        <v>1924.4619638713052</v>
      </c>
      <c r="MQ793"/>
      <c r="MR793"/>
      <c r="MS793" s="490"/>
      <c r="MT793" s="311"/>
      <c r="MU793" s="632">
        <v>784</v>
      </c>
      <c r="MV793" s="26">
        <v>365</v>
      </c>
      <c r="MW793" s="26">
        <v>348</v>
      </c>
      <c r="MX793" s="1048">
        <v>462.48866980153173</v>
      </c>
      <c r="MY793" s="1048">
        <v>566.14223351077806</v>
      </c>
      <c r="MZ793" s="1048">
        <v>422.482464967532</v>
      </c>
      <c r="NA793" s="1048">
        <v>474.22614399396338</v>
      </c>
      <c r="NB793" s="1048">
        <v>455.36394460295423</v>
      </c>
      <c r="NC793" s="1048">
        <v>356.37291823216844</v>
      </c>
      <c r="ND793" s="1048">
        <v>389.10903738230201</v>
      </c>
      <c r="NE793" s="1048">
        <v>508.24113680488381</v>
      </c>
      <c r="NF793" s="1048">
        <v>529.77463611551912</v>
      </c>
      <c r="NG793" s="1048">
        <v>673.11964463536788</v>
      </c>
      <c r="NH793" s="1048">
        <v>583.25114078859838</v>
      </c>
      <c r="NI793" s="1048">
        <v>523.48326429665531</v>
      </c>
      <c r="NJ793" s="1048">
        <v>387.54938824410448</v>
      </c>
      <c r="NK793" s="1048">
        <v>379.3478466655227</v>
      </c>
      <c r="NL793" s="1048">
        <v>457.95297734195168</v>
      </c>
      <c r="NM793" s="1048">
        <v>456.31718311509974</v>
      </c>
      <c r="NN793" s="1048">
        <v>574.46140428939464</v>
      </c>
      <c r="NO793" s="1048">
        <v>496.47292446939161</v>
      </c>
      <c r="NP793" s="1048">
        <v>616.90103816698081</v>
      </c>
      <c r="NQ793" s="1048">
        <v>462.22966879019725</v>
      </c>
      <c r="NR793" s="1048">
        <v>326.82701338923596</v>
      </c>
      <c r="NS793" s="1048">
        <v>338.01549088186636</v>
      </c>
      <c r="NT793" s="1048">
        <v>282.4135220426266</v>
      </c>
      <c r="NU793" s="1048">
        <v>353.10043850286769</v>
      </c>
      <c r="NV793" s="1048">
        <v>349.44415130414779</v>
      </c>
      <c r="NW793" s="1048">
        <v>408.08027896730783</v>
      </c>
      <c r="NX793" s="1048">
        <v>328.328694982775</v>
      </c>
      <c r="NY793" s="1048">
        <v>321.63370984230295</v>
      </c>
      <c r="NZ793" s="1048">
        <v>286.42023720745135</v>
      </c>
      <c r="OA793" s="1048">
        <v>367.93651523840731</v>
      </c>
      <c r="OB793" s="1048">
        <v>393.14561067642421</v>
      </c>
      <c r="OC793" s="1048">
        <v>461.30276038202533</v>
      </c>
      <c r="OD793" s="1048">
        <v>370.70970303413014</v>
      </c>
      <c r="OE793" s="1048">
        <v>408.06735338797205</v>
      </c>
      <c r="OF793" s="1048">
        <v>405.75662397870281</v>
      </c>
      <c r="OG793" s="1048">
        <v>510.91567660349915</v>
      </c>
      <c r="OH793" s="1048">
        <v>456.78709191877959</v>
      </c>
      <c r="OI793" s="1048">
        <v>390.30413596237776</v>
      </c>
      <c r="OJ793" s="1048">
        <v>425.25990819069926</v>
      </c>
      <c r="OK793" s="1048">
        <v>445.35361374471637</v>
      </c>
      <c r="OL793" s="1048">
        <v>411.85536762953205</v>
      </c>
      <c r="OM793" s="1048">
        <v>457.31296324478529</v>
      </c>
      <c r="ON793" s="1048">
        <v>440.41475605193972</v>
      </c>
      <c r="OO793" s="1048">
        <v>471.62098051816349</v>
      </c>
      <c r="OP793" s="1048">
        <v>443.67809359496454</v>
      </c>
      <c r="OQ793" s="1048">
        <v>436.71790756040224</v>
      </c>
      <c r="OR793" s="1048">
        <v>510.83466919211691</v>
      </c>
      <c r="OS793" s="1048">
        <v>436.91730449401757</v>
      </c>
      <c r="OT793" s="1048">
        <v>339.77420129159606</v>
      </c>
      <c r="OU793" s="311"/>
      <c r="OV793" s="490"/>
      <c r="OW793" s="311"/>
      <c r="OX793" s="632">
        <v>97</v>
      </c>
      <c r="OY793">
        <v>11831</v>
      </c>
      <c r="OZ793">
        <v>9594</v>
      </c>
      <c r="PA793">
        <v>10144</v>
      </c>
      <c r="PB793">
        <v>9227.2334012577903</v>
      </c>
      <c r="PC793">
        <v>10765.129869306054</v>
      </c>
      <c r="PD793">
        <v>7080.5463233291184</v>
      </c>
      <c r="PE793">
        <v>6017.7059640675488</v>
      </c>
      <c r="PF793">
        <v>6121.0317959701879</v>
      </c>
      <c r="PG793">
        <v>8750.5765804618932</v>
      </c>
      <c r="PH793">
        <v>10199.836271603501</v>
      </c>
      <c r="PI793">
        <v>6396.3927407962374</v>
      </c>
      <c r="PJ793">
        <v>11906.411985711387</v>
      </c>
      <c r="PK793">
        <v>11376.366637506639</v>
      </c>
      <c r="PL793">
        <v>16795.374445584632</v>
      </c>
      <c r="PM793">
        <v>16594.180310627497</v>
      </c>
      <c r="PN793">
        <v>16016.248794032894</v>
      </c>
      <c r="PO793">
        <v>21431.289500907733</v>
      </c>
      <c r="PP793">
        <v>16955.744914298848</v>
      </c>
      <c r="PQ793">
        <v>13123.888177113504</v>
      </c>
      <c r="PR793">
        <v>14447.281085694998</v>
      </c>
      <c r="PS793">
        <v>16909.039300662553</v>
      </c>
      <c r="PT793">
        <v>16053.056322624463</v>
      </c>
      <c r="PU793">
        <v>16824.643941683629</v>
      </c>
      <c r="PV793">
        <v>19058.239842555107</v>
      </c>
      <c r="PW793">
        <v>17164.820604084805</v>
      </c>
      <c r="PX793">
        <v>15428.51687098119</v>
      </c>
      <c r="PY793">
        <v>21027.923578289086</v>
      </c>
      <c r="PZ793">
        <v>23609.896235595101</v>
      </c>
      <c r="QA793">
        <v>27380.903507900697</v>
      </c>
      <c r="QB793">
        <v>25129.544443090086</v>
      </c>
      <c r="QC793">
        <v>24401.285882237178</v>
      </c>
      <c r="QD793">
        <v>20928.784709943586</v>
      </c>
      <c r="QE793">
        <v>19963.451151169655</v>
      </c>
      <c r="QF793">
        <v>21720.071320224972</v>
      </c>
      <c r="QG793">
        <v>19316.769969587986</v>
      </c>
      <c r="QH793">
        <v>21659.485981418664</v>
      </c>
      <c r="QI793">
        <v>18721.802207914883</v>
      </c>
      <c r="QJ793">
        <v>20660.49419191468</v>
      </c>
      <c r="QK793">
        <v>21046.677867509818</v>
      </c>
      <c r="QL793">
        <v>20711.4816799285</v>
      </c>
      <c r="QM793">
        <v>23774.73608904834</v>
      </c>
      <c r="QN793">
        <v>24785.869001201994</v>
      </c>
      <c r="QO793">
        <v>24966.58045451203</v>
      </c>
      <c r="QP793">
        <v>21530.304834773313</v>
      </c>
      <c r="QQ793">
        <v>21767.297877321686</v>
      </c>
      <c r="QR793">
        <v>21939.77723253662</v>
      </c>
      <c r="QS793">
        <v>24127.82301895714</v>
      </c>
      <c r="QT793">
        <v>23445.933806009736</v>
      </c>
      <c r="QU793">
        <v>23529.988798143349</v>
      </c>
      <c r="QV793">
        <v>19568.581108320792</v>
      </c>
      <c r="QW793">
        <v>22606.678128156407</v>
      </c>
      <c r="QY793" s="147"/>
      <c r="RA793" s="632">
        <v>97</v>
      </c>
      <c r="RB793">
        <v>29568</v>
      </c>
      <c r="RC793">
        <v>26180.000000000004</v>
      </c>
      <c r="RD793">
        <v>58520.000000000007</v>
      </c>
      <c r="RE793">
        <v>58398.515002741224</v>
      </c>
      <c r="RF793">
        <v>69598.177967706899</v>
      </c>
      <c r="RG793">
        <v>63295.513257157247</v>
      </c>
      <c r="RH793">
        <v>69913.006155169598</v>
      </c>
      <c r="RI793">
        <v>69469.237393317351</v>
      </c>
      <c r="RJ793">
        <v>68820.682402505176</v>
      </c>
      <c r="RK793">
        <v>69177.906825476137</v>
      </c>
      <c r="RL793">
        <v>68007.40065251397</v>
      </c>
      <c r="RM793">
        <v>61173.6819914835</v>
      </c>
      <c r="RN793">
        <v>56235.942859746661</v>
      </c>
      <c r="RO793">
        <v>62157.317246345548</v>
      </c>
      <c r="RP793">
        <v>65877.026060719989</v>
      </c>
      <c r="RQ793">
        <v>65506.323336547641</v>
      </c>
      <c r="RR793">
        <v>57623.396479175557</v>
      </c>
      <c r="RS793">
        <v>51455.350404573401</v>
      </c>
      <c r="RT793">
        <v>54673.651035887502</v>
      </c>
      <c r="RU793">
        <v>52736.626335828012</v>
      </c>
      <c r="RV793">
        <v>48302.004017908446</v>
      </c>
      <c r="RW793">
        <v>40744.814731580569</v>
      </c>
      <c r="RX793">
        <v>51154.997974331898</v>
      </c>
      <c r="RY793">
        <v>48683.432026199858</v>
      </c>
      <c r="RZ793">
        <v>39902.021112337025</v>
      </c>
      <c r="SA793">
        <v>39684.941449536571</v>
      </c>
      <c r="SB793">
        <v>44757.012047449425</v>
      </c>
      <c r="SC793">
        <v>42615.289869023727</v>
      </c>
      <c r="SD793">
        <v>46181.621533871024</v>
      </c>
      <c r="SE793">
        <v>54423.005029324428</v>
      </c>
      <c r="SF793">
        <v>58753.907227543023</v>
      </c>
      <c r="SG793">
        <v>56531.025838125031</v>
      </c>
      <c r="SH793">
        <v>54160.253364534619</v>
      </c>
      <c r="SI793">
        <v>56075.630795266079</v>
      </c>
      <c r="SJ793">
        <v>55686.412450298507</v>
      </c>
      <c r="SK793">
        <v>50455.768918841168</v>
      </c>
      <c r="SL793">
        <v>51755.266781083519</v>
      </c>
      <c r="SM793">
        <v>58371.042848218516</v>
      </c>
      <c r="SN793">
        <v>57330.039342642223</v>
      </c>
      <c r="SO793">
        <v>57640.055503357129</v>
      </c>
      <c r="SP793">
        <v>54524.716231029088</v>
      </c>
      <c r="SQ793">
        <v>43975.048022265248</v>
      </c>
      <c r="SR793">
        <v>41093.317784543404</v>
      </c>
      <c r="SS793">
        <v>39373.79289510598</v>
      </c>
      <c r="ST793">
        <v>28747.341476438767</v>
      </c>
      <c r="SU793">
        <v>42326.881049343545</v>
      </c>
      <c r="SV793">
        <v>43244.352930068781</v>
      </c>
      <c r="SW793">
        <v>57131.369242563931</v>
      </c>
      <c r="SX793">
        <v>64577.985764889789</v>
      </c>
      <c r="SY793">
        <v>67265.582778308948</v>
      </c>
      <c r="SZ793">
        <v>61290.014793469869</v>
      </c>
      <c r="TB793" s="147"/>
      <c r="TD793" s="632">
        <v>97</v>
      </c>
      <c r="TE793">
        <v>5636</v>
      </c>
      <c r="TF793">
        <v>4947.8</v>
      </c>
      <c r="TG793">
        <v>6270</v>
      </c>
      <c r="TH793">
        <v>6351.6592307089704</v>
      </c>
      <c r="TI793">
        <v>5020.2928914309596</v>
      </c>
      <c r="TJ793">
        <v>5040.24656940773</v>
      </c>
      <c r="TK793">
        <v>3766.0465682000386</v>
      </c>
      <c r="TL793">
        <v>3725.6018776620945</v>
      </c>
      <c r="TM793">
        <v>4019.7825189973455</v>
      </c>
      <c r="TN793">
        <v>4224.45584856602</v>
      </c>
      <c r="TO793">
        <v>3583.2726898712044</v>
      </c>
      <c r="TP793">
        <v>3155.0935170644693</v>
      </c>
      <c r="TQ793">
        <v>2305.6791790852672</v>
      </c>
      <c r="TR793">
        <v>1553.1774900628184</v>
      </c>
      <c r="TS793">
        <v>2123.0527282701482</v>
      </c>
      <c r="TT793">
        <v>1390.098592552323</v>
      </c>
      <c r="TU793">
        <v>2383.3698291174787</v>
      </c>
      <c r="TV793">
        <v>2409.8381449583449</v>
      </c>
      <c r="TW793">
        <v>3409.9266761506137</v>
      </c>
      <c r="TX793">
        <v>4212.1524563138828</v>
      </c>
      <c r="TY793">
        <v>4606.6292697898671</v>
      </c>
      <c r="TZ793">
        <v>5175.4655569768838</v>
      </c>
      <c r="UA793">
        <v>4341.5971187547293</v>
      </c>
      <c r="UB793">
        <v>3842.0438820991376</v>
      </c>
      <c r="UC793">
        <v>4105.8634953885967</v>
      </c>
      <c r="UD793">
        <v>4409.6504069432758</v>
      </c>
      <c r="UE793">
        <v>5264.3070759220236</v>
      </c>
      <c r="UF793">
        <v>6083.5380038429385</v>
      </c>
      <c r="UG793">
        <v>7446.7454489232587</v>
      </c>
      <c r="UH793">
        <v>8411.6182171917935</v>
      </c>
      <c r="UI793">
        <v>8019.2561205903812</v>
      </c>
      <c r="UJ793">
        <v>9482.8758676984689</v>
      </c>
      <c r="UK793">
        <v>9319.7108251962618</v>
      </c>
      <c r="UL793">
        <v>8948.0550091183759</v>
      </c>
      <c r="UM793">
        <v>9056.3202335369187</v>
      </c>
      <c r="UN793">
        <v>8687.5106115349754</v>
      </c>
      <c r="UO793">
        <v>7275.801515898027</v>
      </c>
      <c r="UP793">
        <v>6287.0348494448463</v>
      </c>
      <c r="UQ793">
        <v>5440.788268870614</v>
      </c>
      <c r="UR793">
        <v>4339.1186529765455</v>
      </c>
      <c r="US793">
        <v>4972.1565488987962</v>
      </c>
      <c r="UT793">
        <v>5520.8507893567121</v>
      </c>
      <c r="UU793">
        <v>6100.5238327550587</v>
      </c>
      <c r="UV793">
        <v>5893.8983248296454</v>
      </c>
      <c r="UW793">
        <v>6591.3842120056206</v>
      </c>
      <c r="UX793">
        <v>5266.6263734906279</v>
      </c>
      <c r="UY793">
        <v>4784.0979088155591</v>
      </c>
      <c r="UZ793">
        <v>4437.0583367386198</v>
      </c>
      <c r="VA793">
        <v>4458.7519938859423</v>
      </c>
      <c r="VB793">
        <v>3752.2860549830493</v>
      </c>
      <c r="VC793">
        <v>3562.7922216780407</v>
      </c>
      <c r="VE793" s="147"/>
      <c r="VJ793" s="632">
        <v>97</v>
      </c>
      <c r="VK793" s="486">
        <f t="shared" si="811"/>
        <v>739.55899999999986</v>
      </c>
      <c r="VL793" s="486">
        <f t="shared" si="812"/>
        <v>696.1318</v>
      </c>
      <c r="VM793" s="486">
        <f t="shared" si="813"/>
        <v>654.76754623021088</v>
      </c>
      <c r="VN793" s="486">
        <f t="shared" si="814"/>
        <v>727.12521782538045</v>
      </c>
      <c r="VO793" s="486">
        <f t="shared" si="815"/>
        <v>780.26666690212392</v>
      </c>
      <c r="VP793" s="486">
        <f t="shared" si="816"/>
        <v>928.61766918607191</v>
      </c>
      <c r="VQ793" s="486">
        <f t="shared" si="817"/>
        <v>925.22017081562899</v>
      </c>
      <c r="VR793" s="486">
        <f t="shared" si="818"/>
        <v>824.94006909486382</v>
      </c>
      <c r="VS793" s="486">
        <f t="shared" si="819"/>
        <v>804.55136511179444</v>
      </c>
      <c r="VT793" s="486">
        <f t="shared" si="820"/>
        <v>742.59050068380975</v>
      </c>
      <c r="VU793" s="486">
        <f t="shared" si="821"/>
        <v>865.71449305430588</v>
      </c>
      <c r="VV793" s="486">
        <f t="shared" si="822"/>
        <v>856.83336198616826</v>
      </c>
      <c r="VW793" s="486">
        <f t="shared" si="823"/>
        <v>853.6725023682551</v>
      </c>
      <c r="VX793" s="486">
        <f t="shared" si="824"/>
        <v>742.07975765100366</v>
      </c>
      <c r="VY793" s="486">
        <f t="shared" si="825"/>
        <v>758.83349228411009</v>
      </c>
      <c r="VZ793" s="486">
        <f t="shared" si="826"/>
        <v>714.19408994609853</v>
      </c>
      <c r="WA793" s="486">
        <f t="shared" si="827"/>
        <v>713.83624296917833</v>
      </c>
      <c r="WB793" s="486">
        <f t="shared" si="828"/>
        <v>837.04859134147841</v>
      </c>
      <c r="WC793" s="486">
        <f t="shared" si="829"/>
        <v>761.12817816032475</v>
      </c>
      <c r="WD793" s="486">
        <f t="shared" si="830"/>
        <v>728.70630530005189</v>
      </c>
      <c r="WE793" s="486">
        <f t="shared" si="831"/>
        <v>691.46907283915561</v>
      </c>
      <c r="WF793" s="486">
        <f t="shared" si="832"/>
        <v>719.98262128731676</v>
      </c>
      <c r="WG793" s="486">
        <f t="shared" si="833"/>
        <v>851.31435549268622</v>
      </c>
      <c r="WH793" s="486">
        <f t="shared" si="834"/>
        <v>860.12556130201096</v>
      </c>
      <c r="WI793" s="486">
        <f t="shared" si="835"/>
        <v>930.14339048451961</v>
      </c>
      <c r="WJ793" s="486">
        <f t="shared" si="836"/>
        <v>802.29782216421972</v>
      </c>
      <c r="WK793" s="486">
        <f t="shared" si="837"/>
        <v>836.92248430243205</v>
      </c>
      <c r="WL793" s="486">
        <f t="shared" si="838"/>
        <v>838.6820982777266</v>
      </c>
      <c r="WM793" s="486">
        <f t="shared" si="839"/>
        <v>959.75247558219462</v>
      </c>
      <c r="WN793" s="486">
        <f t="shared" si="840"/>
        <v>930.10479628146436</v>
      </c>
      <c r="WO793" s="486">
        <f t="shared" si="841"/>
        <v>912.69895124090874</v>
      </c>
      <c r="WP793" s="486">
        <f t="shared" si="842"/>
        <v>899.15683959355363</v>
      </c>
      <c r="WQ793" s="486">
        <f t="shared" si="843"/>
        <v>900.77665491430832</v>
      </c>
      <c r="WR793" s="486">
        <f t="shared" si="844"/>
        <v>771.56618823053077</v>
      </c>
      <c r="WS793" s="486">
        <f t="shared" si="845"/>
        <v>757.4199499695585</v>
      </c>
      <c r="WT793" s="486">
        <f t="shared" si="846"/>
        <v>847.95441443667505</v>
      </c>
      <c r="WU793" s="486">
        <f t="shared" si="847"/>
        <v>801.11497656111885</v>
      </c>
      <c r="WV793" s="486">
        <f t="shared" si="848"/>
        <v>870.10097881035358</v>
      </c>
      <c r="WW793" s="486">
        <f t="shared" si="849"/>
        <v>835.99204166329878</v>
      </c>
      <c r="WX793" s="486">
        <f t="shared" si="850"/>
        <v>798.32689380937984</v>
      </c>
      <c r="WY793" s="486">
        <f t="shared" si="851"/>
        <v>826.29425637657971</v>
      </c>
      <c r="WZ793" s="486">
        <f t="shared" si="852"/>
        <v>875.73316788432044</v>
      </c>
      <c r="XA793" s="486">
        <f t="shared" si="853"/>
        <v>1024.9031052492228</v>
      </c>
      <c r="XB793" s="486">
        <f t="shared" si="854"/>
        <v>931.16353093107762</v>
      </c>
      <c r="XC793" s="486">
        <f t="shared" si="855"/>
        <v>825.50788177825655</v>
      </c>
      <c r="XD793" s="486">
        <f t="shared" si="856"/>
        <v>951.21451976076867</v>
      </c>
      <c r="XE793" s="486">
        <f t="shared" si="857"/>
        <v>816.46050756207546</v>
      </c>
      <c r="XF793" s="486">
        <f t="shared" si="858"/>
        <v>689.21624587394592</v>
      </c>
      <c r="XG793" s="486">
        <f t="shared" si="859"/>
        <v>610.35668575424677</v>
      </c>
      <c r="XH793" s="486">
        <f t="shared" si="860"/>
        <v>670.99428583731446</v>
      </c>
      <c r="XI793" s="486">
        <f t="shared" si="861"/>
        <v>749.09869264921224</v>
      </c>
      <c r="XJ793" s="118">
        <f t="shared" si="862"/>
        <v>812.60122485904492</v>
      </c>
      <c r="XK793" s="1008">
        <f t="shared" si="863"/>
        <v>268</v>
      </c>
    </row>
    <row r="794" spans="25:635" x14ac:dyDescent="0.45">
      <c r="Y794" s="147"/>
      <c r="AA794" s="632">
        <v>785</v>
      </c>
      <c r="AB794" s="26">
        <v>1636</v>
      </c>
      <c r="AC794" s="26">
        <v>1636</v>
      </c>
      <c r="AD794" s="26">
        <v>1528.9797307015158</v>
      </c>
      <c r="AE794" s="26">
        <v>1341.8869145860915</v>
      </c>
      <c r="AF794" s="26">
        <v>1587.5948319972192</v>
      </c>
      <c r="AG794" s="26">
        <v>1646.4910920496964</v>
      </c>
      <c r="AH794" s="26">
        <v>1824.9542851718707</v>
      </c>
      <c r="AI794" s="26">
        <v>2003.6754437697837</v>
      </c>
      <c r="AJ794" s="26">
        <v>1735.0058375026197</v>
      </c>
      <c r="AK794" s="26">
        <v>1779.5701204063862</v>
      </c>
      <c r="AL794" s="26">
        <v>1493.9412041834867</v>
      </c>
      <c r="AM794" s="26">
        <v>1112.5863567613223</v>
      </c>
      <c r="AN794" s="26">
        <v>1067.3256084990521</v>
      </c>
      <c r="AO794" s="26">
        <v>1355.1559845742161</v>
      </c>
      <c r="AP794" s="26">
        <v>1507.5120605330435</v>
      </c>
      <c r="AQ794" s="26">
        <v>1617.4853933792958</v>
      </c>
      <c r="AR794" s="26">
        <v>1860.1171314780213</v>
      </c>
      <c r="AS794" s="26">
        <v>1636.344615957775</v>
      </c>
      <c r="AT794" s="26">
        <v>1758.9199886623387</v>
      </c>
      <c r="AU794" s="26">
        <v>1678.8720918677129</v>
      </c>
      <c r="AV794" s="26">
        <v>1600.8793227276622</v>
      </c>
      <c r="AW794" s="26">
        <v>1723.417359816181</v>
      </c>
      <c r="AX794" s="26">
        <v>2069.481729712757</v>
      </c>
      <c r="AY794" s="26">
        <v>1928.1315832849054</v>
      </c>
      <c r="AZ794" s="26">
        <v>1964.388060219374</v>
      </c>
      <c r="BA794" s="26">
        <v>1605.3565929176898</v>
      </c>
      <c r="BB794" s="26">
        <v>1306.2510846843736</v>
      </c>
      <c r="BC794" s="26">
        <v>952.04233202963474</v>
      </c>
      <c r="BD794" s="26">
        <v>1172.258513943058</v>
      </c>
      <c r="BE794" s="26">
        <v>1189.420995047109</v>
      </c>
      <c r="BF794" s="26">
        <v>1216.5197747659286</v>
      </c>
      <c r="BG794" s="26">
        <v>1357.3997127526602</v>
      </c>
      <c r="BH794" s="26">
        <v>1704.7160279904592</v>
      </c>
      <c r="BI794" s="26">
        <v>1759.4647591177761</v>
      </c>
      <c r="BJ794" s="26">
        <v>1682.153878721733</v>
      </c>
      <c r="BK794" s="26">
        <v>1593.8545508818183</v>
      </c>
      <c r="BL794" s="26">
        <v>1529.1735798093484</v>
      </c>
      <c r="BM794" s="26">
        <v>1706.9025458025037</v>
      </c>
      <c r="BN794" s="26">
        <v>1626.6069508180171</v>
      </c>
      <c r="BO794" s="26">
        <v>2103.2538164658881</v>
      </c>
      <c r="BP794" s="26">
        <v>2137.3340532108878</v>
      </c>
      <c r="BQ794" s="26">
        <v>2014.7143741109503</v>
      </c>
      <c r="BR794" s="26">
        <v>2479.7917568776497</v>
      </c>
      <c r="BS794" s="26">
        <v>2588.1657985738857</v>
      </c>
      <c r="BT794" s="26">
        <v>2125.8477925904508</v>
      </c>
      <c r="BU794" s="26">
        <v>2192.8076311731861</v>
      </c>
      <c r="BV794" s="26">
        <v>2076.0138687447234</v>
      </c>
      <c r="BW794" s="26">
        <v>1757.6236856830162</v>
      </c>
      <c r="BX794" s="26">
        <v>1532.7109356460496</v>
      </c>
      <c r="BY794" s="26">
        <v>1275.4822002415233</v>
      </c>
      <c r="BZ794" s="26">
        <v>1563.3235111014583</v>
      </c>
      <c r="CA794" s="16"/>
      <c r="CB794" s="147"/>
      <c r="CC794" s="16"/>
      <c r="CD794" s="632">
        <v>785</v>
      </c>
      <c r="CE794" s="26">
        <v>365</v>
      </c>
      <c r="CF794" s="26">
        <v>348</v>
      </c>
      <c r="CG794" s="1048">
        <v>255.31797117702337</v>
      </c>
      <c r="CH794" s="1048">
        <v>222.76713159020682</v>
      </c>
      <c r="CI794" s="1048">
        <v>188.60660622673686</v>
      </c>
      <c r="CJ794" s="1048">
        <v>262.4881602061339</v>
      </c>
      <c r="CK794" s="1048">
        <v>286.07776231653349</v>
      </c>
      <c r="CL794" s="1048">
        <v>254.61116467957893</v>
      </c>
      <c r="CM794" s="1048">
        <v>338.66154394200271</v>
      </c>
      <c r="CN794" s="1048">
        <v>338.55701581013062</v>
      </c>
      <c r="CO794" s="1048">
        <v>271.48149257575875</v>
      </c>
      <c r="CP794" s="1048">
        <v>335.42158535014136</v>
      </c>
      <c r="CQ794" s="1048">
        <v>355.94520220845266</v>
      </c>
      <c r="CR794" s="1048">
        <v>253.70822559567387</v>
      </c>
      <c r="CS794" s="1048">
        <v>309.02171947634059</v>
      </c>
      <c r="CT794" s="1048">
        <v>277.99058284403617</v>
      </c>
      <c r="CU794" s="1048">
        <v>211.95889283279894</v>
      </c>
      <c r="CV794" s="1048">
        <v>283.37849135829242</v>
      </c>
      <c r="CW794" s="1048">
        <v>365.32557070678769</v>
      </c>
      <c r="CX794" s="1048">
        <v>282.50277260408507</v>
      </c>
      <c r="CY794" s="1048">
        <v>390.82097407959407</v>
      </c>
      <c r="CZ794" s="1048">
        <v>458.06462376296298</v>
      </c>
      <c r="DA794" s="1048">
        <v>490.43833813935129</v>
      </c>
      <c r="DB794" s="1048">
        <v>398.55096709775182</v>
      </c>
      <c r="DC794" s="1048">
        <v>451.30194725526809</v>
      </c>
      <c r="DD794" s="1048">
        <v>518.24402692565593</v>
      </c>
      <c r="DE794" s="1048">
        <v>647.79644653209198</v>
      </c>
      <c r="DF794" s="1048">
        <v>584.40223048712789</v>
      </c>
      <c r="DG794" s="1048">
        <v>532.54472164334061</v>
      </c>
      <c r="DH794" s="1048">
        <v>393.72689445896026</v>
      </c>
      <c r="DI794" s="1048">
        <v>347.27727324483669</v>
      </c>
      <c r="DJ794" s="1048">
        <v>330.58239959821498</v>
      </c>
      <c r="DK794" s="1048">
        <v>363.86373574213712</v>
      </c>
      <c r="DL794" s="1048">
        <v>323.80698759212265</v>
      </c>
      <c r="DM794" s="1048">
        <v>297.5561986573432</v>
      </c>
      <c r="DN794" s="1048">
        <v>340.91621470341931</v>
      </c>
      <c r="DO794" s="1048">
        <v>274.44150724892779</v>
      </c>
      <c r="DP794" s="1048">
        <v>279.00699436206321</v>
      </c>
      <c r="DQ794" s="1048">
        <v>360.49696524180803</v>
      </c>
      <c r="DR794" s="1048">
        <v>352.99007258319966</v>
      </c>
      <c r="DS794" s="1048">
        <v>288.76276149722486</v>
      </c>
      <c r="DT794" s="1048">
        <v>364.81361578337857</v>
      </c>
      <c r="DU794" s="1048">
        <v>465.29279342192547</v>
      </c>
      <c r="DV794" s="1048">
        <v>538.07554293421992</v>
      </c>
      <c r="DW794" s="1048">
        <v>523.34307289918615</v>
      </c>
      <c r="DX794" s="1048">
        <v>499.49145914334326</v>
      </c>
      <c r="DY794" s="1048">
        <v>431.0016188542632</v>
      </c>
      <c r="DZ794" s="1048">
        <v>505.31421423334439</v>
      </c>
      <c r="EA794" s="1048">
        <v>479.96495326676848</v>
      </c>
      <c r="EB794" s="1048">
        <v>478.61692498163228</v>
      </c>
      <c r="EC794" s="1048">
        <v>440.32622539028944</v>
      </c>
      <c r="ED794" s="16"/>
      <c r="EE794" s="16"/>
      <c r="EF794" s="147"/>
      <c r="EG794" s="16"/>
      <c r="EH794" s="632">
        <v>785</v>
      </c>
      <c r="EI794" s="488">
        <v>11831</v>
      </c>
      <c r="EJ794" s="488">
        <v>9594</v>
      </c>
      <c r="EK794" s="488">
        <v>10144</v>
      </c>
      <c r="EL794" s="488">
        <v>14050.675133003238</v>
      </c>
      <c r="EM794" s="488">
        <v>11108.840155127567</v>
      </c>
      <c r="EN794" s="488">
        <v>12756.476081173028</v>
      </c>
      <c r="EO794" s="488">
        <v>12838.718943698179</v>
      </c>
      <c r="EP794" s="488">
        <v>12567.577557173421</v>
      </c>
      <c r="EQ794" s="488">
        <v>9103.3015835286169</v>
      </c>
      <c r="ER794" s="488">
        <v>11601.927327976951</v>
      </c>
      <c r="ES794" s="488">
        <v>15469.987496648568</v>
      </c>
      <c r="ET794" s="488">
        <v>19353.471377648922</v>
      </c>
      <c r="EU794" s="488">
        <v>18248.540560756715</v>
      </c>
      <c r="EV794" s="488">
        <v>20385.033145960431</v>
      </c>
      <c r="EW794" s="488">
        <v>25054.052500485079</v>
      </c>
      <c r="EX794" s="488">
        <v>19921.052978838423</v>
      </c>
      <c r="EY794" s="488">
        <v>14789.381825316723</v>
      </c>
      <c r="EZ794" s="488">
        <v>15621.408091319046</v>
      </c>
      <c r="FA794" s="488">
        <v>20365.062402300406</v>
      </c>
      <c r="FB794" s="488">
        <v>22418.372097048748</v>
      </c>
      <c r="FC794" s="488">
        <v>20220.243164802054</v>
      </c>
      <c r="FD794" s="488">
        <v>22636.217853475762</v>
      </c>
      <c r="FE794" s="488">
        <v>22358.587297796334</v>
      </c>
      <c r="FF794" s="488">
        <v>21578.425388237229</v>
      </c>
      <c r="FG794" s="488">
        <v>19569.636596430821</v>
      </c>
      <c r="FH794" s="488">
        <v>19550.48586735738</v>
      </c>
      <c r="FI794" s="488">
        <v>19054.567425992631</v>
      </c>
      <c r="FJ794" s="488">
        <v>19196.547610883426</v>
      </c>
      <c r="FK794" s="488">
        <v>19999.295220532338</v>
      </c>
      <c r="FL794" s="488">
        <v>18078.931229564118</v>
      </c>
      <c r="FM794" s="488">
        <v>19524.141218528981</v>
      </c>
      <c r="FN794" s="488">
        <v>17699.618718643247</v>
      </c>
      <c r="FO794" s="488">
        <v>15047.449718427928</v>
      </c>
      <c r="FP794" s="488">
        <v>17111.140381967736</v>
      </c>
      <c r="FQ794" s="488">
        <v>21778.5838514063</v>
      </c>
      <c r="FR794" s="488">
        <v>19537.005817623285</v>
      </c>
      <c r="FS794" s="488">
        <v>20404.172734700722</v>
      </c>
      <c r="FT794" s="488">
        <v>17072.149474655129</v>
      </c>
      <c r="FU794" s="488">
        <v>15624.009668744689</v>
      </c>
      <c r="FV794" s="488">
        <v>16837.334374463164</v>
      </c>
      <c r="FW794" s="488">
        <v>17065.902174963612</v>
      </c>
      <c r="FX794" s="488">
        <v>18057.971469567226</v>
      </c>
      <c r="FY794" s="488">
        <v>16806.937403832559</v>
      </c>
      <c r="FZ794" s="488">
        <v>18702.074536012682</v>
      </c>
      <c r="GA794" s="488">
        <v>19075.03484426334</v>
      </c>
      <c r="GB794" s="488">
        <v>17958.463715373811</v>
      </c>
      <c r="GC794" s="488">
        <v>16004.110559910281</v>
      </c>
      <c r="GD794" s="488">
        <v>20263.387668144762</v>
      </c>
      <c r="GE794" s="488">
        <v>23127.488442690967</v>
      </c>
      <c r="GF794" s="488">
        <v>23691.947797940957</v>
      </c>
      <c r="GG794" s="488">
        <v>26136.042487061877</v>
      </c>
      <c r="GH794" s="16"/>
      <c r="GI794" s="147"/>
      <c r="GJ794" s="16"/>
      <c r="GK794" s="632">
        <v>785</v>
      </c>
      <c r="GL794" s="16">
        <v>29568</v>
      </c>
      <c r="GM794" s="16">
        <v>26180.000000000004</v>
      </c>
      <c r="GN794" s="16">
        <v>58520.000000000007</v>
      </c>
      <c r="GO794" s="311">
        <v>55665.198763283879</v>
      </c>
      <c r="GP794" s="311">
        <v>49733.328276399719</v>
      </c>
      <c r="GQ794" s="311">
        <v>54783.292038458931</v>
      </c>
      <c r="GR794" s="311">
        <v>57581.348920059114</v>
      </c>
      <c r="GS794" s="311">
        <v>63226.016918643014</v>
      </c>
      <c r="GT794" s="311">
        <v>56626.53324092344</v>
      </c>
      <c r="GU794" s="311">
        <v>54030.18514519569</v>
      </c>
      <c r="GV794" s="311">
        <v>51573.963999865286</v>
      </c>
      <c r="GW794" s="311">
        <v>52540.226951646269</v>
      </c>
      <c r="GX794" s="311">
        <v>59990.381935210222</v>
      </c>
      <c r="GY794" s="311">
        <v>66562.8818999715</v>
      </c>
      <c r="GZ794" s="311">
        <v>69002.199422363148</v>
      </c>
      <c r="HA794" s="311">
        <v>63387.11968208036</v>
      </c>
      <c r="HB794" s="311">
        <v>63961.295480207111</v>
      </c>
      <c r="HC794" s="311">
        <v>57933.67197402304</v>
      </c>
      <c r="HD794" s="311">
        <v>62740.019576705592</v>
      </c>
      <c r="HE794" s="311">
        <v>63459.459726260517</v>
      </c>
      <c r="HF794" s="311">
        <v>70209.261142276271</v>
      </c>
      <c r="HG794" s="311">
        <v>71766.982930928629</v>
      </c>
      <c r="HH794" s="311">
        <v>73781.210108611049</v>
      </c>
      <c r="HI794" s="311">
        <v>76653.467416434476</v>
      </c>
      <c r="HJ794" s="311">
        <v>78496.425154356257</v>
      </c>
      <c r="HK794" s="311">
        <v>68903.285776608565</v>
      </c>
      <c r="HL794" s="311">
        <v>66919.340389012112</v>
      </c>
      <c r="HM794" s="311">
        <v>62320.736048421277</v>
      </c>
      <c r="HN794" s="311">
        <v>63334.69977915143</v>
      </c>
      <c r="HO794" s="311">
        <v>52483.752700947814</v>
      </c>
      <c r="HP794" s="311">
        <v>40847.928507601835</v>
      </c>
      <c r="HQ794" s="311">
        <v>46882.876233763294</v>
      </c>
      <c r="HR794" s="311">
        <v>33672.22602815646</v>
      </c>
      <c r="HS794" s="311">
        <v>38073.78412246779</v>
      </c>
      <c r="HT794" s="311">
        <v>29587.984976078122</v>
      </c>
      <c r="HU794" s="311">
        <v>32007.25547090924</v>
      </c>
      <c r="HV794" s="311">
        <v>27142.01177228169</v>
      </c>
      <c r="HW794" s="311">
        <v>38718.016039194597</v>
      </c>
      <c r="HX794" s="311">
        <v>44154.869347777421</v>
      </c>
      <c r="HY794" s="311">
        <v>37044.720282325761</v>
      </c>
      <c r="HZ794" s="311">
        <v>40776.861239049598</v>
      </c>
      <c r="IA794" s="311">
        <v>43848.941152664207</v>
      </c>
      <c r="IB794" s="311">
        <v>46790.898185136393</v>
      </c>
      <c r="IC794" s="311">
        <v>47859.827149027944</v>
      </c>
      <c r="ID794" s="311">
        <v>44662.530658863863</v>
      </c>
      <c r="IE794" s="311">
        <v>42682.488072725129</v>
      </c>
      <c r="IF794" s="311">
        <v>28651.706038485059</v>
      </c>
      <c r="IG794" s="311">
        <v>30898.318070868845</v>
      </c>
      <c r="IH794" s="311">
        <v>29661.045884745276</v>
      </c>
      <c r="II794" s="311">
        <v>28305.654946464601</v>
      </c>
      <c r="IJ794" s="311">
        <v>24763.465185076857</v>
      </c>
      <c r="IL794" s="147"/>
      <c r="IN794" s="632">
        <v>785</v>
      </c>
      <c r="IO794" s="488">
        <v>5636</v>
      </c>
      <c r="IP794" s="488">
        <v>4947.8</v>
      </c>
      <c r="IQ794" s="488">
        <v>6270</v>
      </c>
      <c r="IR794" s="488">
        <v>4763.7919888073402</v>
      </c>
      <c r="IS794" s="488">
        <v>4797.7754954494403</v>
      </c>
      <c r="IT794" s="488">
        <v>4747.5914428374599</v>
      </c>
      <c r="IU794" s="488">
        <v>6518.6250994776083</v>
      </c>
      <c r="IV794" s="488">
        <v>7331.323549069808</v>
      </c>
      <c r="IW794" s="488">
        <v>7175.0752223354593</v>
      </c>
      <c r="IX794" s="488">
        <v>5659.007936459544</v>
      </c>
      <c r="IY794" s="488">
        <v>6437.4454769040967</v>
      </c>
      <c r="IZ794" s="488">
        <v>6668.454749242519</v>
      </c>
      <c r="JA794" s="488">
        <v>6857.9082915888885</v>
      </c>
      <c r="JB794" s="488">
        <v>8178.3926071184469</v>
      </c>
      <c r="JC794" s="488">
        <v>8823.2232233142786</v>
      </c>
      <c r="JD794" s="488">
        <v>10410.682902202609</v>
      </c>
      <c r="JE794" s="488">
        <v>9310.6441128252063</v>
      </c>
      <c r="JF794" s="488">
        <v>8208.2690214408358</v>
      </c>
      <c r="JG794" s="488">
        <v>9013.1779911700996</v>
      </c>
      <c r="JH794" s="488">
        <v>8216.9997577040776</v>
      </c>
      <c r="JI794" s="488">
        <v>8147.3319090456989</v>
      </c>
      <c r="JJ794" s="488">
        <v>8688.2936403449148</v>
      </c>
      <c r="JK794" s="488">
        <v>7871.9629908588986</v>
      </c>
      <c r="JL794" s="488">
        <v>7150.6707954474559</v>
      </c>
      <c r="JM794" s="488">
        <v>8503.4847322834412</v>
      </c>
      <c r="JN794" s="488">
        <v>7329.8663403746714</v>
      </c>
      <c r="JO794" s="488">
        <v>8384.4510854394448</v>
      </c>
      <c r="JP794" s="488">
        <v>8553.4182271345144</v>
      </c>
      <c r="JQ794" s="488">
        <v>8107.5451775544589</v>
      </c>
      <c r="JR794" s="488">
        <v>7895.3214060842965</v>
      </c>
      <c r="JS794" s="488">
        <v>7145.5092240130625</v>
      </c>
      <c r="JT794" s="488">
        <v>6450.0424538348407</v>
      </c>
      <c r="JU794" s="488">
        <v>6107.1797276141833</v>
      </c>
      <c r="JV794" s="488">
        <v>5328.3664515453802</v>
      </c>
      <c r="JW794" s="488">
        <v>5892.9971707267759</v>
      </c>
      <c r="JX794" s="488">
        <v>5127.432892302395</v>
      </c>
      <c r="JY794" s="488">
        <v>6693.3197430861446</v>
      </c>
      <c r="JZ794" s="488">
        <v>7490.8856859011821</v>
      </c>
      <c r="KA794" s="488">
        <v>6629.0594914481526</v>
      </c>
      <c r="KB794" s="488">
        <v>8361.5249853967834</v>
      </c>
      <c r="KC794" s="488">
        <v>5989.6639147143469</v>
      </c>
      <c r="KD794" s="488">
        <v>5744.763169359212</v>
      </c>
      <c r="KE794" s="488">
        <v>5524.5263178073328</v>
      </c>
      <c r="KF794" s="488">
        <v>8056.3219672851192</v>
      </c>
      <c r="KG794" s="488">
        <v>7484.6015316527219</v>
      </c>
      <c r="KH794" s="488">
        <v>8744.9879611821725</v>
      </c>
      <c r="KI794" s="488">
        <v>8928.2071715096627</v>
      </c>
      <c r="KJ794" s="488">
        <v>8070.201339253942</v>
      </c>
      <c r="KK794" s="488">
        <v>8593.2151833979442</v>
      </c>
      <c r="KL794" s="488">
        <v>8389.9618109929506</v>
      </c>
      <c r="KM794" s="488">
        <v>8725.6821375609979</v>
      </c>
      <c r="KO794" s="147"/>
      <c r="KQ794" s="632">
        <v>714</v>
      </c>
      <c r="KR794" s="26">
        <v>1636</v>
      </c>
      <c r="KS794" s="26">
        <v>1636</v>
      </c>
      <c r="KT794" s="26">
        <v>1640.1894455605943</v>
      </c>
      <c r="KU794" s="26">
        <v>1734.9950270910347</v>
      </c>
      <c r="KV794" s="26">
        <v>2135.647292723665</v>
      </c>
      <c r="KW794" s="26">
        <v>1909.00317164885</v>
      </c>
      <c r="KX794" s="26">
        <v>2063.3776078941423</v>
      </c>
      <c r="KY794" s="26">
        <v>1915.4428749129024</v>
      </c>
      <c r="KZ794" s="26">
        <v>2236.0445774864029</v>
      </c>
      <c r="LA794" s="26">
        <v>2290.0392164623345</v>
      </c>
      <c r="LB794" s="26">
        <v>2432.3641527044924</v>
      </c>
      <c r="LC794" s="26">
        <v>1810.1414295531583</v>
      </c>
      <c r="LD794" s="26">
        <v>1832.9897519264255</v>
      </c>
      <c r="LE794" s="26">
        <v>1274.3847037598775</v>
      </c>
      <c r="LF794" s="26">
        <v>1334.6139169408634</v>
      </c>
      <c r="LG794" s="26">
        <v>1759.2912789102095</v>
      </c>
      <c r="LH794" s="26">
        <v>1895.3834974651593</v>
      </c>
      <c r="LI794" s="26">
        <v>1745.3167170472439</v>
      </c>
      <c r="LJ794" s="26">
        <v>1585.0089678552386</v>
      </c>
      <c r="LK794" s="26">
        <v>1290.7501641992608</v>
      </c>
      <c r="LL794" s="26">
        <v>1461.1636376191279</v>
      </c>
      <c r="LM794" s="26">
        <v>1997.8436154513352</v>
      </c>
      <c r="LN794" s="26">
        <v>1424.4408650589244</v>
      </c>
      <c r="LO794" s="26">
        <v>1100.0644931094776</v>
      </c>
      <c r="LP794" s="26">
        <v>983.54261420904527</v>
      </c>
      <c r="LQ794" s="26">
        <v>990.41462300018384</v>
      </c>
      <c r="LR794" s="26">
        <v>1043.0305983930186</v>
      </c>
      <c r="LS794" s="26">
        <v>1382.5897386273414</v>
      </c>
      <c r="LT794" s="26">
        <v>794.60094643087882</v>
      </c>
      <c r="LU794" s="26">
        <v>785.96575584644802</v>
      </c>
      <c r="LV794" s="26">
        <v>1272.5037098468301</v>
      </c>
      <c r="LW794" s="26">
        <v>1382.6945094543737</v>
      </c>
      <c r="LX794" s="26">
        <v>1191.1831937677664</v>
      </c>
      <c r="LY794" s="26">
        <v>1210.0804181596925</v>
      </c>
      <c r="LZ794" s="26">
        <v>1381.0304109781384</v>
      </c>
      <c r="MA794" s="26">
        <v>1271.2639190394584</v>
      </c>
      <c r="MB794" s="26">
        <v>1690.1668841478972</v>
      </c>
      <c r="MC794" s="26">
        <v>1284.9460320194528</v>
      </c>
      <c r="MD794" s="26">
        <v>1091.0370525547012</v>
      </c>
      <c r="ME794" s="26">
        <v>864.56467368691324</v>
      </c>
      <c r="MF794" s="26">
        <v>719.72805156639879</v>
      </c>
      <c r="MG794" s="26">
        <v>887.69782249533569</v>
      </c>
      <c r="MH794" s="26">
        <v>1182.480402424861</v>
      </c>
      <c r="MI794" s="26">
        <v>1076.8402431563788</v>
      </c>
      <c r="MJ794" s="26">
        <v>982.31836620021193</v>
      </c>
      <c r="MK794" s="26">
        <v>1135.2248264497273</v>
      </c>
      <c r="ML794" s="26">
        <v>1210.777748206194</v>
      </c>
      <c r="MM794" s="26">
        <v>1137.6122022013446</v>
      </c>
      <c r="MN794" s="26">
        <v>1135.0851782754505</v>
      </c>
      <c r="MO794" s="26">
        <v>1174.3481174597766</v>
      </c>
      <c r="MP794" s="26">
        <v>1433.6200128118005</v>
      </c>
      <c r="MQ794"/>
      <c r="MR794"/>
      <c r="MS794" s="490"/>
      <c r="MT794" s="311"/>
      <c r="MU794" s="632">
        <v>785</v>
      </c>
      <c r="MV794" s="26">
        <v>365</v>
      </c>
      <c r="MW794" s="26">
        <v>348</v>
      </c>
      <c r="MX794" s="1048">
        <v>359.27184297570028</v>
      </c>
      <c r="MY794" s="1048">
        <v>496.21207210734019</v>
      </c>
      <c r="MZ794" s="1048">
        <v>469.79195914971905</v>
      </c>
      <c r="NA794" s="1048">
        <v>526.83368624200239</v>
      </c>
      <c r="NB794" s="1048">
        <v>386.78114830667528</v>
      </c>
      <c r="NC794" s="1048">
        <v>361.77622399785241</v>
      </c>
      <c r="ND794" s="1048">
        <v>481.83921359156523</v>
      </c>
      <c r="NE794" s="1048">
        <v>491.03613496959315</v>
      </c>
      <c r="NF794" s="1048">
        <v>446.49540845346905</v>
      </c>
      <c r="NG794" s="1048">
        <v>434.37185585269242</v>
      </c>
      <c r="NH794" s="1048">
        <v>334.20348321697531</v>
      </c>
      <c r="NI794" s="1048">
        <v>361.60612738744703</v>
      </c>
      <c r="NJ794" s="1048">
        <v>337.20929809879181</v>
      </c>
      <c r="NK794" s="1048">
        <v>418.56000557365417</v>
      </c>
      <c r="NL794" s="1048">
        <v>411.79318633378938</v>
      </c>
      <c r="NM794" s="1048">
        <v>386.97478233051993</v>
      </c>
      <c r="NN794" s="1048">
        <v>332.11966378405947</v>
      </c>
      <c r="NO794" s="1048">
        <v>405.84680600745395</v>
      </c>
      <c r="NP794" s="1048">
        <v>460.08741000444655</v>
      </c>
      <c r="NQ794" s="1048">
        <v>408.08706748736347</v>
      </c>
      <c r="NR794" s="1048">
        <v>539.49512121457792</v>
      </c>
      <c r="NS794" s="1048">
        <v>434.61634164231492</v>
      </c>
      <c r="NT794" s="1048">
        <v>537.74875563057481</v>
      </c>
      <c r="NU794" s="1048">
        <v>539.97399845607606</v>
      </c>
      <c r="NV794" s="1048">
        <v>469.69770902966695</v>
      </c>
      <c r="NW794" s="1048">
        <v>406.02920484431309</v>
      </c>
      <c r="NX794" s="1048">
        <v>468.57635795586816</v>
      </c>
      <c r="NY794" s="1048">
        <v>395.5141319916421</v>
      </c>
      <c r="NZ794" s="1048">
        <v>391.64661745303448</v>
      </c>
      <c r="OA794" s="1048">
        <v>372.68709816514917</v>
      </c>
      <c r="OB794" s="1048">
        <v>410.0878991766665</v>
      </c>
      <c r="OC794" s="1048">
        <v>337.04083213219957</v>
      </c>
      <c r="OD794" s="1048">
        <v>346.96123201363855</v>
      </c>
      <c r="OE794" s="1048">
        <v>324.40258331767268</v>
      </c>
      <c r="OF794" s="1048">
        <v>472.59268580577782</v>
      </c>
      <c r="OG794" s="1048">
        <v>514.39712885881499</v>
      </c>
      <c r="OH794" s="1048">
        <v>474.92555020973265</v>
      </c>
      <c r="OI794" s="1048">
        <v>464.19734510465855</v>
      </c>
      <c r="OJ794" s="1048">
        <v>504.82992282195426</v>
      </c>
      <c r="OK794" s="1048">
        <v>603.19742568816946</v>
      </c>
      <c r="OL794" s="1048">
        <v>521.99025146275017</v>
      </c>
      <c r="OM794" s="1048">
        <v>536.42742511760673</v>
      </c>
      <c r="ON794" s="1048">
        <v>530.97433126892884</v>
      </c>
      <c r="OO794" s="1048">
        <v>455.88961271790299</v>
      </c>
      <c r="OP794" s="1048">
        <v>395.4714699507993</v>
      </c>
      <c r="OQ794" s="1048">
        <v>365.60186280078972</v>
      </c>
      <c r="OR794" s="1048">
        <v>445.41727814330926</v>
      </c>
      <c r="OS794" s="1048">
        <v>436.80187785886335</v>
      </c>
      <c r="OT794" s="1048">
        <v>427.07978501527015</v>
      </c>
      <c r="OU794" s="311"/>
      <c r="OV794" s="490"/>
      <c r="OW794" s="311"/>
      <c r="OX794" s="632">
        <v>714</v>
      </c>
      <c r="OY794">
        <v>11831</v>
      </c>
      <c r="OZ794">
        <v>9594</v>
      </c>
      <c r="PA794">
        <v>10144</v>
      </c>
      <c r="PB794">
        <v>10541.157042570807</v>
      </c>
      <c r="PC794">
        <v>10570.158605650997</v>
      </c>
      <c r="PD794">
        <v>7502.3305925187924</v>
      </c>
      <c r="PE794">
        <v>7330.3871236086925</v>
      </c>
      <c r="PF794">
        <v>6993.8238255902352</v>
      </c>
      <c r="PG794">
        <v>7244.6219510930105</v>
      </c>
      <c r="PH794">
        <v>11061.737252300201</v>
      </c>
      <c r="PI794">
        <v>12889.140707348466</v>
      </c>
      <c r="PJ794">
        <v>15495.162146594092</v>
      </c>
      <c r="PK794">
        <v>13183.435516301564</v>
      </c>
      <c r="PL794">
        <v>15377.742689334829</v>
      </c>
      <c r="PM794">
        <v>15431.284398665097</v>
      </c>
      <c r="PN794">
        <v>12076.685987763491</v>
      </c>
      <c r="PO794">
        <v>11642.210446630768</v>
      </c>
      <c r="PP794">
        <v>14188.755675582463</v>
      </c>
      <c r="PQ794">
        <v>18811.723139649042</v>
      </c>
      <c r="PR794">
        <v>18846.314181690661</v>
      </c>
      <c r="PS794">
        <v>19485.411827188982</v>
      </c>
      <c r="PT794">
        <v>19915.243752955008</v>
      </c>
      <c r="PU794">
        <v>15938.545314982041</v>
      </c>
      <c r="PV794">
        <v>19795.14246020803</v>
      </c>
      <c r="PW794">
        <v>22723.583283414886</v>
      </c>
      <c r="PX794">
        <v>22980.103199444504</v>
      </c>
      <c r="PY794">
        <v>20189.827291514335</v>
      </c>
      <c r="PZ794">
        <v>18070.417229080114</v>
      </c>
      <c r="QA794">
        <v>21036.666029870215</v>
      </c>
      <c r="QB794">
        <v>23752.644399047993</v>
      </c>
      <c r="QC794">
        <v>24638.115782208049</v>
      </c>
      <c r="QD794">
        <v>23903.679578540665</v>
      </c>
      <c r="QE794">
        <v>20988.401656593174</v>
      </c>
      <c r="QF794">
        <v>20056.452010087392</v>
      </c>
      <c r="QG794">
        <v>19407.041101517665</v>
      </c>
      <c r="QH794">
        <v>18637.225862907035</v>
      </c>
      <c r="QI794">
        <v>17630.951240999711</v>
      </c>
      <c r="QJ794">
        <v>16941.892375252472</v>
      </c>
      <c r="QK794">
        <v>17644.422060308374</v>
      </c>
      <c r="QL794">
        <v>19148.165321327</v>
      </c>
      <c r="QM794">
        <v>13761.595290566849</v>
      </c>
      <c r="QN794">
        <v>14328.414246231516</v>
      </c>
      <c r="QO794">
        <v>12212.940353010123</v>
      </c>
      <c r="QP794">
        <v>6128.8689365782338</v>
      </c>
      <c r="QQ794">
        <v>5213.7565440614708</v>
      </c>
      <c r="QR794">
        <v>8895.0696240887191</v>
      </c>
      <c r="QS794">
        <v>9115.4854783096416</v>
      </c>
      <c r="QT794">
        <v>9423.5353281965654</v>
      </c>
      <c r="QU794">
        <v>12067.105683775935</v>
      </c>
      <c r="QV794">
        <v>11604.961781426624</v>
      </c>
      <c r="QW794">
        <v>13595.851611120928</v>
      </c>
      <c r="QY794" s="147"/>
      <c r="RA794" s="632">
        <v>714</v>
      </c>
      <c r="RB794">
        <v>29568</v>
      </c>
      <c r="RC794">
        <v>26180.000000000004</v>
      </c>
      <c r="RD794">
        <v>58520.000000000007</v>
      </c>
      <c r="RE794">
        <v>53048.500234944106</v>
      </c>
      <c r="RF794">
        <v>44412.360513897795</v>
      </c>
      <c r="RG794">
        <v>49850.715652282764</v>
      </c>
      <c r="RH794">
        <v>45753.039860415847</v>
      </c>
      <c r="RI794">
        <v>38102.072201579351</v>
      </c>
      <c r="RJ794">
        <v>41146.563447300723</v>
      </c>
      <c r="RK794">
        <v>44651.801167912352</v>
      </c>
      <c r="RL794">
        <v>46696.260414801473</v>
      </c>
      <c r="RM794">
        <v>48500.990138641559</v>
      </c>
      <c r="RN794">
        <v>52460.400229819526</v>
      </c>
      <c r="RO794">
        <v>54195.661525265161</v>
      </c>
      <c r="RP794">
        <v>39345.82877360862</v>
      </c>
      <c r="RQ794">
        <v>39117.214232130456</v>
      </c>
      <c r="RR794">
        <v>42312.402288731813</v>
      </c>
      <c r="RS794">
        <v>35563.94617982443</v>
      </c>
      <c r="RT794">
        <v>34157.932125021238</v>
      </c>
      <c r="RU794">
        <v>28076.753119035635</v>
      </c>
      <c r="RV794">
        <v>28027.859837407013</v>
      </c>
      <c r="RW794">
        <v>29571.038604484696</v>
      </c>
      <c r="RX794">
        <v>29392.561650300217</v>
      </c>
      <c r="RY794">
        <v>29154.264889288341</v>
      </c>
      <c r="RZ794">
        <v>37200.921552129796</v>
      </c>
      <c r="SA794">
        <v>42387.498252247657</v>
      </c>
      <c r="SB794">
        <v>44527.11230295214</v>
      </c>
      <c r="SC794">
        <v>40668.161608058283</v>
      </c>
      <c r="SD794">
        <v>33855.333936909148</v>
      </c>
      <c r="SE794">
        <v>28061.215641439932</v>
      </c>
      <c r="SF794">
        <v>24803.897113665938</v>
      </c>
      <c r="SG794">
        <v>24199.274044059435</v>
      </c>
      <c r="SH794">
        <v>27756.037745700371</v>
      </c>
      <c r="SI794">
        <v>27106.49808571444</v>
      </c>
      <c r="SJ794">
        <v>29905.55089548192</v>
      </c>
      <c r="SK794">
        <v>44661.621516195613</v>
      </c>
      <c r="SL794">
        <v>40968.820832521473</v>
      </c>
      <c r="SM794">
        <v>45755.591046800029</v>
      </c>
      <c r="SN794">
        <v>58205.826218160131</v>
      </c>
      <c r="SO794">
        <v>60950.477957364586</v>
      </c>
      <c r="SP794">
        <v>67223.484816655691</v>
      </c>
      <c r="SQ794">
        <v>68322.359292732945</v>
      </c>
      <c r="SR794">
        <v>68996.998027575421</v>
      </c>
      <c r="SS794">
        <v>60844.328245233984</v>
      </c>
      <c r="ST794">
        <v>64936.341333848235</v>
      </c>
      <c r="SU794">
        <v>62227.747727367991</v>
      </c>
      <c r="SV794">
        <v>69845.554722161425</v>
      </c>
      <c r="SW794">
        <v>83900.720456100826</v>
      </c>
      <c r="SX794">
        <v>80286.41677913563</v>
      </c>
      <c r="SY794">
        <v>81941.51189157067</v>
      </c>
      <c r="SZ794">
        <v>84514.540366572153</v>
      </c>
      <c r="TB794" s="147"/>
      <c r="TD794" s="632">
        <v>714</v>
      </c>
      <c r="TE794">
        <v>5636</v>
      </c>
      <c r="TF794">
        <v>4947.8</v>
      </c>
      <c r="TG794">
        <v>6270</v>
      </c>
      <c r="TH794">
        <v>5897.5722451657775</v>
      </c>
      <c r="TI794">
        <v>5479.6832716326617</v>
      </c>
      <c r="TJ794">
        <v>5219.3139242981533</v>
      </c>
      <c r="TK794">
        <v>5304.0823329946807</v>
      </c>
      <c r="TL794">
        <v>3795.6702756508944</v>
      </c>
      <c r="TM794">
        <v>5657.4810158527689</v>
      </c>
      <c r="TN794">
        <v>5320.1525593816796</v>
      </c>
      <c r="TO794">
        <v>7123.1603677887579</v>
      </c>
      <c r="TP794">
        <v>6258.3879678935336</v>
      </c>
      <c r="TQ794">
        <v>6718.0586771321059</v>
      </c>
      <c r="TR794">
        <v>5444.0469359234357</v>
      </c>
      <c r="TS794">
        <v>6992.0140248317684</v>
      </c>
      <c r="TT794">
        <v>6525.7722604570408</v>
      </c>
      <c r="TU794">
        <v>6326.0740848189098</v>
      </c>
      <c r="TV794">
        <v>6535.1357848070447</v>
      </c>
      <c r="TW794">
        <v>7505.2182284663122</v>
      </c>
      <c r="TX794">
        <v>5776.1985615030007</v>
      </c>
      <c r="TY794">
        <v>6069.5532549935933</v>
      </c>
      <c r="TZ794">
        <v>7251.3055099196954</v>
      </c>
      <c r="UA794">
        <v>6919.0008839061384</v>
      </c>
      <c r="UB794">
        <v>9071.9557040448999</v>
      </c>
      <c r="UC794">
        <v>10207.191022768948</v>
      </c>
      <c r="UD794">
        <v>11797.682252271607</v>
      </c>
      <c r="UE794">
        <v>11036.849632681293</v>
      </c>
      <c r="UF794">
        <v>10952.386360923158</v>
      </c>
      <c r="UG794">
        <v>10491.091403541048</v>
      </c>
      <c r="UH794">
        <v>8846.6138538613286</v>
      </c>
      <c r="UI794">
        <v>8813.1537120380635</v>
      </c>
      <c r="UJ794">
        <v>9523.6742313262112</v>
      </c>
      <c r="UK794">
        <v>9130.2812695324192</v>
      </c>
      <c r="UL794">
        <v>7439.8277194782077</v>
      </c>
      <c r="UM794">
        <v>7545.6864987860254</v>
      </c>
      <c r="UN794">
        <v>7813.2047989888224</v>
      </c>
      <c r="UO794">
        <v>8509.1691195397416</v>
      </c>
      <c r="UP794">
        <v>8200.5352451903964</v>
      </c>
      <c r="UQ794">
        <v>9079.6137909457721</v>
      </c>
      <c r="UR794">
        <v>10641.046967115519</v>
      </c>
      <c r="US794">
        <v>10970.568450812465</v>
      </c>
      <c r="UT794">
        <v>11375.374194942469</v>
      </c>
      <c r="UU794">
        <v>10631.277222347722</v>
      </c>
      <c r="UV794">
        <v>11826.928566921128</v>
      </c>
      <c r="UW794">
        <v>10958.334608410138</v>
      </c>
      <c r="UX794">
        <v>9585.5099188537642</v>
      </c>
      <c r="UY794">
        <v>8406.178277958008</v>
      </c>
      <c r="UZ794">
        <v>8479.8911803463452</v>
      </c>
      <c r="VA794">
        <v>6927.0858214800901</v>
      </c>
      <c r="VB794">
        <v>7768.0098718043864</v>
      </c>
      <c r="VC794">
        <v>6843.6313585364614</v>
      </c>
      <c r="VE794" s="147"/>
      <c r="VJ794" s="632">
        <v>714</v>
      </c>
      <c r="VK794" s="486">
        <f t="shared" si="811"/>
        <v>739.55899999999986</v>
      </c>
      <c r="VL794" s="486">
        <f t="shared" si="812"/>
        <v>696.1318</v>
      </c>
      <c r="VM794" s="486">
        <f t="shared" si="813"/>
        <v>752.11224351923056</v>
      </c>
      <c r="VN794" s="486">
        <f t="shared" si="814"/>
        <v>727.48676987494048</v>
      </c>
      <c r="VO794" s="486">
        <f t="shared" si="815"/>
        <v>747.53404130661193</v>
      </c>
      <c r="VP794" s="486">
        <f t="shared" si="816"/>
        <v>795.22774914549302</v>
      </c>
      <c r="VQ794" s="486">
        <f t="shared" si="817"/>
        <v>872.0579371912595</v>
      </c>
      <c r="VR794" s="486">
        <f t="shared" si="818"/>
        <v>939.51892715092697</v>
      </c>
      <c r="VS794" s="486">
        <f t="shared" si="819"/>
        <v>803.2634723641529</v>
      </c>
      <c r="VT794" s="486">
        <f t="shared" si="820"/>
        <v>826.53242705056027</v>
      </c>
      <c r="VU794" s="486">
        <f t="shared" si="821"/>
        <v>799.34896769021714</v>
      </c>
      <c r="VV794" s="486">
        <f t="shared" si="822"/>
        <v>746.00310937461177</v>
      </c>
      <c r="VW794" s="486">
        <f t="shared" si="823"/>
        <v>735.76925518146618</v>
      </c>
      <c r="VX794" s="486">
        <f t="shared" si="824"/>
        <v>872.95781299480882</v>
      </c>
      <c r="VY794" s="486">
        <f t="shared" si="825"/>
        <v>988.89596199887364</v>
      </c>
      <c r="VZ794" s="486">
        <f t="shared" si="826"/>
        <v>959.63129173300877</v>
      </c>
      <c r="WA794" s="486">
        <f t="shared" si="827"/>
        <v>950.87490527036698</v>
      </c>
      <c r="WB794" s="486">
        <f t="shared" si="828"/>
        <v>873.95847930305104</v>
      </c>
      <c r="WC794" s="486">
        <f t="shared" si="829"/>
        <v>988.90408506629171</v>
      </c>
      <c r="WD794" s="486">
        <f t="shared" si="830"/>
        <v>985.54442813932997</v>
      </c>
      <c r="WE794" s="486">
        <f t="shared" si="831"/>
        <v>947.55206208113793</v>
      </c>
      <c r="WF794" s="486">
        <f t="shared" si="832"/>
        <v>1022.8265581886317</v>
      </c>
      <c r="WG794" s="486">
        <f t="shared" si="833"/>
        <v>1112.5484592264454</v>
      </c>
      <c r="WH794" s="486">
        <f t="shared" si="834"/>
        <v>1060.0732132827879</v>
      </c>
      <c r="WI794" s="486">
        <f t="shared" si="835"/>
        <v>1062.8226672197331</v>
      </c>
      <c r="WJ794" s="486">
        <f t="shared" si="836"/>
        <v>928.51268996160832</v>
      </c>
      <c r="WK794" s="486">
        <f t="shared" si="837"/>
        <v>844.75232730612436</v>
      </c>
      <c r="WL794" s="486">
        <f t="shared" si="838"/>
        <v>738.66421383322302</v>
      </c>
      <c r="WM794" s="486">
        <f t="shared" si="839"/>
        <v>808.76465233815077</v>
      </c>
      <c r="WN794" s="486">
        <f t="shared" si="840"/>
        <v>764.63770944653538</v>
      </c>
      <c r="WO794" s="486">
        <f t="shared" si="841"/>
        <v>759.60191035374783</v>
      </c>
      <c r="WP794" s="486">
        <f t="shared" si="842"/>
        <v>780.31278122382753</v>
      </c>
      <c r="WQ794" s="486">
        <f t="shared" si="843"/>
        <v>814.2796273489223</v>
      </c>
      <c r="WR794" s="486">
        <f t="shared" si="844"/>
        <v>856.89241576696372</v>
      </c>
      <c r="WS794" s="486">
        <f t="shared" si="845"/>
        <v>884.85223045540488</v>
      </c>
      <c r="WT794" s="486">
        <f t="shared" si="846"/>
        <v>827.05204083668389</v>
      </c>
      <c r="WU794" s="486">
        <f t="shared" si="847"/>
        <v>827.45008293547528</v>
      </c>
      <c r="WV794" s="486">
        <f t="shared" si="848"/>
        <v>866.53404080172982</v>
      </c>
      <c r="WW794" s="486">
        <f t="shared" si="849"/>
        <v>826.29789282748231</v>
      </c>
      <c r="WX794" s="486">
        <f t="shared" si="850"/>
        <v>982.27564614834944</v>
      </c>
      <c r="WY794" s="486">
        <f t="shared" si="851"/>
        <v>976.29962492637605</v>
      </c>
      <c r="WZ794" s="486">
        <f t="shared" si="852"/>
        <v>957.8227885201635</v>
      </c>
      <c r="XA794" s="486">
        <f t="shared" si="853"/>
        <v>1077.1026310692289</v>
      </c>
      <c r="XB794" s="486">
        <f t="shared" si="854"/>
        <v>1162.5052517013405</v>
      </c>
      <c r="XC794" s="486">
        <f t="shared" si="855"/>
        <v>1023.3719042370191</v>
      </c>
      <c r="XD794" s="486">
        <f t="shared" si="856"/>
        <v>1037.7772392714985</v>
      </c>
      <c r="XE794" s="486">
        <f t="shared" si="857"/>
        <v>953.15506696591126</v>
      </c>
      <c r="XF794" s="486">
        <f t="shared" si="858"/>
        <v>913.15801729338955</v>
      </c>
      <c r="XG794" s="486">
        <f t="shared" si="859"/>
        <v>889.79471426532848</v>
      </c>
      <c r="XH794" s="486">
        <f t="shared" si="860"/>
        <v>819.13315605567664</v>
      </c>
      <c r="XI794" s="486">
        <f t="shared" si="861"/>
        <v>929.26186336794319</v>
      </c>
      <c r="XJ794" s="118">
        <f t="shared" si="862"/>
        <v>887.39996360023622</v>
      </c>
      <c r="XK794" s="1008">
        <f t="shared" si="863"/>
        <v>757</v>
      </c>
    </row>
    <row r="795" spans="25:635" x14ac:dyDescent="0.45">
      <c r="Y795" s="147"/>
      <c r="AA795" s="632">
        <v>786</v>
      </c>
      <c r="AB795" s="26">
        <v>1636</v>
      </c>
      <c r="AC795" s="26">
        <v>1636</v>
      </c>
      <c r="AD795" s="26">
        <v>1289.4596783003153</v>
      </c>
      <c r="AE795" s="26">
        <v>1283.7346908848463</v>
      </c>
      <c r="AF795" s="26">
        <v>1161.4905955068141</v>
      </c>
      <c r="AG795" s="26">
        <v>1214.7814264191209</v>
      </c>
      <c r="AH795" s="26">
        <v>928.01478457230155</v>
      </c>
      <c r="AI795" s="26">
        <v>826.18923308457192</v>
      </c>
      <c r="AJ795" s="26">
        <v>1020.6588639253118</v>
      </c>
      <c r="AK795" s="26">
        <v>1057.0543871013379</v>
      </c>
      <c r="AL795" s="26">
        <v>1312.7284973041608</v>
      </c>
      <c r="AM795" s="26">
        <v>1703.5790919707852</v>
      </c>
      <c r="AN795" s="26">
        <v>1941.9151651985169</v>
      </c>
      <c r="AO795" s="26">
        <v>1954.676328955878</v>
      </c>
      <c r="AP795" s="26">
        <v>1454.0398930047299</v>
      </c>
      <c r="AQ795" s="26">
        <v>1631.1422705570803</v>
      </c>
      <c r="AR795" s="26">
        <v>1695.9996895628303</v>
      </c>
      <c r="AS795" s="26">
        <v>1819.8728191703706</v>
      </c>
      <c r="AT795" s="26">
        <v>1867.3268510650764</v>
      </c>
      <c r="AU795" s="26">
        <v>1682.4355838932597</v>
      </c>
      <c r="AV795" s="26">
        <v>1530.1543665140753</v>
      </c>
      <c r="AW795" s="26">
        <v>1861.8770883275022</v>
      </c>
      <c r="AX795" s="26">
        <v>1913.4322793327749</v>
      </c>
      <c r="AY795" s="26">
        <v>1918.848518214287</v>
      </c>
      <c r="AZ795" s="26">
        <v>1892.9097123488618</v>
      </c>
      <c r="BA795" s="26">
        <v>2003.014015385369</v>
      </c>
      <c r="BB795" s="26">
        <v>2086.3000334517528</v>
      </c>
      <c r="BC795" s="26">
        <v>2094.7185735440125</v>
      </c>
      <c r="BD795" s="26">
        <v>2062.283885717055</v>
      </c>
      <c r="BE795" s="26">
        <v>1797.7868495476655</v>
      </c>
      <c r="BF795" s="26">
        <v>1126.5623726606509</v>
      </c>
      <c r="BG795" s="26">
        <v>1354.8480826112511</v>
      </c>
      <c r="BH795" s="26">
        <v>1562.2918137193096</v>
      </c>
      <c r="BI795" s="26">
        <v>1507.7174217103557</v>
      </c>
      <c r="BJ795" s="26">
        <v>1759.275155276729</v>
      </c>
      <c r="BK795" s="26">
        <v>1890.4616513708706</v>
      </c>
      <c r="BL795" s="26">
        <v>1932.9776445611824</v>
      </c>
      <c r="BM795" s="26">
        <v>2022.8391839767385</v>
      </c>
      <c r="BN795" s="26">
        <v>1670.4143738210391</v>
      </c>
      <c r="BO795" s="26">
        <v>1732.6403931656168</v>
      </c>
      <c r="BP795" s="26">
        <v>1679.7755117646088</v>
      </c>
      <c r="BQ795" s="26">
        <v>1692.0870506056488</v>
      </c>
      <c r="BR795" s="26">
        <v>2067.2566496473651</v>
      </c>
      <c r="BS795" s="26">
        <v>1699.198770344751</v>
      </c>
      <c r="BT795" s="26">
        <v>1762.5782189346028</v>
      </c>
      <c r="BU795" s="26">
        <v>1800.2322640588693</v>
      </c>
      <c r="BV795" s="26">
        <v>1835.2370896707189</v>
      </c>
      <c r="BW795" s="26">
        <v>1882.1877324739664</v>
      </c>
      <c r="BX795" s="26">
        <v>1441.2295872816228</v>
      </c>
      <c r="BY795" s="26">
        <v>1412.157189495862</v>
      </c>
      <c r="BZ795" s="26">
        <v>1386.9658232764318</v>
      </c>
      <c r="CA795" s="16"/>
      <c r="CB795" s="147"/>
      <c r="CC795" s="16"/>
      <c r="CD795" s="632">
        <v>786</v>
      </c>
      <c r="CE795" s="26">
        <v>365</v>
      </c>
      <c r="CF795" s="26">
        <v>348</v>
      </c>
      <c r="CG795" s="1048">
        <v>267.73315876280714</v>
      </c>
      <c r="CH795" s="1048">
        <v>269.01271399452924</v>
      </c>
      <c r="CI795" s="1048">
        <v>218.06203756278717</v>
      </c>
      <c r="CJ795" s="1048">
        <v>236.7621015361436</v>
      </c>
      <c r="CK795" s="1048">
        <v>253.17529335370421</v>
      </c>
      <c r="CL795" s="1048">
        <v>296.5405133758378</v>
      </c>
      <c r="CM795" s="1048">
        <v>391.33892514976856</v>
      </c>
      <c r="CN795" s="1048">
        <v>393.09109776944786</v>
      </c>
      <c r="CO795" s="1048">
        <v>381.62289358358146</v>
      </c>
      <c r="CP795" s="1048">
        <v>401.06226811502734</v>
      </c>
      <c r="CQ795" s="1048">
        <v>363.92509430391311</v>
      </c>
      <c r="CR795" s="1048">
        <v>401.77104186731822</v>
      </c>
      <c r="CS795" s="1048">
        <v>358.16458151363184</v>
      </c>
      <c r="CT795" s="1048">
        <v>396.60500196362096</v>
      </c>
      <c r="CU795" s="1048">
        <v>410.09432841078382</v>
      </c>
      <c r="CV795" s="1048">
        <v>464.21126005320207</v>
      </c>
      <c r="CW795" s="1048">
        <v>439.49317350061091</v>
      </c>
      <c r="CX795" s="1048">
        <v>465.29523626071432</v>
      </c>
      <c r="CY795" s="1048">
        <v>408.26933465795469</v>
      </c>
      <c r="CZ795" s="1048">
        <v>419.3496316160319</v>
      </c>
      <c r="DA795" s="1048">
        <v>437.89541992368447</v>
      </c>
      <c r="DB795" s="1048">
        <v>488.39974529968725</v>
      </c>
      <c r="DC795" s="1048">
        <v>496.81777895301173</v>
      </c>
      <c r="DD795" s="1048">
        <v>504.06584159970993</v>
      </c>
      <c r="DE795" s="1048">
        <v>469.12491948962696</v>
      </c>
      <c r="DF795" s="1048">
        <v>525.70515164402377</v>
      </c>
      <c r="DG795" s="1048">
        <v>588.20068870747934</v>
      </c>
      <c r="DH795" s="1048">
        <v>487.72270591133707</v>
      </c>
      <c r="DI795" s="1048">
        <v>445.18615621767157</v>
      </c>
      <c r="DJ795" s="1048">
        <v>401.348809898789</v>
      </c>
      <c r="DK795" s="1048">
        <v>306.92401143627785</v>
      </c>
      <c r="DL795" s="1048">
        <v>371.97451328668922</v>
      </c>
      <c r="DM795" s="1048">
        <v>459.54155727955265</v>
      </c>
      <c r="DN795" s="1048">
        <v>406.8458815072641</v>
      </c>
      <c r="DO795" s="1048">
        <v>340.07882794599254</v>
      </c>
      <c r="DP795" s="1048">
        <v>136.92595203567035</v>
      </c>
      <c r="DQ795" s="1048">
        <v>214.2859964529373</v>
      </c>
      <c r="DR795" s="1048">
        <v>254.11363662070224</v>
      </c>
      <c r="DS795" s="1048">
        <v>266.32203001360244</v>
      </c>
      <c r="DT795" s="1048">
        <v>197.99918507551752</v>
      </c>
      <c r="DU795" s="1048">
        <v>225.06527519878748</v>
      </c>
      <c r="DV795" s="1048">
        <v>272.51059263960747</v>
      </c>
      <c r="DW795" s="1048">
        <v>307.99697321732975</v>
      </c>
      <c r="DX795" s="1048">
        <v>357.24552239852909</v>
      </c>
      <c r="DY795" s="1048">
        <v>310.57799273617564</v>
      </c>
      <c r="DZ795" s="1048">
        <v>359.16756061854562</v>
      </c>
      <c r="EA795" s="1048">
        <v>356.56799389725478</v>
      </c>
      <c r="EB795" s="1048">
        <v>319.05462172237299</v>
      </c>
      <c r="EC795" s="1048">
        <v>257.83452242946521</v>
      </c>
      <c r="ED795" s="16"/>
      <c r="EE795" s="16"/>
      <c r="EF795" s="147"/>
      <c r="EG795" s="16"/>
      <c r="EH795" s="632">
        <v>786</v>
      </c>
      <c r="EI795" s="488">
        <v>11831</v>
      </c>
      <c r="EJ795" s="488">
        <v>9594</v>
      </c>
      <c r="EK795" s="488">
        <v>10144</v>
      </c>
      <c r="EL795" s="488">
        <v>9929.7683145955398</v>
      </c>
      <c r="EM795" s="488">
        <v>9527.649133755207</v>
      </c>
      <c r="EN795" s="488">
        <v>15109.190229139847</v>
      </c>
      <c r="EO795" s="488">
        <v>15581.972084472327</v>
      </c>
      <c r="EP795" s="488">
        <v>16326.811427466948</v>
      </c>
      <c r="EQ795" s="488">
        <v>13080.81785060899</v>
      </c>
      <c r="ER795" s="488">
        <v>14661.163581829302</v>
      </c>
      <c r="ES795" s="488">
        <v>15818.176223756427</v>
      </c>
      <c r="ET795" s="488">
        <v>13722.278454947842</v>
      </c>
      <c r="EU795" s="488">
        <v>19060.499993371071</v>
      </c>
      <c r="EV795" s="488">
        <v>13964.745927210475</v>
      </c>
      <c r="EW795" s="488">
        <v>14071.517157174581</v>
      </c>
      <c r="EX795" s="488">
        <v>16865.868328307828</v>
      </c>
      <c r="EY795" s="488">
        <v>20083.23912692671</v>
      </c>
      <c r="EZ795" s="488">
        <v>17094.110195878933</v>
      </c>
      <c r="FA795" s="488">
        <v>19138.192993963734</v>
      </c>
      <c r="FB795" s="488">
        <v>16093.572246432568</v>
      </c>
      <c r="FC795" s="488">
        <v>16700.253495167599</v>
      </c>
      <c r="FD795" s="488">
        <v>16028.522454156002</v>
      </c>
      <c r="FE795" s="488">
        <v>14407.725400523417</v>
      </c>
      <c r="FF795" s="488">
        <v>16132.229613342573</v>
      </c>
      <c r="FG795" s="488">
        <v>14986.596275123036</v>
      </c>
      <c r="FH795" s="488">
        <v>14813.141868218698</v>
      </c>
      <c r="FI795" s="488">
        <v>15446.384651688591</v>
      </c>
      <c r="FJ795" s="488">
        <v>17087.709412408032</v>
      </c>
      <c r="FK795" s="488">
        <v>16367.064754836405</v>
      </c>
      <c r="FL795" s="488">
        <v>19921.53108947556</v>
      </c>
      <c r="FM795" s="488">
        <v>19130.688093324719</v>
      </c>
      <c r="FN795" s="488">
        <v>21441.532128849463</v>
      </c>
      <c r="FO795" s="488">
        <v>23089.314722901152</v>
      </c>
      <c r="FP795" s="488">
        <v>20719.309324598238</v>
      </c>
      <c r="FQ795" s="488">
        <v>23853.118225051938</v>
      </c>
      <c r="FR795" s="488">
        <v>23268.605385564846</v>
      </c>
      <c r="FS795" s="488">
        <v>22381.719143449816</v>
      </c>
      <c r="FT795" s="488">
        <v>22362.679230055219</v>
      </c>
      <c r="FU795" s="488">
        <v>17446.489809477454</v>
      </c>
      <c r="FV795" s="488">
        <v>20490.894036804457</v>
      </c>
      <c r="FW795" s="488">
        <v>21833.792374780794</v>
      </c>
      <c r="FX795" s="488">
        <v>22725.485552778748</v>
      </c>
      <c r="FY795" s="488">
        <v>19352.965221130184</v>
      </c>
      <c r="FZ795" s="488">
        <v>21433.263612623126</v>
      </c>
      <c r="GA795" s="488">
        <v>20190.527524456294</v>
      </c>
      <c r="GB795" s="488">
        <v>18364.465093106777</v>
      </c>
      <c r="GC795" s="488">
        <v>20170.476306305573</v>
      </c>
      <c r="GD795" s="488">
        <v>20142.873767877438</v>
      </c>
      <c r="GE795" s="488">
        <v>20429.311185361192</v>
      </c>
      <c r="GF795" s="488">
        <v>18474.434329961721</v>
      </c>
      <c r="GG795" s="488">
        <v>18265.794115861361</v>
      </c>
      <c r="GH795" s="16"/>
      <c r="GI795" s="147"/>
      <c r="GJ795" s="16"/>
      <c r="GK795" s="632">
        <v>786</v>
      </c>
      <c r="GL795" s="16">
        <v>29568</v>
      </c>
      <c r="GM795" s="16">
        <v>26180.000000000004</v>
      </c>
      <c r="GN795" s="16">
        <v>58520.000000000007</v>
      </c>
      <c r="GO795" s="311">
        <v>67213.569532022681</v>
      </c>
      <c r="GP795" s="311">
        <v>64075.207972358265</v>
      </c>
      <c r="GQ795" s="311">
        <v>68466.816078832795</v>
      </c>
      <c r="GR795" s="311">
        <v>66123.700683603849</v>
      </c>
      <c r="GS795" s="311">
        <v>67350.456905773928</v>
      </c>
      <c r="GT795" s="311">
        <v>65285.918413796448</v>
      </c>
      <c r="GU795" s="311">
        <v>67791.531173006748</v>
      </c>
      <c r="GV795" s="311">
        <v>73740.62587629573</v>
      </c>
      <c r="GW795" s="311">
        <v>72528.740008627996</v>
      </c>
      <c r="GX795" s="311">
        <v>67519.099189567409</v>
      </c>
      <c r="GY795" s="311">
        <v>70470.871738285859</v>
      </c>
      <c r="GZ795" s="311">
        <v>72471.834535584654</v>
      </c>
      <c r="HA795" s="311">
        <v>57855.839259547291</v>
      </c>
      <c r="HB795" s="311">
        <v>63957.715958421119</v>
      </c>
      <c r="HC795" s="311">
        <v>56297.841800094888</v>
      </c>
      <c r="HD795" s="311">
        <v>54003.198024873411</v>
      </c>
      <c r="HE795" s="311">
        <v>53591.324456248331</v>
      </c>
      <c r="HF795" s="311">
        <v>52358.289886807113</v>
      </c>
      <c r="HG795" s="311">
        <v>64896.921774546994</v>
      </c>
      <c r="HH795" s="311">
        <v>59541.262070897021</v>
      </c>
      <c r="HI795" s="311">
        <v>61734.134291998351</v>
      </c>
      <c r="HJ795" s="311">
        <v>52349.860470258987</v>
      </c>
      <c r="HK795" s="311">
        <v>58627.324832352759</v>
      </c>
      <c r="HL795" s="311">
        <v>63595.092781370178</v>
      </c>
      <c r="HM795" s="311">
        <v>49349.674494233346</v>
      </c>
      <c r="HN795" s="311">
        <v>56029.522272916343</v>
      </c>
      <c r="HO795" s="311">
        <v>58294.85853232372</v>
      </c>
      <c r="HP795" s="311">
        <v>61733.822074695941</v>
      </c>
      <c r="HQ795" s="311">
        <v>58768.3695029351</v>
      </c>
      <c r="HR795" s="311">
        <v>46150.583896409669</v>
      </c>
      <c r="HS795" s="311">
        <v>50384.915118328689</v>
      </c>
      <c r="HT795" s="311">
        <v>55880.442002448202</v>
      </c>
      <c r="HU795" s="311">
        <v>45691.016652130929</v>
      </c>
      <c r="HV795" s="311">
        <v>43556.103545004575</v>
      </c>
      <c r="HW795" s="311">
        <v>51550.649847345703</v>
      </c>
      <c r="HX795" s="311">
        <v>65878.128795346638</v>
      </c>
      <c r="HY795" s="311">
        <v>67377.495093310965</v>
      </c>
      <c r="HZ795" s="311">
        <v>67001.802483801453</v>
      </c>
      <c r="IA795" s="311">
        <v>62823.139163886706</v>
      </c>
      <c r="IB795" s="311">
        <v>59537.349654886748</v>
      </c>
      <c r="IC795" s="311">
        <v>59458.79592657138</v>
      </c>
      <c r="ID795" s="311">
        <v>59864.969706600939</v>
      </c>
      <c r="IE795" s="311">
        <v>60149.943884409404</v>
      </c>
      <c r="IF795" s="311">
        <v>50555.854116850787</v>
      </c>
      <c r="IG795" s="311">
        <v>51927.794083142406</v>
      </c>
      <c r="IH795" s="311">
        <v>45462.01035801899</v>
      </c>
      <c r="II795" s="311">
        <v>42006.992520870925</v>
      </c>
      <c r="IJ795" s="311">
        <v>37688.587039067774</v>
      </c>
      <c r="IL795" s="147"/>
      <c r="IN795" s="632">
        <v>786</v>
      </c>
      <c r="IO795" s="488">
        <v>5636</v>
      </c>
      <c r="IP795" s="488">
        <v>4947.8</v>
      </c>
      <c r="IQ795" s="488">
        <v>6270</v>
      </c>
      <c r="IR795" s="488">
        <v>6925.9476167083149</v>
      </c>
      <c r="IS795" s="488">
        <v>6468.291760200952</v>
      </c>
      <c r="IT795" s="488">
        <v>5076.1721041057817</v>
      </c>
      <c r="IU795" s="488">
        <v>5512.7306380992131</v>
      </c>
      <c r="IV795" s="488">
        <v>6702.4365662327828</v>
      </c>
      <c r="IW795" s="488">
        <v>6874.1584972588207</v>
      </c>
      <c r="IX795" s="488">
        <v>8324.286767604659</v>
      </c>
      <c r="IY795" s="488">
        <v>6064.8630837113787</v>
      </c>
      <c r="IZ795" s="488">
        <v>6264.9566719900458</v>
      </c>
      <c r="JA795" s="488">
        <v>6305.4151189302202</v>
      </c>
      <c r="JB795" s="488">
        <v>6003.6192290596255</v>
      </c>
      <c r="JC795" s="488">
        <v>5177.9319832698038</v>
      </c>
      <c r="JD795" s="488">
        <v>5196.233089275278</v>
      </c>
      <c r="JE795" s="488">
        <v>5455.3936678189602</v>
      </c>
      <c r="JF795" s="488">
        <v>6220.8560463603317</v>
      </c>
      <c r="JG795" s="488">
        <v>6962.4618799760547</v>
      </c>
      <c r="JH795" s="488">
        <v>8858.7677369491412</v>
      </c>
      <c r="JI795" s="488">
        <v>7097.7623548780311</v>
      </c>
      <c r="JJ795" s="488">
        <v>6889.068054583081</v>
      </c>
      <c r="JK795" s="488">
        <v>7281.4480940019112</v>
      </c>
      <c r="JL795" s="488">
        <v>5908.601448404138</v>
      </c>
      <c r="JM795" s="488">
        <v>5644.9705251941668</v>
      </c>
      <c r="JN795" s="488">
        <v>7645.8969623969606</v>
      </c>
      <c r="JO795" s="488">
        <v>6683.3747318139267</v>
      </c>
      <c r="JP795" s="488">
        <v>7351.0073557654432</v>
      </c>
      <c r="JQ795" s="488">
        <v>8106.2654060080113</v>
      </c>
      <c r="JR795" s="488">
        <v>6113.2015652517121</v>
      </c>
      <c r="JS795" s="488">
        <v>6928.8511096174097</v>
      </c>
      <c r="JT795" s="488">
        <v>7703.9199146272431</v>
      </c>
      <c r="JU795" s="488">
        <v>8894.6577117050911</v>
      </c>
      <c r="JV795" s="488">
        <v>10197.380969815178</v>
      </c>
      <c r="JW795" s="488">
        <v>9801.8235681383721</v>
      </c>
      <c r="JX795" s="488">
        <v>8388.4436726038821</v>
      </c>
      <c r="JY795" s="488">
        <v>8436.8943393064164</v>
      </c>
      <c r="JZ795" s="488">
        <v>9314.2234383188224</v>
      </c>
      <c r="KA795" s="488">
        <v>8355.3195336833105</v>
      </c>
      <c r="KB795" s="488">
        <v>6501.6143826565267</v>
      </c>
      <c r="KC795" s="488">
        <v>6868.6743395302055</v>
      </c>
      <c r="KD795" s="488">
        <v>6758.1158073987754</v>
      </c>
      <c r="KE795" s="488">
        <v>6730.6778203424865</v>
      </c>
      <c r="KF795" s="488">
        <v>5494.1644290862714</v>
      </c>
      <c r="KG795" s="488">
        <v>3854.0326093007511</v>
      </c>
      <c r="KH795" s="488">
        <v>3525.5237703997132</v>
      </c>
      <c r="KI795" s="488">
        <v>3824.3463067950033</v>
      </c>
      <c r="KJ795" s="488">
        <v>3631.5119427652489</v>
      </c>
      <c r="KK795" s="488">
        <v>2058.7220022930874</v>
      </c>
      <c r="KL795" s="488">
        <v>3196.828171254976</v>
      </c>
      <c r="KM795" s="488">
        <v>4964.5835813890344</v>
      </c>
      <c r="KO795" s="147"/>
      <c r="KQ795" s="632">
        <v>533</v>
      </c>
      <c r="KR795" s="26">
        <v>1636</v>
      </c>
      <c r="KS795" s="26">
        <v>1636</v>
      </c>
      <c r="KT795" s="26">
        <v>1408.1664956371758</v>
      </c>
      <c r="KU795" s="26">
        <v>1464.3415865314425</v>
      </c>
      <c r="KV795" s="26">
        <v>1629.337850005903</v>
      </c>
      <c r="KW795" s="26">
        <v>1765.6280059083074</v>
      </c>
      <c r="KX795" s="26">
        <v>1263.7412285723351</v>
      </c>
      <c r="KY795" s="26">
        <v>1285.9921930569942</v>
      </c>
      <c r="KZ795" s="26">
        <v>1443.7185708074358</v>
      </c>
      <c r="LA795" s="26">
        <v>1947.4159806770344</v>
      </c>
      <c r="LB795" s="26">
        <v>1507.9480725181888</v>
      </c>
      <c r="LC795" s="26">
        <v>1564.6291744795935</v>
      </c>
      <c r="LD795" s="26">
        <v>1811.1974475891006</v>
      </c>
      <c r="LE795" s="26">
        <v>1859.2016182550171</v>
      </c>
      <c r="LF795" s="26">
        <v>1909.408325989551</v>
      </c>
      <c r="LG795" s="26">
        <v>1481.693804202695</v>
      </c>
      <c r="LH795" s="26">
        <v>1594.9834827946361</v>
      </c>
      <c r="LI795" s="26">
        <v>1058.7981457673418</v>
      </c>
      <c r="LJ795" s="26">
        <v>1464.9555848685841</v>
      </c>
      <c r="LK795" s="26">
        <v>1460.3797144510902</v>
      </c>
      <c r="LL795" s="26">
        <v>1523.2228650638763</v>
      </c>
      <c r="LM795" s="26">
        <v>1144.0786723029519</v>
      </c>
      <c r="LN795" s="26">
        <v>1393.089755898196</v>
      </c>
      <c r="LO795" s="26">
        <v>1578.2058998822151</v>
      </c>
      <c r="LP795" s="26">
        <v>1101.9304395841996</v>
      </c>
      <c r="LQ795" s="26">
        <v>1322.2795737301412</v>
      </c>
      <c r="LR795" s="26">
        <v>1182.5785193911588</v>
      </c>
      <c r="LS795" s="26">
        <v>1576.2359154411167</v>
      </c>
      <c r="LT795" s="26">
        <v>1735.4835722429921</v>
      </c>
      <c r="LU795" s="26">
        <v>2377.842871244583</v>
      </c>
      <c r="LV795" s="26">
        <v>2352.4231931292466</v>
      </c>
      <c r="LW795" s="26">
        <v>2537.7385122759219</v>
      </c>
      <c r="LX795" s="26">
        <v>2803.4698620491909</v>
      </c>
      <c r="LY795" s="26">
        <v>2633.4282774668736</v>
      </c>
      <c r="LZ795" s="26">
        <v>1974.8161575406175</v>
      </c>
      <c r="MA795" s="26">
        <v>2648.1375041357524</v>
      </c>
      <c r="MB795" s="26">
        <v>2627.2913543172567</v>
      </c>
      <c r="MC795" s="26">
        <v>2193.0143016999464</v>
      </c>
      <c r="MD795" s="26">
        <v>1739.6896984333398</v>
      </c>
      <c r="ME795" s="26">
        <v>1954.8598704844856</v>
      </c>
      <c r="MF795" s="26">
        <v>1795.9638590821648</v>
      </c>
      <c r="MG795" s="26">
        <v>1567.2466361540542</v>
      </c>
      <c r="MH795" s="26">
        <v>1370.1421972391565</v>
      </c>
      <c r="MI795" s="26">
        <v>1881.0397914772839</v>
      </c>
      <c r="MJ795" s="26">
        <v>1616.2152558141468</v>
      </c>
      <c r="MK795" s="26">
        <v>2007.1660141117725</v>
      </c>
      <c r="ML795" s="26">
        <v>1614.0428476400339</v>
      </c>
      <c r="MM795" s="26">
        <v>1565.3991341351593</v>
      </c>
      <c r="MN795" s="26">
        <v>1712.752269563792</v>
      </c>
      <c r="MO795" s="26">
        <v>1352.1842973408941</v>
      </c>
      <c r="MP795" s="26">
        <v>1453.1519434990928</v>
      </c>
      <c r="MQ795"/>
      <c r="MR795"/>
      <c r="MS795" s="490"/>
      <c r="MT795" s="311"/>
      <c r="MU795" s="632">
        <v>786</v>
      </c>
      <c r="MV795" s="26">
        <v>365</v>
      </c>
      <c r="MW795" s="26">
        <v>348</v>
      </c>
      <c r="MX795" s="1048">
        <v>329.63508383835199</v>
      </c>
      <c r="MY795" s="1048">
        <v>347.11142437984358</v>
      </c>
      <c r="MZ795" s="1048">
        <v>406.06568505107202</v>
      </c>
      <c r="NA795" s="1048">
        <v>529.17896572004133</v>
      </c>
      <c r="NB795" s="1048">
        <v>519.91734779879198</v>
      </c>
      <c r="NC795" s="1048">
        <v>540.69405988989377</v>
      </c>
      <c r="ND795" s="1048">
        <v>583.653298087336</v>
      </c>
      <c r="NE795" s="1048">
        <v>531.13972657152999</v>
      </c>
      <c r="NF795" s="1048">
        <v>593.60333181967098</v>
      </c>
      <c r="NG795" s="1048">
        <v>495.22853186056335</v>
      </c>
      <c r="NH795" s="1048">
        <v>512.90515991345092</v>
      </c>
      <c r="NI795" s="1048">
        <v>419.6152031637414</v>
      </c>
      <c r="NJ795" s="1048">
        <v>396.20281500370635</v>
      </c>
      <c r="NK795" s="1048">
        <v>401.95540210279819</v>
      </c>
      <c r="NL795" s="1048">
        <v>356.12704476258398</v>
      </c>
      <c r="NM795" s="1048">
        <v>333.19528433035521</v>
      </c>
      <c r="NN795" s="1048">
        <v>354.5647935363753</v>
      </c>
      <c r="NO795" s="1048">
        <v>280.864522424462</v>
      </c>
      <c r="NP795" s="1048">
        <v>304.71846627453027</v>
      </c>
      <c r="NQ795" s="1048">
        <v>201.49399156722549</v>
      </c>
      <c r="NR795" s="1048">
        <v>248.89727791372644</v>
      </c>
      <c r="NS795" s="1048">
        <v>261.03183668757339</v>
      </c>
      <c r="NT795" s="1048">
        <v>324.26793522415892</v>
      </c>
      <c r="NU795" s="1048">
        <v>168.20339844293957</v>
      </c>
      <c r="NV795" s="1048">
        <v>177.49431319209668</v>
      </c>
      <c r="NW795" s="1048">
        <v>186.50129776179912</v>
      </c>
      <c r="NX795" s="1048">
        <v>148.31969301649374</v>
      </c>
      <c r="NY795" s="1048">
        <v>163.63639631672106</v>
      </c>
      <c r="NZ795" s="1048">
        <v>246.74280126683914</v>
      </c>
      <c r="OA795" s="1048">
        <v>310.07779843436555</v>
      </c>
      <c r="OB795" s="1048">
        <v>326.29122978307936</v>
      </c>
      <c r="OC795" s="1048">
        <v>328.22680727535698</v>
      </c>
      <c r="OD795" s="1048">
        <v>277.51658647228203</v>
      </c>
      <c r="OE795" s="1048">
        <v>251.7887141484396</v>
      </c>
      <c r="OF795" s="1048">
        <v>231.46052348218592</v>
      </c>
      <c r="OG795" s="1048">
        <v>215.85706325086235</v>
      </c>
      <c r="OH795" s="1048">
        <v>301.88032989299302</v>
      </c>
      <c r="OI795" s="1048">
        <v>282.58633375615636</v>
      </c>
      <c r="OJ795" s="1048">
        <v>304.91528588470152</v>
      </c>
      <c r="OK795" s="1048">
        <v>410.11352868811798</v>
      </c>
      <c r="OL795" s="1048">
        <v>408.22238797938132</v>
      </c>
      <c r="OM795" s="1048">
        <v>403.02288014995526</v>
      </c>
      <c r="ON795" s="1048">
        <v>419.1242307377683</v>
      </c>
      <c r="OO795" s="1048">
        <v>401.41676656013823</v>
      </c>
      <c r="OP795" s="1048">
        <v>399.34814773959852</v>
      </c>
      <c r="OQ795" s="1048">
        <v>452.75691119089527</v>
      </c>
      <c r="OR795" s="1048">
        <v>490.89076956749545</v>
      </c>
      <c r="OS795" s="1048">
        <v>507.9603044884791</v>
      </c>
      <c r="OT795" s="1048">
        <v>518.79755690072386</v>
      </c>
      <c r="OU795" s="311"/>
      <c r="OV795" s="490"/>
      <c r="OW795" s="311"/>
      <c r="OX795" s="632">
        <v>533</v>
      </c>
      <c r="OY795">
        <v>11831</v>
      </c>
      <c r="OZ795">
        <v>9594</v>
      </c>
      <c r="PA795">
        <v>10144</v>
      </c>
      <c r="PB795">
        <v>9238.6650308332883</v>
      </c>
      <c r="PC795">
        <v>8450.0852682753339</v>
      </c>
      <c r="PD795">
        <v>7946.6748173875931</v>
      </c>
      <c r="PE795">
        <v>10259.335435565376</v>
      </c>
      <c r="PF795">
        <v>12247.586684608226</v>
      </c>
      <c r="PG795">
        <v>15028.233784079504</v>
      </c>
      <c r="PH795">
        <v>12558.092225078959</v>
      </c>
      <c r="PI795">
        <v>13888.145280102468</v>
      </c>
      <c r="PJ795">
        <v>12912.825825050262</v>
      </c>
      <c r="PK795">
        <v>15382.299074875005</v>
      </c>
      <c r="PL795">
        <v>16257.364287350852</v>
      </c>
      <c r="PM795">
        <v>14534.190020251259</v>
      </c>
      <c r="PN795">
        <v>16281.512079083195</v>
      </c>
      <c r="PO795">
        <v>17949.259525095833</v>
      </c>
      <c r="PP795">
        <v>20950.585428843293</v>
      </c>
      <c r="PQ795">
        <v>19103.372028132624</v>
      </c>
      <c r="PR795">
        <v>19685.987568031345</v>
      </c>
      <c r="PS795">
        <v>19856.902094830111</v>
      </c>
      <c r="PT795">
        <v>19241.838384526491</v>
      </c>
      <c r="PU795">
        <v>18252.508779734693</v>
      </c>
      <c r="PV795">
        <v>17584.75429082671</v>
      </c>
      <c r="PW795">
        <v>21079.824594356116</v>
      </c>
      <c r="PX795">
        <v>20820.090964457908</v>
      </c>
      <c r="PY795">
        <v>22097.902496858605</v>
      </c>
      <c r="PZ795">
        <v>23084.057388439083</v>
      </c>
      <c r="QA795">
        <v>25139.364828908729</v>
      </c>
      <c r="QB795">
        <v>23684.767792748236</v>
      </c>
      <c r="QC795">
        <v>24309.948185759182</v>
      </c>
      <c r="QD795">
        <v>27574.715812930292</v>
      </c>
      <c r="QE795">
        <v>28616.258510570249</v>
      </c>
      <c r="QF795">
        <v>29622.702805398108</v>
      </c>
      <c r="QG795">
        <v>29235.93246070715</v>
      </c>
      <c r="QH795">
        <v>30349.433413430899</v>
      </c>
      <c r="QI795">
        <v>27250.776776372557</v>
      </c>
      <c r="QJ795">
        <v>26350.219664047076</v>
      </c>
      <c r="QK795">
        <v>26855.191559158538</v>
      </c>
      <c r="QL795">
        <v>26787.374037697151</v>
      </c>
      <c r="QM795">
        <v>26602.914169822368</v>
      </c>
      <c r="QN795">
        <v>25347.941995430261</v>
      </c>
      <c r="QO795">
        <v>23319.258646082872</v>
      </c>
      <c r="QP795">
        <v>23538.784136652801</v>
      </c>
      <c r="QQ795">
        <v>24160.269784737815</v>
      </c>
      <c r="QR795">
        <v>23983.59357214838</v>
      </c>
      <c r="QS795">
        <v>25120.681031684922</v>
      </c>
      <c r="QT795">
        <v>25625.148536690409</v>
      </c>
      <c r="QU795">
        <v>20239.481107942367</v>
      </c>
      <c r="QV795">
        <v>20602.740551654329</v>
      </c>
      <c r="QW795">
        <v>21803.828421960945</v>
      </c>
      <c r="QY795" s="147"/>
      <c r="RA795" s="632">
        <v>533</v>
      </c>
      <c r="RB795">
        <v>29568</v>
      </c>
      <c r="RC795">
        <v>26180.000000000004</v>
      </c>
      <c r="RD795">
        <v>58520.000000000007</v>
      </c>
      <c r="RE795">
        <v>65824.595790041203</v>
      </c>
      <c r="RF795">
        <v>59705.367702380747</v>
      </c>
      <c r="RG795">
        <v>63801.782333418851</v>
      </c>
      <c r="RH795">
        <v>69111.313498361036</v>
      </c>
      <c r="RI795">
        <v>62854.537035225832</v>
      </c>
      <c r="RJ795">
        <v>63364.453382768086</v>
      </c>
      <c r="RK795">
        <v>50039.639615184475</v>
      </c>
      <c r="RL795">
        <v>46800.295740683192</v>
      </c>
      <c r="RM795">
        <v>55022.36204370379</v>
      </c>
      <c r="RN795">
        <v>58233.0286731128</v>
      </c>
      <c r="RO795">
        <v>59510.404878347654</v>
      </c>
      <c r="RP795">
        <v>52875.016376388972</v>
      </c>
      <c r="RQ795">
        <v>51758.74198377732</v>
      </c>
      <c r="RR795">
        <v>46439.274244553759</v>
      </c>
      <c r="RS795">
        <v>45011.346169741199</v>
      </c>
      <c r="RT795">
        <v>44337.911770944796</v>
      </c>
      <c r="RU795">
        <v>59729.126252556482</v>
      </c>
      <c r="RV795">
        <v>56858.48218663517</v>
      </c>
      <c r="RW795">
        <v>56248.30841679484</v>
      </c>
      <c r="RX795">
        <v>58517.958786790849</v>
      </c>
      <c r="RY795">
        <v>47732.197912182281</v>
      </c>
      <c r="RZ795">
        <v>40916.32526505163</v>
      </c>
      <c r="SA795">
        <v>47983.671887408433</v>
      </c>
      <c r="SB795">
        <v>47957.315290368722</v>
      </c>
      <c r="SC795">
        <v>51907.847156385651</v>
      </c>
      <c r="SD795">
        <v>53249.220003804701</v>
      </c>
      <c r="SE795">
        <v>31072.38721276039</v>
      </c>
      <c r="SF795">
        <v>28089.972054319449</v>
      </c>
      <c r="SG795">
        <v>26867.321134548754</v>
      </c>
      <c r="SH795">
        <v>28567.644446795653</v>
      </c>
      <c r="SI795">
        <v>27183.021557963701</v>
      </c>
      <c r="SJ795">
        <v>31867.6736782515</v>
      </c>
      <c r="SK795">
        <v>32572.447957577406</v>
      </c>
      <c r="SL795">
        <v>33090.985719892094</v>
      </c>
      <c r="SM795">
        <v>29623.705908380049</v>
      </c>
      <c r="SN795">
        <v>37148.75369779527</v>
      </c>
      <c r="SO795">
        <v>37515.935442885959</v>
      </c>
      <c r="SP795">
        <v>46388.994891800656</v>
      </c>
      <c r="SQ795">
        <v>39150.732230161484</v>
      </c>
      <c r="SR795">
        <v>46751.634192562618</v>
      </c>
      <c r="SS795">
        <v>41607.009318443117</v>
      </c>
      <c r="ST795">
        <v>39589.638021444182</v>
      </c>
      <c r="SU795">
        <v>44222.33422587836</v>
      </c>
      <c r="SV795">
        <v>44302.788668297268</v>
      </c>
      <c r="SW795">
        <v>38129.528904325787</v>
      </c>
      <c r="SX795">
        <v>46020.183729201577</v>
      </c>
      <c r="SY795">
        <v>48267.391132128178</v>
      </c>
      <c r="SZ795">
        <v>59287.305270036763</v>
      </c>
      <c r="TB795" s="147"/>
      <c r="TD795" s="632">
        <v>533</v>
      </c>
      <c r="TE795">
        <v>5636</v>
      </c>
      <c r="TF795">
        <v>4947.8</v>
      </c>
      <c r="TG795">
        <v>6270</v>
      </c>
      <c r="TH795">
        <v>5645.9034420928656</v>
      </c>
      <c r="TI795">
        <v>6964.3405465903415</v>
      </c>
      <c r="TJ795">
        <v>6914.6641414182732</v>
      </c>
      <c r="TK795">
        <v>7644.7446995294631</v>
      </c>
      <c r="TL795">
        <v>8044.1749698616013</v>
      </c>
      <c r="TM795">
        <v>9963.7142102834405</v>
      </c>
      <c r="TN795">
        <v>11326.561272701278</v>
      </c>
      <c r="TO795">
        <v>12548.965037595975</v>
      </c>
      <c r="TP795">
        <v>12484.516471738123</v>
      </c>
      <c r="TQ795">
        <v>13105.350570578901</v>
      </c>
      <c r="TR795">
        <v>14086.618281885723</v>
      </c>
      <c r="TS795">
        <v>14145.222912568353</v>
      </c>
      <c r="TT795">
        <v>13057.698149366026</v>
      </c>
      <c r="TU795">
        <v>12220.599510035587</v>
      </c>
      <c r="TV795">
        <v>12264.495568270991</v>
      </c>
      <c r="TW795">
        <v>11483.429773697197</v>
      </c>
      <c r="TX795">
        <v>11718.869652862199</v>
      </c>
      <c r="TY795">
        <v>10720.876727296531</v>
      </c>
      <c r="TZ795">
        <v>11414.144215397298</v>
      </c>
      <c r="UA795">
        <v>9741.8309738890421</v>
      </c>
      <c r="UB795">
        <v>8004.5064566026294</v>
      </c>
      <c r="UC795">
        <v>7874.9703187869527</v>
      </c>
      <c r="UD795">
        <v>8982.6346782347919</v>
      </c>
      <c r="UE795">
        <v>8693.3501603588829</v>
      </c>
      <c r="UF795">
        <v>7225.1906331093805</v>
      </c>
      <c r="UG795">
        <v>7622.9372925561302</v>
      </c>
      <c r="UH795">
        <v>6200.5525679762422</v>
      </c>
      <c r="UI795">
        <v>5016.5519603825232</v>
      </c>
      <c r="UJ795">
        <v>5539.7074869483813</v>
      </c>
      <c r="UK795">
        <v>5165.1496747060291</v>
      </c>
      <c r="UL795">
        <v>4340.9350085563683</v>
      </c>
      <c r="UM795">
        <v>5165.8819350230006</v>
      </c>
      <c r="UN795">
        <v>6444.0385595838507</v>
      </c>
      <c r="UO795">
        <v>6404.9334609244452</v>
      </c>
      <c r="UP795">
        <v>6476.3019013955509</v>
      </c>
      <c r="UQ795">
        <v>6068.6905328858593</v>
      </c>
      <c r="UR795">
        <v>4812.5219015799494</v>
      </c>
      <c r="US795">
        <v>5832.1110779203163</v>
      </c>
      <c r="UT795">
        <v>4952.8960632153585</v>
      </c>
      <c r="UU795">
        <v>4453.829123204594</v>
      </c>
      <c r="UV795">
        <v>5032.3118730068572</v>
      </c>
      <c r="UW795">
        <v>5621.8416606095561</v>
      </c>
      <c r="UX795">
        <v>6511.1150898026299</v>
      </c>
      <c r="UY795">
        <v>6982.4916260582877</v>
      </c>
      <c r="UZ795">
        <v>7189.3588964051978</v>
      </c>
      <c r="VA795">
        <v>6862.5445532614503</v>
      </c>
      <c r="VB795">
        <v>6412.5738216681666</v>
      </c>
      <c r="VC795">
        <v>5908.6196837378584</v>
      </c>
      <c r="VE795" s="147"/>
      <c r="VJ795" s="632">
        <v>533</v>
      </c>
      <c r="VK795" s="486">
        <f t="shared" si="811"/>
        <v>739.55899999999986</v>
      </c>
      <c r="VL795" s="486">
        <f t="shared" si="812"/>
        <v>696.1318</v>
      </c>
      <c r="VM795" s="486">
        <f t="shared" si="813"/>
        <v>684.08854863728948</v>
      </c>
      <c r="VN795" s="486">
        <f t="shared" si="814"/>
        <v>704.28020314887522</v>
      </c>
      <c r="VO795" s="486">
        <f t="shared" si="815"/>
        <v>653.0243931696798</v>
      </c>
      <c r="VP795" s="486">
        <f t="shared" si="816"/>
        <v>734.18892338467742</v>
      </c>
      <c r="VQ795" s="486">
        <f t="shared" si="817"/>
        <v>659.00927430297293</v>
      </c>
      <c r="VR795" s="486">
        <f t="shared" si="818"/>
        <v>655.31400679319711</v>
      </c>
      <c r="VS795" s="486">
        <f t="shared" si="819"/>
        <v>666.10532971014527</v>
      </c>
      <c r="VT795" s="486">
        <f t="shared" si="820"/>
        <v>717.94878929022559</v>
      </c>
      <c r="VU795" s="486">
        <f t="shared" si="821"/>
        <v>792.64592981663179</v>
      </c>
      <c r="VV795" s="486">
        <f t="shared" si="822"/>
        <v>876.17808544317131</v>
      </c>
      <c r="VW795" s="486">
        <f t="shared" si="823"/>
        <v>1003.6881715175698</v>
      </c>
      <c r="VX795" s="486">
        <f t="shared" si="824"/>
        <v>943.65132947343295</v>
      </c>
      <c r="VY795" s="486">
        <f t="shared" si="825"/>
        <v>797.77797354375002</v>
      </c>
      <c r="VZ795" s="486">
        <f t="shared" si="826"/>
        <v>855.37093560733524</v>
      </c>
      <c r="WA795" s="486">
        <f t="shared" si="827"/>
        <v>930.67078274874177</v>
      </c>
      <c r="WB795" s="486">
        <f t="shared" si="828"/>
        <v>920.09241330096472</v>
      </c>
      <c r="WC795" s="486">
        <f t="shared" si="829"/>
        <v>963.71081135349368</v>
      </c>
      <c r="WD795" s="486">
        <f t="shared" si="830"/>
        <v>891.65723904824631</v>
      </c>
      <c r="WE795" s="486">
        <f t="shared" si="831"/>
        <v>834.45910120444864</v>
      </c>
      <c r="WF795" s="486">
        <f t="shared" si="832"/>
        <v>942.71747713854654</v>
      </c>
      <c r="WG795" s="486">
        <f t="shared" si="833"/>
        <v>929.89365071312739</v>
      </c>
      <c r="WH795" s="486">
        <f t="shared" si="834"/>
        <v>943.13484866275314</v>
      </c>
      <c r="WI795" s="486">
        <f t="shared" si="835"/>
        <v>899.20650660133003</v>
      </c>
      <c r="WJ795" s="486">
        <f t="shared" si="836"/>
        <v>962.78634090736</v>
      </c>
      <c r="WK795" s="486">
        <f t="shared" si="837"/>
        <v>994.01951758494295</v>
      </c>
      <c r="WL795" s="486">
        <f t="shared" si="838"/>
        <v>996.60072714969044</v>
      </c>
      <c r="WM795" s="486">
        <f t="shared" si="839"/>
        <v>999.6884293684376</v>
      </c>
      <c r="WN795" s="486">
        <f t="shared" si="840"/>
        <v>953.38630371713543</v>
      </c>
      <c r="WO795" s="486">
        <f t="shared" si="841"/>
        <v>768.3276654040294</v>
      </c>
      <c r="WP795" s="486">
        <f t="shared" si="842"/>
        <v>865.79663120340808</v>
      </c>
      <c r="WQ795" s="486">
        <f t="shared" si="843"/>
        <v>933.99436911557416</v>
      </c>
      <c r="WR795" s="486">
        <f t="shared" si="844"/>
        <v>910.48378989014236</v>
      </c>
      <c r="WS795" s="486">
        <f t="shared" si="845"/>
        <v>1029.3056242786847</v>
      </c>
      <c r="WT795" s="486">
        <f t="shared" si="846"/>
        <v>1023.0378927045748</v>
      </c>
      <c r="WU795" s="486">
        <f t="shared" si="847"/>
        <v>1019.8460447426031</v>
      </c>
      <c r="WV795" s="486">
        <f t="shared" si="848"/>
        <v>1070.75891575631</v>
      </c>
      <c r="WW795" s="486">
        <f t="shared" si="849"/>
        <v>924.86682214959171</v>
      </c>
      <c r="WX795" s="486">
        <f t="shared" si="850"/>
        <v>964.72424253333679</v>
      </c>
      <c r="WY795" s="486">
        <f t="shared" si="851"/>
        <v>970.4545689157344</v>
      </c>
      <c r="WZ795" s="486">
        <f t="shared" si="852"/>
        <v>975.96958676728775</v>
      </c>
      <c r="XA795" s="486">
        <f t="shared" si="853"/>
        <v>1031.8015917080847</v>
      </c>
      <c r="XB795" s="486">
        <f t="shared" si="854"/>
        <v>940.55827831510157</v>
      </c>
      <c r="XC795" s="486">
        <f t="shared" si="855"/>
        <v>925.1733701108692</v>
      </c>
      <c r="XD795" s="486">
        <f t="shared" si="856"/>
        <v>909.08465844632258</v>
      </c>
      <c r="XE795" s="486">
        <f t="shared" si="857"/>
        <v>926.60304305690318</v>
      </c>
      <c r="XF795" s="486">
        <f t="shared" si="858"/>
        <v>940.20089454171568</v>
      </c>
      <c r="XG795" s="486">
        <f t="shared" si="859"/>
        <v>788.46021093893819</v>
      </c>
      <c r="XH795" s="486">
        <f t="shared" si="860"/>
        <v>760.39938303187364</v>
      </c>
      <c r="XI795" s="486">
        <f t="shared" si="861"/>
        <v>761.34121079011925</v>
      </c>
      <c r="XJ795" s="118">
        <f t="shared" si="862"/>
        <v>878.08187524979166</v>
      </c>
      <c r="XK795" s="1008">
        <f t="shared" si="863"/>
        <v>714</v>
      </c>
    </row>
    <row r="796" spans="25:635" x14ac:dyDescent="0.45">
      <c r="Y796" s="147"/>
      <c r="AA796" s="632">
        <v>787</v>
      </c>
      <c r="AB796" s="26">
        <v>1636</v>
      </c>
      <c r="AC796" s="26">
        <v>1636</v>
      </c>
      <c r="AD796" s="26">
        <v>1728.8608619675747</v>
      </c>
      <c r="AE796" s="26">
        <v>1282.6094813362006</v>
      </c>
      <c r="AF796" s="26">
        <v>1194.073307958123</v>
      </c>
      <c r="AG796" s="26">
        <v>1605.7286805170947</v>
      </c>
      <c r="AH796" s="26">
        <v>1778.4570806153235</v>
      </c>
      <c r="AI796" s="26">
        <v>1580.149900651375</v>
      </c>
      <c r="AJ796" s="26">
        <v>1047.8118899632673</v>
      </c>
      <c r="AK796" s="26">
        <v>1083.7664137966556</v>
      </c>
      <c r="AL796" s="26">
        <v>1417.8415504455252</v>
      </c>
      <c r="AM796" s="26">
        <v>1084.4521596205568</v>
      </c>
      <c r="AN796" s="26">
        <v>985.12590335270409</v>
      </c>
      <c r="AO796" s="26">
        <v>1440.1043183867309</v>
      </c>
      <c r="AP796" s="26">
        <v>1996.34228780731</v>
      </c>
      <c r="AQ796" s="26">
        <v>1516.6237445074205</v>
      </c>
      <c r="AR796" s="26">
        <v>1511.4380824676662</v>
      </c>
      <c r="AS796" s="26">
        <v>1019.3154305549946</v>
      </c>
      <c r="AT796" s="26">
        <v>1038.312847481141</v>
      </c>
      <c r="AU796" s="26">
        <v>739.92723222241921</v>
      </c>
      <c r="AV796" s="26">
        <v>1282.6989646778109</v>
      </c>
      <c r="AW796" s="26">
        <v>1924.361530242219</v>
      </c>
      <c r="AX796" s="26">
        <v>1768.7473996858894</v>
      </c>
      <c r="AY796" s="26">
        <v>1699.8593045015741</v>
      </c>
      <c r="AZ796" s="26">
        <v>1695.7531408441898</v>
      </c>
      <c r="BA796" s="26">
        <v>1799.120104550145</v>
      </c>
      <c r="BB796" s="26">
        <v>1215.7038564112806</v>
      </c>
      <c r="BC796" s="26">
        <v>1042.7843070614206</v>
      </c>
      <c r="BD796" s="26">
        <v>1298.0554375839261</v>
      </c>
      <c r="BE796" s="26">
        <v>786.83906137688598</v>
      </c>
      <c r="BF796" s="26">
        <v>656.52640341271228</v>
      </c>
      <c r="BG796" s="26">
        <v>913.52383257873669</v>
      </c>
      <c r="BH796" s="26">
        <v>841.08787197864058</v>
      </c>
      <c r="BI796" s="26">
        <v>786.29394054951399</v>
      </c>
      <c r="BJ796" s="26">
        <v>727.26961357896812</v>
      </c>
      <c r="BK796" s="26">
        <v>942.18102608910203</v>
      </c>
      <c r="BL796" s="26">
        <v>1282.2247306687923</v>
      </c>
      <c r="BM796" s="26">
        <v>1609.3294298623794</v>
      </c>
      <c r="BN796" s="26">
        <v>1492.1036713302904</v>
      </c>
      <c r="BO796" s="26">
        <v>1640.3374349063165</v>
      </c>
      <c r="BP796" s="26">
        <v>1605.6093952057936</v>
      </c>
      <c r="BQ796" s="26">
        <v>1901.3905983266864</v>
      </c>
      <c r="BR796" s="26">
        <v>1551.1332040856548</v>
      </c>
      <c r="BS796" s="26">
        <v>1653.7009707976854</v>
      </c>
      <c r="BT796" s="26">
        <v>1869.4701041793537</v>
      </c>
      <c r="BU796" s="26">
        <v>2034.0106162752131</v>
      </c>
      <c r="BV796" s="26">
        <v>1402.9202152770667</v>
      </c>
      <c r="BW796" s="26">
        <v>802.57356172423056</v>
      </c>
      <c r="BX796" s="26">
        <v>801.7386362009521</v>
      </c>
      <c r="BY796" s="26">
        <v>1138.7346316870203</v>
      </c>
      <c r="BZ796" s="26">
        <v>1116.1573381225312</v>
      </c>
      <c r="CA796" s="16"/>
      <c r="CB796" s="147"/>
      <c r="CC796" s="16"/>
      <c r="CD796" s="632">
        <v>787</v>
      </c>
      <c r="CE796" s="26">
        <v>365</v>
      </c>
      <c r="CF796" s="26">
        <v>348</v>
      </c>
      <c r="CG796" s="1048">
        <v>377.67721951267953</v>
      </c>
      <c r="CH796" s="1048">
        <v>447.34944675809669</v>
      </c>
      <c r="CI796" s="1048">
        <v>372.94278138803861</v>
      </c>
      <c r="CJ796" s="1048">
        <v>367.8398010015959</v>
      </c>
      <c r="CK796" s="1048">
        <v>424.9181264794945</v>
      </c>
      <c r="CL796" s="1048">
        <v>503.80218793024414</v>
      </c>
      <c r="CM796" s="1048">
        <v>386.89507316062412</v>
      </c>
      <c r="CN796" s="1048">
        <v>336.93117934761534</v>
      </c>
      <c r="CO796" s="1048">
        <v>250.79482466546256</v>
      </c>
      <c r="CP796" s="1048">
        <v>285.01445809557038</v>
      </c>
      <c r="CQ796" s="1048">
        <v>299.84934199453403</v>
      </c>
      <c r="CR796" s="1048">
        <v>316.65586253707613</v>
      </c>
      <c r="CS796" s="1048">
        <v>317.45182263333959</v>
      </c>
      <c r="CT796" s="1048">
        <v>321.67684101711154</v>
      </c>
      <c r="CU796" s="1048">
        <v>245.0132449101568</v>
      </c>
      <c r="CV796" s="1048">
        <v>365.53461903251718</v>
      </c>
      <c r="CW796" s="1048">
        <v>372.64168400025113</v>
      </c>
      <c r="CX796" s="1048">
        <v>290.30629671717622</v>
      </c>
      <c r="CY796" s="1048">
        <v>395.31941140121933</v>
      </c>
      <c r="CZ796" s="1048">
        <v>336.15435422771822</v>
      </c>
      <c r="DA796" s="1048">
        <v>285.55450179088052</v>
      </c>
      <c r="DB796" s="1048">
        <v>354.23437045910708</v>
      </c>
      <c r="DC796" s="1048">
        <v>459.33491551076031</v>
      </c>
      <c r="DD796" s="1048">
        <v>493.26232271925875</v>
      </c>
      <c r="DE796" s="1048">
        <v>418.96066755341019</v>
      </c>
      <c r="DF796" s="1048">
        <v>508.42612456220257</v>
      </c>
      <c r="DG796" s="1048">
        <v>479.55290197771296</v>
      </c>
      <c r="DH796" s="1048">
        <v>405.3019624976061</v>
      </c>
      <c r="DI796" s="1048">
        <v>378.79609359280556</v>
      </c>
      <c r="DJ796" s="1048">
        <v>290.80061095309895</v>
      </c>
      <c r="DK796" s="1048">
        <v>419.22879023747106</v>
      </c>
      <c r="DL796" s="1048">
        <v>354.16159854887087</v>
      </c>
      <c r="DM796" s="1048">
        <v>436.89132148430588</v>
      </c>
      <c r="DN796" s="1048">
        <v>399.818574139612</v>
      </c>
      <c r="DO796" s="1048">
        <v>374.38571831430664</v>
      </c>
      <c r="DP796" s="1048">
        <v>350.20285796101058</v>
      </c>
      <c r="DQ796" s="1048">
        <v>230.19618476238853</v>
      </c>
      <c r="DR796" s="1048">
        <v>227.3014489045292</v>
      </c>
      <c r="DS796" s="1048">
        <v>332.39938553447575</v>
      </c>
      <c r="DT796" s="1048">
        <v>230.08524250297035</v>
      </c>
      <c r="DU796" s="1048">
        <v>356.37220982149722</v>
      </c>
      <c r="DV796" s="1048">
        <v>442.03576387742186</v>
      </c>
      <c r="DW796" s="1048">
        <v>421.50490568743794</v>
      </c>
      <c r="DX796" s="1048">
        <v>386.34636923629091</v>
      </c>
      <c r="DY796" s="1048">
        <v>289.47134855599472</v>
      </c>
      <c r="DZ796" s="1048">
        <v>297.52388274350579</v>
      </c>
      <c r="EA796" s="1048">
        <v>437.81709823843835</v>
      </c>
      <c r="EB796" s="1048">
        <v>481.69900139160052</v>
      </c>
      <c r="EC796" s="1048">
        <v>504.10814120520672</v>
      </c>
      <c r="ED796" s="16"/>
      <c r="EE796" s="16"/>
      <c r="EF796" s="147"/>
      <c r="EG796" s="16"/>
      <c r="EH796" s="632">
        <v>787</v>
      </c>
      <c r="EI796" s="488">
        <v>11831</v>
      </c>
      <c r="EJ796" s="488">
        <v>9594</v>
      </c>
      <c r="EK796" s="488">
        <v>10144</v>
      </c>
      <c r="EL796" s="488">
        <v>12008.594575912864</v>
      </c>
      <c r="EM796" s="488">
        <v>16348.1149285916</v>
      </c>
      <c r="EN796" s="488">
        <v>16708.98841792289</v>
      </c>
      <c r="EO796" s="488">
        <v>15293.205697058671</v>
      </c>
      <c r="EP796" s="488">
        <v>16113.706698257922</v>
      </c>
      <c r="EQ796" s="488">
        <v>19866.014219956767</v>
      </c>
      <c r="ER796" s="488">
        <v>21723.915493902514</v>
      </c>
      <c r="ES796" s="488">
        <v>20424.689638401869</v>
      </c>
      <c r="ET796" s="488">
        <v>22634.879304932623</v>
      </c>
      <c r="EU796" s="488">
        <v>22285.752760088621</v>
      </c>
      <c r="EV796" s="488">
        <v>22499.24885892788</v>
      </c>
      <c r="EW796" s="488">
        <v>15298.440610988095</v>
      </c>
      <c r="EX796" s="488">
        <v>13842.945786869135</v>
      </c>
      <c r="EY796" s="488">
        <v>16476.396704394676</v>
      </c>
      <c r="EZ796" s="488">
        <v>18936.5088173609</v>
      </c>
      <c r="FA796" s="488">
        <v>18620.566184203002</v>
      </c>
      <c r="FB796" s="488">
        <v>21460.972390397539</v>
      </c>
      <c r="FC796" s="488">
        <v>20824.8076512189</v>
      </c>
      <c r="FD796" s="488">
        <v>22034.321029533578</v>
      </c>
      <c r="FE796" s="488">
        <v>20828.400001749342</v>
      </c>
      <c r="FF796" s="488">
        <v>18929.771053799806</v>
      </c>
      <c r="FG796" s="488">
        <v>15907.663815811158</v>
      </c>
      <c r="FH796" s="488">
        <v>14056.546451931283</v>
      </c>
      <c r="FI796" s="488">
        <v>13902.541034399488</v>
      </c>
      <c r="FJ796" s="488">
        <v>12840.82984462129</v>
      </c>
      <c r="FK796" s="488">
        <v>8990.9292584493596</v>
      </c>
      <c r="FL796" s="488">
        <v>9747.952127597111</v>
      </c>
      <c r="FM796" s="488">
        <v>11103.361601671824</v>
      </c>
      <c r="FN796" s="488">
        <v>10834.234999543116</v>
      </c>
      <c r="FO796" s="488">
        <v>15080.237900865603</v>
      </c>
      <c r="FP796" s="488">
        <v>15270.52561555305</v>
      </c>
      <c r="FQ796" s="488">
        <v>12195.81954755605</v>
      </c>
      <c r="FR796" s="488">
        <v>9707.3894098851033</v>
      </c>
      <c r="FS796" s="488">
        <v>7641.7026426075863</v>
      </c>
      <c r="FT796" s="488">
        <v>8048.6456443227435</v>
      </c>
      <c r="FU796" s="488">
        <v>4911.2167083948707</v>
      </c>
      <c r="FV796" s="488">
        <v>5944.6683943381358</v>
      </c>
      <c r="FW796" s="488">
        <v>8249.331805100408</v>
      </c>
      <c r="FX796" s="488">
        <v>8741.4289006803119</v>
      </c>
      <c r="FY796" s="488">
        <v>10174.425905692351</v>
      </c>
      <c r="FZ796" s="488">
        <v>7757.131203291272</v>
      </c>
      <c r="GA796" s="488">
        <v>9789.1497023211996</v>
      </c>
      <c r="GB796" s="488">
        <v>16108.365688243142</v>
      </c>
      <c r="GC796" s="488">
        <v>18327.435807174908</v>
      </c>
      <c r="GD796" s="488">
        <v>17597.488734017705</v>
      </c>
      <c r="GE796" s="488">
        <v>19801.837105636605</v>
      </c>
      <c r="GF796" s="488">
        <v>21433.891630250153</v>
      </c>
      <c r="GG796" s="488">
        <v>24638.042729343637</v>
      </c>
      <c r="GH796" s="16"/>
      <c r="GI796" s="147"/>
      <c r="GJ796" s="16"/>
      <c r="GK796" s="632">
        <v>787</v>
      </c>
      <c r="GL796" s="16">
        <v>29568</v>
      </c>
      <c r="GM796" s="16">
        <v>26180.000000000004</v>
      </c>
      <c r="GN796" s="16">
        <v>58520.000000000007</v>
      </c>
      <c r="GO796" s="311">
        <v>62578.551428999905</v>
      </c>
      <c r="GP796" s="311">
        <v>57971.340183800443</v>
      </c>
      <c r="GQ796" s="311">
        <v>60124.75067504264</v>
      </c>
      <c r="GR796" s="311">
        <v>59971.879768264786</v>
      </c>
      <c r="GS796" s="311">
        <v>65502.417025251438</v>
      </c>
      <c r="GT796" s="311">
        <v>51973.896987053646</v>
      </c>
      <c r="GU796" s="311">
        <v>51802.868716861565</v>
      </c>
      <c r="GV796" s="311">
        <v>46604.659289094903</v>
      </c>
      <c r="GW796" s="311">
        <v>40338.224877701694</v>
      </c>
      <c r="GX796" s="311">
        <v>48271.856150752152</v>
      </c>
      <c r="GY796" s="311">
        <v>48722.772681056005</v>
      </c>
      <c r="GZ796" s="311">
        <v>49506.976133323777</v>
      </c>
      <c r="HA796" s="311">
        <v>45469.30923515874</v>
      </c>
      <c r="HB796" s="311">
        <v>46175.053757195485</v>
      </c>
      <c r="HC796" s="311">
        <v>48089.645412298421</v>
      </c>
      <c r="HD796" s="311">
        <v>53739.612881261768</v>
      </c>
      <c r="HE796" s="311">
        <v>49661.248467546764</v>
      </c>
      <c r="HF796" s="311">
        <v>49944.461622011462</v>
      </c>
      <c r="HG796" s="311">
        <v>49408.128965468451</v>
      </c>
      <c r="HH796" s="311">
        <v>69546.718444651153</v>
      </c>
      <c r="HI796" s="311">
        <v>59167.899569946443</v>
      </c>
      <c r="HJ796" s="311">
        <v>59825.496460797141</v>
      </c>
      <c r="HK796" s="311">
        <v>59555.043884227955</v>
      </c>
      <c r="HL796" s="311">
        <v>59247.772990098834</v>
      </c>
      <c r="HM796" s="311">
        <v>49249.589866102709</v>
      </c>
      <c r="HN796" s="311">
        <v>49902.624830075853</v>
      </c>
      <c r="HO796" s="311">
        <v>57335.656641297639</v>
      </c>
      <c r="HP796" s="311">
        <v>54454.004819797199</v>
      </c>
      <c r="HQ796" s="311">
        <v>51440.801465646284</v>
      </c>
      <c r="HR796" s="311">
        <v>49082.433234912867</v>
      </c>
      <c r="HS796" s="311">
        <v>54573.030194035047</v>
      </c>
      <c r="HT796" s="311">
        <v>60811.806784394401</v>
      </c>
      <c r="HU796" s="311">
        <v>51609.030857608974</v>
      </c>
      <c r="HV796" s="311">
        <v>45787.817539722499</v>
      </c>
      <c r="HW796" s="311">
        <v>46476.964803576979</v>
      </c>
      <c r="HX796" s="311">
        <v>50191.672658073949</v>
      </c>
      <c r="HY796" s="311">
        <v>51154.11216679919</v>
      </c>
      <c r="HZ796" s="311">
        <v>46314.981140288386</v>
      </c>
      <c r="IA796" s="311">
        <v>42234.238830910974</v>
      </c>
      <c r="IB796" s="311">
        <v>47452.681430375364</v>
      </c>
      <c r="IC796" s="311">
        <v>33523.478661905334</v>
      </c>
      <c r="ID796" s="311">
        <v>32440.150985225919</v>
      </c>
      <c r="IE796" s="311">
        <v>22532.546761134436</v>
      </c>
      <c r="IF796" s="311">
        <v>34477.712682745419</v>
      </c>
      <c r="IG796" s="311">
        <v>40882.160151922297</v>
      </c>
      <c r="IH796" s="311">
        <v>45869.976708882954</v>
      </c>
      <c r="II796" s="311">
        <v>46695.917594553459</v>
      </c>
      <c r="IJ796" s="311">
        <v>46711.961281574972</v>
      </c>
      <c r="IL796" s="147"/>
      <c r="IN796" s="632">
        <v>787</v>
      </c>
      <c r="IO796" s="488">
        <v>5636</v>
      </c>
      <c r="IP796" s="488">
        <v>4947.8</v>
      </c>
      <c r="IQ796" s="488">
        <v>6270</v>
      </c>
      <c r="IR796" s="488">
        <v>8287.0354895929504</v>
      </c>
      <c r="IS796" s="488">
        <v>9367.3432681300546</v>
      </c>
      <c r="IT796" s="488">
        <v>8828.7073115182266</v>
      </c>
      <c r="IU796" s="488">
        <v>8798.9593287521766</v>
      </c>
      <c r="IV796" s="488">
        <v>9065.9110105764921</v>
      </c>
      <c r="IW796" s="488">
        <v>8425.4106756206402</v>
      </c>
      <c r="IX796" s="488">
        <v>7730.663649942413</v>
      </c>
      <c r="IY796" s="488">
        <v>10058.704529716451</v>
      </c>
      <c r="IZ796" s="488">
        <v>8970.4545991020932</v>
      </c>
      <c r="JA796" s="488">
        <v>7661.0961205405001</v>
      </c>
      <c r="JB796" s="488">
        <v>6481.8918444393494</v>
      </c>
      <c r="JC796" s="488">
        <v>6920.8236334946523</v>
      </c>
      <c r="JD796" s="488">
        <v>7550.7772278208495</v>
      </c>
      <c r="JE796" s="488">
        <v>6478.880094881386</v>
      </c>
      <c r="JF796" s="488">
        <v>5819.0422115692163</v>
      </c>
      <c r="JG796" s="488">
        <v>5357.5208941205346</v>
      </c>
      <c r="JH796" s="488">
        <v>5423.8291100683637</v>
      </c>
      <c r="JI796" s="488">
        <v>8421.1450146857569</v>
      </c>
      <c r="JJ796" s="488">
        <v>8209.7558417967575</v>
      </c>
      <c r="JK796" s="488">
        <v>7786.0285689433385</v>
      </c>
      <c r="JL796" s="488">
        <v>7794.4032516418984</v>
      </c>
      <c r="JM796" s="488">
        <v>8373.9907485837593</v>
      </c>
      <c r="JN796" s="488">
        <v>6770.0563809157075</v>
      </c>
      <c r="JO796" s="488">
        <v>8713.8648475821628</v>
      </c>
      <c r="JP796" s="488">
        <v>8708.779965438509</v>
      </c>
      <c r="JQ796" s="488">
        <v>8325.7252826446838</v>
      </c>
      <c r="JR796" s="488">
        <v>8622.1315242151304</v>
      </c>
      <c r="JS796" s="488">
        <v>9056.6409130848479</v>
      </c>
      <c r="JT796" s="488">
        <v>10331.844521762667</v>
      </c>
      <c r="JU796" s="488">
        <v>9956.712229552295</v>
      </c>
      <c r="JV796" s="488">
        <v>9390.6662272864869</v>
      </c>
      <c r="JW796" s="488">
        <v>10684.891272499406</v>
      </c>
      <c r="JX796" s="488">
        <v>10792.646382875102</v>
      </c>
      <c r="JY796" s="488">
        <v>11689.713858185723</v>
      </c>
      <c r="JZ796" s="488">
        <v>10236.329101954987</v>
      </c>
      <c r="KA796" s="488">
        <v>9936.6822584757374</v>
      </c>
      <c r="KB796" s="488">
        <v>9763.4731913166943</v>
      </c>
      <c r="KC796" s="488">
        <v>8116.2785878561344</v>
      </c>
      <c r="KD796" s="488">
        <v>9320.3131327050542</v>
      </c>
      <c r="KE796" s="488">
        <v>9497.3067288922211</v>
      </c>
      <c r="KF796" s="488">
        <v>10385.077086183239</v>
      </c>
      <c r="KG796" s="488">
        <v>11407.295828321017</v>
      </c>
      <c r="KH796" s="488">
        <v>9448.3010873427229</v>
      </c>
      <c r="KI796" s="488">
        <v>8047.2288838717959</v>
      </c>
      <c r="KJ796" s="488">
        <v>8158.2085047236869</v>
      </c>
      <c r="KK796" s="488">
        <v>6963.445701164128</v>
      </c>
      <c r="KL796" s="488">
        <v>7346.502847318814</v>
      </c>
      <c r="KM796" s="488">
        <v>6898.4070273672596</v>
      </c>
      <c r="KO796" s="147"/>
      <c r="KQ796" s="632">
        <v>984</v>
      </c>
      <c r="KR796" s="26">
        <v>1636</v>
      </c>
      <c r="KS796" s="26">
        <v>1636</v>
      </c>
      <c r="KT796" s="26">
        <v>1479.2519632833214</v>
      </c>
      <c r="KU796" s="26">
        <v>1599.5594382589441</v>
      </c>
      <c r="KV796" s="26">
        <v>1626.9615214469154</v>
      </c>
      <c r="KW796" s="26">
        <v>1659.0547750409187</v>
      </c>
      <c r="KX796" s="26">
        <v>1368.9094866235455</v>
      </c>
      <c r="KY796" s="26">
        <v>1608.1611436760672</v>
      </c>
      <c r="KZ796" s="26">
        <v>1287.6717010428092</v>
      </c>
      <c r="LA796" s="26">
        <v>1696.4637702516898</v>
      </c>
      <c r="LB796" s="26">
        <v>1718.8133616817695</v>
      </c>
      <c r="LC796" s="26">
        <v>1432.6802963368009</v>
      </c>
      <c r="LD796" s="26">
        <v>1279.0323363844702</v>
      </c>
      <c r="LE796" s="26">
        <v>1316.0514808949083</v>
      </c>
      <c r="LF796" s="26">
        <v>1612.1847506843446</v>
      </c>
      <c r="LG796" s="26">
        <v>1111.0352186310613</v>
      </c>
      <c r="LH796" s="26">
        <v>1369.2094429451436</v>
      </c>
      <c r="LI796" s="26">
        <v>1187.0656422233872</v>
      </c>
      <c r="LJ796" s="26">
        <v>1264.6540379918993</v>
      </c>
      <c r="LK796" s="26">
        <v>1026.361082284315</v>
      </c>
      <c r="LL796" s="26">
        <v>1422.1047894007288</v>
      </c>
      <c r="LM796" s="26">
        <v>1887.873855501507</v>
      </c>
      <c r="LN796" s="26">
        <v>2313.5845739153174</v>
      </c>
      <c r="LO796" s="26">
        <v>2374.0278233582335</v>
      </c>
      <c r="LP796" s="26">
        <v>1975.5312701048058</v>
      </c>
      <c r="LQ796" s="26">
        <v>1647.5319591907278</v>
      </c>
      <c r="LR796" s="26">
        <v>1652.4119406762925</v>
      </c>
      <c r="LS796" s="26">
        <v>1723.9631726951691</v>
      </c>
      <c r="LT796" s="26">
        <v>1697.8766894433886</v>
      </c>
      <c r="LU796" s="26">
        <v>1852.6378918207017</v>
      </c>
      <c r="LV796" s="26">
        <v>2006.5185114147293</v>
      </c>
      <c r="LW796" s="26">
        <v>1841.5360954824539</v>
      </c>
      <c r="LX796" s="26">
        <v>1248.1362059287849</v>
      </c>
      <c r="LY796" s="26">
        <v>1291.3452748475383</v>
      </c>
      <c r="LZ796" s="26">
        <v>1151.9650470745412</v>
      </c>
      <c r="MA796" s="26">
        <v>518.97957097374695</v>
      </c>
      <c r="MB796" s="26">
        <v>917.76989585852471</v>
      </c>
      <c r="MC796" s="26">
        <v>1286.3524332856532</v>
      </c>
      <c r="MD796" s="26">
        <v>1372.2998515780796</v>
      </c>
      <c r="ME796" s="26">
        <v>1100.7144459052652</v>
      </c>
      <c r="MF796" s="26">
        <v>736.66257028564905</v>
      </c>
      <c r="MG796" s="26">
        <v>786.83607458543486</v>
      </c>
      <c r="MH796" s="26">
        <v>698.05473002736881</v>
      </c>
      <c r="MI796" s="26">
        <v>978.85314983935064</v>
      </c>
      <c r="MJ796" s="26">
        <v>944.47745716070892</v>
      </c>
      <c r="MK796" s="26">
        <v>819.30144745135703</v>
      </c>
      <c r="ML796" s="26">
        <v>819.27052064548991</v>
      </c>
      <c r="MM796" s="26">
        <v>720.39683954556426</v>
      </c>
      <c r="MN796" s="26">
        <v>1163.7586878328739</v>
      </c>
      <c r="MO796" s="26">
        <v>1250.4803187012142</v>
      </c>
      <c r="MP796" s="26">
        <v>1304.108073850387</v>
      </c>
      <c r="MQ796"/>
      <c r="MR796"/>
      <c r="MS796" s="490"/>
      <c r="MT796" s="311"/>
      <c r="MU796" s="632">
        <v>787</v>
      </c>
      <c r="MV796" s="26">
        <v>365</v>
      </c>
      <c r="MW796" s="26">
        <v>348</v>
      </c>
      <c r="MX796" s="1048">
        <v>293.13258212442014</v>
      </c>
      <c r="MY796" s="1048">
        <v>239.04598768446348</v>
      </c>
      <c r="MZ796" s="1048">
        <v>234.15702060571749</v>
      </c>
      <c r="NA796" s="1048">
        <v>380.42711950572522</v>
      </c>
      <c r="NB796" s="1048">
        <v>328.79053633523023</v>
      </c>
      <c r="NC796" s="1048">
        <v>344.07171400558138</v>
      </c>
      <c r="ND796" s="1048">
        <v>280.77718978884906</v>
      </c>
      <c r="NE796" s="1048">
        <v>294.32407446823146</v>
      </c>
      <c r="NF796" s="1048">
        <v>245.47324313927527</v>
      </c>
      <c r="NG796" s="1048">
        <v>315.38580481486662</v>
      </c>
      <c r="NH796" s="1048">
        <v>363.0626936192395</v>
      </c>
      <c r="NI796" s="1048">
        <v>371.13433046780057</v>
      </c>
      <c r="NJ796" s="1048">
        <v>396.29536991365075</v>
      </c>
      <c r="NK796" s="1048">
        <v>459.73895567200657</v>
      </c>
      <c r="NL796" s="1048">
        <v>413.95874246963234</v>
      </c>
      <c r="NM796" s="1048">
        <v>481.69730420526389</v>
      </c>
      <c r="NN796" s="1048">
        <v>482.88691154870804</v>
      </c>
      <c r="NO796" s="1048">
        <v>587.5402100290554</v>
      </c>
      <c r="NP796" s="1048">
        <v>495.34454356079215</v>
      </c>
      <c r="NQ796" s="1048">
        <v>439.52995474225577</v>
      </c>
      <c r="NR796" s="1048">
        <v>402.76014265147222</v>
      </c>
      <c r="NS796" s="1048">
        <v>425.01801224075058</v>
      </c>
      <c r="NT796" s="1048">
        <v>324.0314848266861</v>
      </c>
      <c r="NU796" s="1048">
        <v>315.96656060622155</v>
      </c>
      <c r="NV796" s="1048">
        <v>305.59739622919534</v>
      </c>
      <c r="NW796" s="1048">
        <v>347.87855048506481</v>
      </c>
      <c r="NX796" s="1048">
        <v>398.67197787500345</v>
      </c>
      <c r="NY796" s="1048">
        <v>367.56640934652188</v>
      </c>
      <c r="NZ796" s="1048">
        <v>443.61768650882181</v>
      </c>
      <c r="OA796" s="1048">
        <v>490.06180578466234</v>
      </c>
      <c r="OB796" s="1048">
        <v>533.60761582813711</v>
      </c>
      <c r="OC796" s="1048">
        <v>509.630103893936</v>
      </c>
      <c r="OD796" s="1048">
        <v>470.86885304389665</v>
      </c>
      <c r="OE796" s="1048">
        <v>528.67828184161283</v>
      </c>
      <c r="OF796" s="1048">
        <v>575.90076837611821</v>
      </c>
      <c r="OG796" s="1048">
        <v>721.02100473231997</v>
      </c>
      <c r="OH796" s="1048">
        <v>634.79858397776013</v>
      </c>
      <c r="OI796" s="1048">
        <v>545.67561200133412</v>
      </c>
      <c r="OJ796" s="1048">
        <v>464.62755642962668</v>
      </c>
      <c r="OK796" s="1048">
        <v>510.86718761709733</v>
      </c>
      <c r="OL796" s="1048">
        <v>566.77943431414565</v>
      </c>
      <c r="OM796" s="1048">
        <v>604.40666118250772</v>
      </c>
      <c r="ON796" s="1048">
        <v>430.07376817362558</v>
      </c>
      <c r="OO796" s="1048">
        <v>356.27407338667842</v>
      </c>
      <c r="OP796" s="1048">
        <v>314.9491426799363</v>
      </c>
      <c r="OQ796" s="1048">
        <v>333.97766847630999</v>
      </c>
      <c r="OR796" s="1048">
        <v>458.29361991968142</v>
      </c>
      <c r="OS796" s="1048">
        <v>493.51784472722932</v>
      </c>
      <c r="OT796" s="1048">
        <v>501.74918091459153</v>
      </c>
      <c r="OU796" s="311"/>
      <c r="OV796" s="490"/>
      <c r="OW796" s="311"/>
      <c r="OX796" s="632">
        <v>984</v>
      </c>
      <c r="OY796">
        <v>11831</v>
      </c>
      <c r="OZ796">
        <v>9594</v>
      </c>
      <c r="PA796">
        <v>10144</v>
      </c>
      <c r="PB796">
        <v>9805.4316054825504</v>
      </c>
      <c r="PC796">
        <v>9295.0770138452608</v>
      </c>
      <c r="PD796">
        <v>11289.247192460381</v>
      </c>
      <c r="PE796">
        <v>13639.908384794548</v>
      </c>
      <c r="PF796">
        <v>12054.235106380633</v>
      </c>
      <c r="PG796">
        <v>12338.70148101467</v>
      </c>
      <c r="PH796">
        <v>13775.927190565726</v>
      </c>
      <c r="PI796">
        <v>20102.670803411671</v>
      </c>
      <c r="PJ796">
        <v>20709.81152391756</v>
      </c>
      <c r="PK796">
        <v>21254.700508110873</v>
      </c>
      <c r="PL796">
        <v>17349.332209279775</v>
      </c>
      <c r="PM796">
        <v>19660.141496628039</v>
      </c>
      <c r="PN796">
        <v>19133.358433277193</v>
      </c>
      <c r="PO796">
        <v>21207.001799648388</v>
      </c>
      <c r="PP796">
        <v>20714.19029206413</v>
      </c>
      <c r="PQ796">
        <v>13962.421358852924</v>
      </c>
      <c r="PR796">
        <v>14177.86192429824</v>
      </c>
      <c r="PS796">
        <v>10326.096807270227</v>
      </c>
      <c r="PT796">
        <v>13821.828836067556</v>
      </c>
      <c r="PU796">
        <v>15073.093995794028</v>
      </c>
      <c r="PV796">
        <v>14849.475145963914</v>
      </c>
      <c r="PW796">
        <v>14987.580809823918</v>
      </c>
      <c r="PX796">
        <v>18036.519872281817</v>
      </c>
      <c r="PY796">
        <v>16113.774063573719</v>
      </c>
      <c r="PZ796">
        <v>12329.517294615815</v>
      </c>
      <c r="QA796">
        <v>11237.55379097026</v>
      </c>
      <c r="QB796">
        <v>10296.786158235573</v>
      </c>
      <c r="QC796">
        <v>11176.855617211637</v>
      </c>
      <c r="QD796">
        <v>11708.054778111191</v>
      </c>
      <c r="QE796">
        <v>11003.707692815275</v>
      </c>
      <c r="QF796">
        <v>12065.928362474227</v>
      </c>
      <c r="QG796">
        <v>14906.017347833742</v>
      </c>
      <c r="QH796">
        <v>13805.327010704896</v>
      </c>
      <c r="QI796">
        <v>15629.364532236506</v>
      </c>
      <c r="QJ796">
        <v>16606.167384876633</v>
      </c>
      <c r="QK796">
        <v>16919.239064826266</v>
      </c>
      <c r="QL796">
        <v>18091.835600060545</v>
      </c>
      <c r="QM796">
        <v>20535.979012710792</v>
      </c>
      <c r="QN796">
        <v>21144.650490481919</v>
      </c>
      <c r="QO796">
        <v>28188.634076100963</v>
      </c>
      <c r="QP796">
        <v>23905.703552572439</v>
      </c>
      <c r="QQ796">
        <v>25812.843212307307</v>
      </c>
      <c r="QR796">
        <v>27480.158526325893</v>
      </c>
      <c r="QS796">
        <v>20337.830852026833</v>
      </c>
      <c r="QT796">
        <v>19949.726464424635</v>
      </c>
      <c r="QU796">
        <v>23136.615524037148</v>
      </c>
      <c r="QV796">
        <v>22516.899714769326</v>
      </c>
      <c r="QW796">
        <v>20425.534816804255</v>
      </c>
      <c r="QY796" s="147"/>
      <c r="RA796" s="632">
        <v>984</v>
      </c>
      <c r="RB796">
        <v>29568</v>
      </c>
      <c r="RC796">
        <v>26180.000000000004</v>
      </c>
      <c r="RD796">
        <v>58520.000000000007</v>
      </c>
      <c r="RE796">
        <v>66586.185285212545</v>
      </c>
      <c r="RF796">
        <v>61473.256990404465</v>
      </c>
      <c r="RG796">
        <v>57025.941384305013</v>
      </c>
      <c r="RH796">
        <v>55455.181028878331</v>
      </c>
      <c r="RI796">
        <v>57935.345834200496</v>
      </c>
      <c r="RJ796">
        <v>61013.759347233317</v>
      </c>
      <c r="RK796">
        <v>61790.232463357148</v>
      </c>
      <c r="RL796">
        <v>61605.017854383324</v>
      </c>
      <c r="RM796">
        <v>58416.498218763889</v>
      </c>
      <c r="RN796">
        <v>57390.993639246779</v>
      </c>
      <c r="RO796">
        <v>59159.732968431032</v>
      </c>
      <c r="RP796">
        <v>51055.007482020803</v>
      </c>
      <c r="RQ796">
        <v>60126.009939591095</v>
      </c>
      <c r="RR796">
        <v>71062.780748797581</v>
      </c>
      <c r="RS796">
        <v>69481.80999202469</v>
      </c>
      <c r="RT796">
        <v>65723.004871565645</v>
      </c>
      <c r="RU796">
        <v>63067.71573657055</v>
      </c>
      <c r="RV796">
        <v>63171.791219856161</v>
      </c>
      <c r="RW796">
        <v>69781.250161564036</v>
      </c>
      <c r="RX796">
        <v>70628.088172108561</v>
      </c>
      <c r="RY796">
        <v>69308.170421750881</v>
      </c>
      <c r="RZ796">
        <v>64451.757550232694</v>
      </c>
      <c r="SA796">
        <v>68630.899830498791</v>
      </c>
      <c r="SB796">
        <v>78241.932334206023</v>
      </c>
      <c r="SC796">
        <v>78564.036494230153</v>
      </c>
      <c r="SD796">
        <v>80086.946852444657</v>
      </c>
      <c r="SE796">
        <v>78083.68159766031</v>
      </c>
      <c r="SF796">
        <v>72699.526953338049</v>
      </c>
      <c r="SG796">
        <v>70017.879306431671</v>
      </c>
      <c r="SH796">
        <v>70504.554046226549</v>
      </c>
      <c r="SI796">
        <v>74806.019463285236</v>
      </c>
      <c r="SJ796">
        <v>59940.683768334275</v>
      </c>
      <c r="SK796">
        <v>63697.585255718514</v>
      </c>
      <c r="SL796">
        <v>62456.501389193683</v>
      </c>
      <c r="SM796">
        <v>54857.829064381898</v>
      </c>
      <c r="SN796">
        <v>63047.468941138461</v>
      </c>
      <c r="SO796">
        <v>59932.288514774395</v>
      </c>
      <c r="SP796">
        <v>56093.103270041487</v>
      </c>
      <c r="SQ796">
        <v>47741.866112636577</v>
      </c>
      <c r="SR796">
        <v>38008.301232773927</v>
      </c>
      <c r="SS796">
        <v>42649.896291496691</v>
      </c>
      <c r="ST796">
        <v>49045.302255109527</v>
      </c>
      <c r="SU796">
        <v>54027.277546541925</v>
      </c>
      <c r="SV796">
        <v>52970.196238463453</v>
      </c>
      <c r="SW796">
        <v>68446.513449561986</v>
      </c>
      <c r="SX796">
        <v>70333.583991159539</v>
      </c>
      <c r="SY796">
        <v>85513.485551082384</v>
      </c>
      <c r="SZ796">
        <v>80897.153280667844</v>
      </c>
      <c r="TB796" s="147"/>
      <c r="TD796" s="632">
        <v>984</v>
      </c>
      <c r="TE796">
        <v>5636</v>
      </c>
      <c r="TF796">
        <v>4947.8</v>
      </c>
      <c r="TG796">
        <v>6270</v>
      </c>
      <c r="TH796">
        <v>5693.5135860013506</v>
      </c>
      <c r="TI796">
        <v>4791.6167943629125</v>
      </c>
      <c r="TJ796">
        <v>4710.2630830531944</v>
      </c>
      <c r="TK796">
        <v>3912.1579375020292</v>
      </c>
      <c r="TL796">
        <v>3849.0078779972055</v>
      </c>
      <c r="TM796">
        <v>4245.6852093197285</v>
      </c>
      <c r="TN796">
        <v>5868.887947510736</v>
      </c>
      <c r="TO796">
        <v>6764.8949938880323</v>
      </c>
      <c r="TP796">
        <v>5408.9871970635331</v>
      </c>
      <c r="TQ796">
        <v>5277.4960551740696</v>
      </c>
      <c r="TR796">
        <v>6022.5618889427597</v>
      </c>
      <c r="TS796">
        <v>6199.5658024836548</v>
      </c>
      <c r="TT796">
        <v>5936.5459677240269</v>
      </c>
      <c r="TU796">
        <v>6479.8853427655295</v>
      </c>
      <c r="TV796">
        <v>6667.6185158884018</v>
      </c>
      <c r="TW796">
        <v>6202.1161163048992</v>
      </c>
      <c r="TX796">
        <v>7189.2239296085609</v>
      </c>
      <c r="TY796">
        <v>6721.1804790306778</v>
      </c>
      <c r="TZ796">
        <v>7330.9851093027874</v>
      </c>
      <c r="UA796">
        <v>6428.610901081759</v>
      </c>
      <c r="UB796">
        <v>6712.3913653929803</v>
      </c>
      <c r="UC796">
        <v>5896.1032864884855</v>
      </c>
      <c r="UD796">
        <v>5536.3905227161595</v>
      </c>
      <c r="UE796">
        <v>5681.1008055330149</v>
      </c>
      <c r="UF796">
        <v>5888.497524064288</v>
      </c>
      <c r="UG796">
        <v>5251.7096990396194</v>
      </c>
      <c r="UH796">
        <v>4631.7583742531679</v>
      </c>
      <c r="UI796">
        <v>5899.4526951244507</v>
      </c>
      <c r="UJ796">
        <v>4765.9344726509607</v>
      </c>
      <c r="UK796">
        <v>5571.5831510032322</v>
      </c>
      <c r="UL796">
        <v>5791.7467085927265</v>
      </c>
      <c r="UM796">
        <v>5537.2172151009308</v>
      </c>
      <c r="UN796">
        <v>6472.168770447468</v>
      </c>
      <c r="UO796">
        <v>8769.186309582843</v>
      </c>
      <c r="UP796">
        <v>10901.403307828841</v>
      </c>
      <c r="UQ796">
        <v>8694.1563492373425</v>
      </c>
      <c r="UR796">
        <v>8486.0058840327565</v>
      </c>
      <c r="US796">
        <v>9251.4794263926342</v>
      </c>
      <c r="UT796">
        <v>8911.9077186020968</v>
      </c>
      <c r="UU796">
        <v>7341.5831058897447</v>
      </c>
      <c r="UV796">
        <v>6539.0711141884285</v>
      </c>
      <c r="UW796">
        <v>6568.1562594965098</v>
      </c>
      <c r="UX796">
        <v>7346.3033313932528</v>
      </c>
      <c r="UY796">
        <v>8294.1248321590938</v>
      </c>
      <c r="UZ796">
        <v>6248.5310801922005</v>
      </c>
      <c r="VA796">
        <v>4849.4613674600032</v>
      </c>
      <c r="VB796">
        <v>5703.2814213731335</v>
      </c>
      <c r="VC796">
        <v>7023.853017868536</v>
      </c>
      <c r="VE796" s="147"/>
      <c r="VJ796" s="632">
        <v>984</v>
      </c>
      <c r="VK796" s="486">
        <f t="shared" si="811"/>
        <v>739.55899999999986</v>
      </c>
      <c r="VL796" s="486">
        <f t="shared" si="812"/>
        <v>696.1318</v>
      </c>
      <c r="VM796" s="486">
        <f t="shared" si="813"/>
        <v>808.87848479879131</v>
      </c>
      <c r="VN796" s="486">
        <f t="shared" si="814"/>
        <v>736.68731542987041</v>
      </c>
      <c r="VO796" s="486">
        <f t="shared" si="815"/>
        <v>770.62576984882924</v>
      </c>
      <c r="VP796" s="486">
        <f t="shared" si="816"/>
        <v>890.60907647663817</v>
      </c>
      <c r="VQ796" s="486">
        <f t="shared" si="817"/>
        <v>920.62579710931811</v>
      </c>
      <c r="VR796" s="486">
        <f t="shared" si="818"/>
        <v>888.97061402918769</v>
      </c>
      <c r="VS796" s="486">
        <f t="shared" si="819"/>
        <v>752.46407301494014</v>
      </c>
      <c r="VT796" s="486">
        <f t="shared" si="820"/>
        <v>778.84360052207239</v>
      </c>
      <c r="VU796" s="486">
        <f t="shared" si="821"/>
        <v>872.04303403082417</v>
      </c>
      <c r="VV796" s="486">
        <f t="shared" si="822"/>
        <v>781.58929464188861</v>
      </c>
      <c r="VW796" s="486">
        <f t="shared" si="823"/>
        <v>750.30631206076987</v>
      </c>
      <c r="VX796" s="486">
        <f t="shared" si="824"/>
        <v>870.2262172388389</v>
      </c>
      <c r="VY796" s="486">
        <f t="shared" si="825"/>
        <v>940.98394991520991</v>
      </c>
      <c r="VZ796" s="486">
        <f t="shared" si="826"/>
        <v>784.67660664575294</v>
      </c>
      <c r="WA796" s="486">
        <f t="shared" si="827"/>
        <v>807.05936113603411</v>
      </c>
      <c r="WB796" s="486">
        <f t="shared" si="828"/>
        <v>695.84895205516841</v>
      </c>
      <c r="WC796" s="486">
        <f t="shared" si="829"/>
        <v>703.3601646771325</v>
      </c>
      <c r="WD796" s="486">
        <f t="shared" si="830"/>
        <v>648.11659217218062</v>
      </c>
      <c r="WE796" s="486">
        <f t="shared" si="831"/>
        <v>827.5305238399103</v>
      </c>
      <c r="WF796" s="486">
        <f t="shared" si="832"/>
        <v>1022.0884201634278</v>
      </c>
      <c r="WG796" s="486">
        <f t="shared" si="833"/>
        <v>997.83321268121301</v>
      </c>
      <c r="WH796" s="486">
        <f t="shared" si="834"/>
        <v>932.92130108579818</v>
      </c>
      <c r="WI796" s="486">
        <f t="shared" si="835"/>
        <v>900.1584127613105</v>
      </c>
      <c r="WJ796" s="486">
        <f t="shared" si="836"/>
        <v>887.26592152587648</v>
      </c>
      <c r="WK796" s="486">
        <f t="shared" si="837"/>
        <v>740.34098797159845</v>
      </c>
      <c r="WL796" s="486">
        <f t="shared" si="838"/>
        <v>657.37729053754913</v>
      </c>
      <c r="WM796" s="486">
        <f t="shared" si="839"/>
        <v>676.9180524029199</v>
      </c>
      <c r="WN796" s="486">
        <f t="shared" si="840"/>
        <v>559.70043113875977</v>
      </c>
      <c r="WO796" s="486">
        <f t="shared" si="841"/>
        <v>539.3282590744717</v>
      </c>
      <c r="WP796" s="486">
        <f t="shared" si="842"/>
        <v>616.8177161171036</v>
      </c>
      <c r="WQ796" s="486">
        <f t="shared" si="843"/>
        <v>642.60074934808767</v>
      </c>
      <c r="WR796" s="486">
        <f t="shared" si="844"/>
        <v>634.26770100647298</v>
      </c>
      <c r="WS796" s="486">
        <f t="shared" si="845"/>
        <v>604.24764194093791</v>
      </c>
      <c r="WT796" s="486">
        <f t="shared" si="846"/>
        <v>615.71264566465538</v>
      </c>
      <c r="WU796" s="486">
        <f t="shared" si="847"/>
        <v>683.65644538332344</v>
      </c>
      <c r="WV796" s="486">
        <f t="shared" si="848"/>
        <v>767.23550118577009</v>
      </c>
      <c r="WW796" s="486">
        <f t="shared" si="849"/>
        <v>697.29011002631671</v>
      </c>
      <c r="WX796" s="486">
        <f t="shared" si="850"/>
        <v>752.84295007787159</v>
      </c>
      <c r="WY796" s="486">
        <f t="shared" si="851"/>
        <v>745.1434084517449</v>
      </c>
      <c r="WZ796" s="486">
        <f t="shared" si="852"/>
        <v>840.62542775520046</v>
      </c>
      <c r="XA796" s="486">
        <f t="shared" si="853"/>
        <v>772.16510361289158</v>
      </c>
      <c r="XB796" s="486">
        <f t="shared" si="854"/>
        <v>751.77658662115539</v>
      </c>
      <c r="XC796" s="486">
        <f t="shared" si="855"/>
        <v>848.54901179909496</v>
      </c>
      <c r="XD796" s="486">
        <f t="shared" si="856"/>
        <v>936.06417445236013</v>
      </c>
      <c r="XE796" s="486">
        <f t="shared" si="857"/>
        <v>794.16094972004123</v>
      </c>
      <c r="XF796" s="486">
        <f t="shared" si="858"/>
        <v>628.20285892771676</v>
      </c>
      <c r="XG796" s="486">
        <f t="shared" si="859"/>
        <v>653.45551118491755</v>
      </c>
      <c r="XH796" s="486">
        <f t="shared" si="860"/>
        <v>776.2445931019796</v>
      </c>
      <c r="XI796" s="486">
        <f t="shared" si="861"/>
        <v>806.58963937245596</v>
      </c>
      <c r="XJ796" s="118">
        <f t="shared" si="862"/>
        <v>767.58269715169376</v>
      </c>
      <c r="XK796" s="1008">
        <f t="shared" si="863"/>
        <v>91</v>
      </c>
    </row>
    <row r="797" spans="25:635" x14ac:dyDescent="0.45">
      <c r="Y797" s="147"/>
      <c r="AA797" s="632">
        <v>788</v>
      </c>
      <c r="AB797" s="26">
        <v>1636</v>
      </c>
      <c r="AC797" s="26">
        <v>1636</v>
      </c>
      <c r="AD797" s="26">
        <v>1901.1116488516266</v>
      </c>
      <c r="AE797" s="26">
        <v>1837.9193458608661</v>
      </c>
      <c r="AF797" s="26">
        <v>1958.6286763079072</v>
      </c>
      <c r="AG797" s="26">
        <v>1836.2936416087809</v>
      </c>
      <c r="AH797" s="26">
        <v>1834.0336705084439</v>
      </c>
      <c r="AI797" s="26">
        <v>1896.4283693993359</v>
      </c>
      <c r="AJ797" s="26">
        <v>1690.0810997828501</v>
      </c>
      <c r="AK797" s="26">
        <v>1886.2318779517811</v>
      </c>
      <c r="AL797" s="26">
        <v>1694.6908736686528</v>
      </c>
      <c r="AM797" s="26">
        <v>1716.1141331309659</v>
      </c>
      <c r="AN797" s="26">
        <v>1417.7925411280657</v>
      </c>
      <c r="AO797" s="26">
        <v>1842.9335148109544</v>
      </c>
      <c r="AP797" s="26">
        <v>1947.4220115640471</v>
      </c>
      <c r="AQ797" s="26">
        <v>2106.4704262060136</v>
      </c>
      <c r="AR797" s="26">
        <v>1748.2331217443566</v>
      </c>
      <c r="AS797" s="26">
        <v>2234.736623209737</v>
      </c>
      <c r="AT797" s="26">
        <v>2260.4423785184295</v>
      </c>
      <c r="AU797" s="26">
        <v>2384.9806847175005</v>
      </c>
      <c r="AV797" s="26">
        <v>2335.8404208671495</v>
      </c>
      <c r="AW797" s="26">
        <v>1988.8187954100381</v>
      </c>
      <c r="AX797" s="26">
        <v>1517.098217883799</v>
      </c>
      <c r="AY797" s="26">
        <v>1677.9905921704189</v>
      </c>
      <c r="AZ797" s="26">
        <v>1593.9493542257051</v>
      </c>
      <c r="BA797" s="26">
        <v>1274.9998483098598</v>
      </c>
      <c r="BB797" s="26">
        <v>1366.0738988524345</v>
      </c>
      <c r="BC797" s="26">
        <v>1518.6818304139956</v>
      </c>
      <c r="BD797" s="26">
        <v>1476.3681943854433</v>
      </c>
      <c r="BE797" s="26">
        <v>1426.5442327090682</v>
      </c>
      <c r="BF797" s="26">
        <v>1721.6003710568605</v>
      </c>
      <c r="BG797" s="26">
        <v>1015.436826912915</v>
      </c>
      <c r="BH797" s="26">
        <v>1220.7681187687565</v>
      </c>
      <c r="BI797" s="26">
        <v>1106.9216475748758</v>
      </c>
      <c r="BJ797" s="26">
        <v>1058.9448916796903</v>
      </c>
      <c r="BK797" s="26">
        <v>1268.7292853658178</v>
      </c>
      <c r="BL797" s="26">
        <v>1207.8071180591244</v>
      </c>
      <c r="BM797" s="26">
        <v>1087.9922436847287</v>
      </c>
      <c r="BN797" s="26">
        <v>1232.7782622114003</v>
      </c>
      <c r="BO797" s="26">
        <v>1065.7750697901697</v>
      </c>
      <c r="BP797" s="26">
        <v>1342.3469466922818</v>
      </c>
      <c r="BQ797" s="26">
        <v>1214.0760887020529</v>
      </c>
      <c r="BR797" s="26">
        <v>1776.892427701493</v>
      </c>
      <c r="BS797" s="26">
        <v>1899.470158816916</v>
      </c>
      <c r="BT797" s="26">
        <v>2277.9842671778115</v>
      </c>
      <c r="BU797" s="26">
        <v>2429.5919916280595</v>
      </c>
      <c r="BV797" s="26">
        <v>2122.3875504244238</v>
      </c>
      <c r="BW797" s="26">
        <v>1584.5835334047269</v>
      </c>
      <c r="BX797" s="26">
        <v>1563.8106389237573</v>
      </c>
      <c r="BY797" s="26">
        <v>1517.2678898532658</v>
      </c>
      <c r="BZ797" s="26">
        <v>1863.0925131573752</v>
      </c>
      <c r="CA797" s="16"/>
      <c r="CB797" s="147"/>
      <c r="CC797" s="16"/>
      <c r="CD797" s="632">
        <v>788</v>
      </c>
      <c r="CE797" s="26">
        <v>365</v>
      </c>
      <c r="CF797" s="26">
        <v>348</v>
      </c>
      <c r="CG797" s="1048">
        <v>218.41798725858987</v>
      </c>
      <c r="CH797" s="1048">
        <v>276.84140398574243</v>
      </c>
      <c r="CI797" s="1048">
        <v>231.97239599320028</v>
      </c>
      <c r="CJ797" s="1048">
        <v>161.45157720063182</v>
      </c>
      <c r="CK797" s="1048">
        <v>127.66713185775313</v>
      </c>
      <c r="CL797" s="1048">
        <v>133.06531677904152</v>
      </c>
      <c r="CM797" s="1048">
        <v>184.50198460253247</v>
      </c>
      <c r="CN797" s="1048">
        <v>167.29606894572052</v>
      </c>
      <c r="CO797" s="1048">
        <v>290.6743290588297</v>
      </c>
      <c r="CP797" s="1048">
        <v>279.10162897430854</v>
      </c>
      <c r="CQ797" s="1048">
        <v>371.3082522284883</v>
      </c>
      <c r="CR797" s="1048">
        <v>438.08158283852885</v>
      </c>
      <c r="CS797" s="1048">
        <v>458.44258528082429</v>
      </c>
      <c r="CT797" s="1048">
        <v>563.19179192657907</v>
      </c>
      <c r="CU797" s="1048">
        <v>450.44481257782445</v>
      </c>
      <c r="CV797" s="1048">
        <v>412.75078336969773</v>
      </c>
      <c r="CW797" s="1048">
        <v>416.88080316370718</v>
      </c>
      <c r="CX797" s="1048">
        <v>384.06273019721544</v>
      </c>
      <c r="CY797" s="1048">
        <v>443.91199808662913</v>
      </c>
      <c r="CZ797" s="1048">
        <v>408.10256485444341</v>
      </c>
      <c r="DA797" s="1048">
        <v>398.49537238465462</v>
      </c>
      <c r="DB797" s="1048">
        <v>436.53871787276142</v>
      </c>
      <c r="DC797" s="1048">
        <v>358.51551258362315</v>
      </c>
      <c r="DD797" s="1048">
        <v>398.20490624529253</v>
      </c>
      <c r="DE797" s="1048">
        <v>406.44823895242723</v>
      </c>
      <c r="DF797" s="1048">
        <v>440.51452381196134</v>
      </c>
      <c r="DG797" s="1048">
        <v>491.89632885129521</v>
      </c>
      <c r="DH797" s="1048">
        <v>407.22001756438794</v>
      </c>
      <c r="DI797" s="1048">
        <v>415.41017583465361</v>
      </c>
      <c r="DJ797" s="1048">
        <v>416.74498088993846</v>
      </c>
      <c r="DK797" s="1048">
        <v>338.30947099652383</v>
      </c>
      <c r="DL797" s="1048">
        <v>360.49526827660219</v>
      </c>
      <c r="DM797" s="1048">
        <v>292.95366833698017</v>
      </c>
      <c r="DN797" s="1048">
        <v>238.65398323297643</v>
      </c>
      <c r="DO797" s="1048">
        <v>255.60011087821155</v>
      </c>
      <c r="DP797" s="1048">
        <v>314.51107498164987</v>
      </c>
      <c r="DQ797" s="1048">
        <v>297.26307041027104</v>
      </c>
      <c r="DR797" s="1048">
        <v>244.15290828183578</v>
      </c>
      <c r="DS797" s="1048">
        <v>254.63702433850733</v>
      </c>
      <c r="DT797" s="1048">
        <v>339.09906522612891</v>
      </c>
      <c r="DU797" s="1048">
        <v>476.72749692839341</v>
      </c>
      <c r="DV797" s="1048">
        <v>528.38337864209529</v>
      </c>
      <c r="DW797" s="1048">
        <v>589.68445150620551</v>
      </c>
      <c r="DX797" s="1048">
        <v>437.55884715835612</v>
      </c>
      <c r="DY797" s="1048">
        <v>495.23890580876815</v>
      </c>
      <c r="DZ797" s="1048">
        <v>521.21535307663385</v>
      </c>
      <c r="EA797" s="1048">
        <v>686.34708748968637</v>
      </c>
      <c r="EB797" s="1048">
        <v>709.63409568380655</v>
      </c>
      <c r="EC797" s="1048">
        <v>602.04071352137908</v>
      </c>
      <c r="ED797" s="16"/>
      <c r="EE797" s="16"/>
      <c r="EF797" s="147"/>
      <c r="EG797" s="16"/>
      <c r="EH797" s="632">
        <v>788</v>
      </c>
      <c r="EI797" s="488">
        <v>11831</v>
      </c>
      <c r="EJ797" s="488">
        <v>9594</v>
      </c>
      <c r="EK797" s="488">
        <v>10144</v>
      </c>
      <c r="EL797" s="488">
        <v>14183.26280143057</v>
      </c>
      <c r="EM797" s="488">
        <v>14064.521359346982</v>
      </c>
      <c r="EN797" s="488">
        <v>14256.488423258919</v>
      </c>
      <c r="EO797" s="488">
        <v>13876.318730999024</v>
      </c>
      <c r="EP797" s="488">
        <v>17274.815292392163</v>
      </c>
      <c r="EQ797" s="488">
        <v>14184.948556155618</v>
      </c>
      <c r="ER797" s="488">
        <v>10886.608168708026</v>
      </c>
      <c r="ES797" s="488">
        <v>7056.6198537507798</v>
      </c>
      <c r="ET797" s="488">
        <v>9005.2668500928939</v>
      </c>
      <c r="EU797" s="488">
        <v>9493.7050886812212</v>
      </c>
      <c r="EV797" s="488">
        <v>14821.850950136784</v>
      </c>
      <c r="EW797" s="488">
        <v>10455.284488794616</v>
      </c>
      <c r="EX797" s="488">
        <v>11057.614517253734</v>
      </c>
      <c r="EY797" s="488">
        <v>13137.179890716228</v>
      </c>
      <c r="EZ797" s="488">
        <v>11158.439761875554</v>
      </c>
      <c r="FA797" s="488">
        <v>11502.451761839713</v>
      </c>
      <c r="FB797" s="488">
        <v>9278.9269863044119</v>
      </c>
      <c r="FC797" s="488">
        <v>11505.963832433339</v>
      </c>
      <c r="FD797" s="488">
        <v>11489.160631235576</v>
      </c>
      <c r="FE797" s="488">
        <v>11479.050198684845</v>
      </c>
      <c r="FF797" s="488">
        <v>13642.259657405284</v>
      </c>
      <c r="FG797" s="488">
        <v>12928.08806852775</v>
      </c>
      <c r="FH797" s="488">
        <v>16495.014603951829</v>
      </c>
      <c r="FI797" s="488">
        <v>16923.859744410493</v>
      </c>
      <c r="FJ797" s="488">
        <v>13037.249497153884</v>
      </c>
      <c r="FK797" s="488">
        <v>8534.7854414764479</v>
      </c>
      <c r="FL797" s="488">
        <v>7013.0217849380388</v>
      </c>
      <c r="FM797" s="488">
        <v>9964.5290440072458</v>
      </c>
      <c r="FN797" s="488">
        <v>9993.2875319549821</v>
      </c>
      <c r="FO797" s="488">
        <v>9180.0061520416384</v>
      </c>
      <c r="FP797" s="488">
        <v>12986.113177927429</v>
      </c>
      <c r="FQ797" s="488">
        <v>13946.647693957153</v>
      </c>
      <c r="FR797" s="488">
        <v>13115.233231592532</v>
      </c>
      <c r="FS797" s="488">
        <v>9444.811826025114</v>
      </c>
      <c r="FT797" s="488">
        <v>7931.8803245953641</v>
      </c>
      <c r="FU797" s="488">
        <v>7618.5311882160431</v>
      </c>
      <c r="FV797" s="488">
        <v>9852.3041549707505</v>
      </c>
      <c r="FW797" s="488">
        <v>10634.245446957932</v>
      </c>
      <c r="FX797" s="488">
        <v>11566.906085143632</v>
      </c>
      <c r="FY797" s="488">
        <v>13998.50546551861</v>
      </c>
      <c r="FZ797" s="488">
        <v>11565.279922753054</v>
      </c>
      <c r="GA797" s="488">
        <v>12287.836267375171</v>
      </c>
      <c r="GB797" s="488">
        <v>14897.865200803644</v>
      </c>
      <c r="GC797" s="488">
        <v>17482.48978091159</v>
      </c>
      <c r="GD797" s="488">
        <v>17702.455724268581</v>
      </c>
      <c r="GE797" s="488">
        <v>22310.446035922047</v>
      </c>
      <c r="GF797" s="488">
        <v>22413.658101639674</v>
      </c>
      <c r="GG797" s="488">
        <v>22670.164731087883</v>
      </c>
      <c r="GH797" s="16"/>
      <c r="GI797" s="147"/>
      <c r="GJ797" s="16"/>
      <c r="GK797" s="632">
        <v>788</v>
      </c>
      <c r="GL797" s="16">
        <v>29568</v>
      </c>
      <c r="GM797" s="16">
        <v>26180.000000000004</v>
      </c>
      <c r="GN797" s="16">
        <v>58520.000000000007</v>
      </c>
      <c r="GO797" s="311">
        <v>59137.348053728427</v>
      </c>
      <c r="GP797" s="311">
        <v>63347.790443777456</v>
      </c>
      <c r="GQ797" s="311">
        <v>65889.145575120579</v>
      </c>
      <c r="GR797" s="311">
        <v>61780.772776075035</v>
      </c>
      <c r="GS797" s="311">
        <v>60183.525273809377</v>
      </c>
      <c r="GT797" s="311">
        <v>51635.522360594514</v>
      </c>
      <c r="GU797" s="311">
        <v>44501.92078503927</v>
      </c>
      <c r="GV797" s="311">
        <v>46167.768712511541</v>
      </c>
      <c r="GW797" s="311">
        <v>58571.506256262393</v>
      </c>
      <c r="GX797" s="311">
        <v>55956.447722163452</v>
      </c>
      <c r="GY797" s="311">
        <v>62786.311872737824</v>
      </c>
      <c r="GZ797" s="311">
        <v>55603.455473459064</v>
      </c>
      <c r="HA797" s="311">
        <v>53270.155292015865</v>
      </c>
      <c r="HB797" s="311">
        <v>57375.642250972393</v>
      </c>
      <c r="HC797" s="311">
        <v>61908.867823884466</v>
      </c>
      <c r="HD797" s="311">
        <v>65406.9608595803</v>
      </c>
      <c r="HE797" s="311">
        <v>75544.926164569377</v>
      </c>
      <c r="HF797" s="311">
        <v>65295.663602259898</v>
      </c>
      <c r="HG797" s="311">
        <v>73912.609287857384</v>
      </c>
      <c r="HH797" s="311">
        <v>79458.637846174912</v>
      </c>
      <c r="HI797" s="311">
        <v>68079.527965058791</v>
      </c>
      <c r="HJ797" s="311">
        <v>60834.633713350457</v>
      </c>
      <c r="HK797" s="311">
        <v>61159.801367722917</v>
      </c>
      <c r="HL797" s="311">
        <v>66478.704476826708</v>
      </c>
      <c r="HM797" s="311">
        <v>56335.777937093691</v>
      </c>
      <c r="HN797" s="311">
        <v>65039.437708826612</v>
      </c>
      <c r="HO797" s="311">
        <v>69098.119573193675</v>
      </c>
      <c r="HP797" s="311">
        <v>52961.539239695812</v>
      </c>
      <c r="HQ797" s="311">
        <v>59153.168408977173</v>
      </c>
      <c r="HR797" s="311">
        <v>56459.6923639589</v>
      </c>
      <c r="HS797" s="311">
        <v>56513.762500514378</v>
      </c>
      <c r="HT797" s="311">
        <v>59599.14362364549</v>
      </c>
      <c r="HU797" s="311">
        <v>70130.408401892477</v>
      </c>
      <c r="HV797" s="311">
        <v>70417.42541323528</v>
      </c>
      <c r="HW797" s="311">
        <v>63947.413430918008</v>
      </c>
      <c r="HX797" s="311">
        <v>65432.117460022921</v>
      </c>
      <c r="HY797" s="311">
        <v>57120.671880324946</v>
      </c>
      <c r="HZ797" s="311">
        <v>53851.304144084112</v>
      </c>
      <c r="IA797" s="311">
        <v>62497.410519845129</v>
      </c>
      <c r="IB797" s="311">
        <v>64203.896867759555</v>
      </c>
      <c r="IC797" s="311">
        <v>64758.437534339624</v>
      </c>
      <c r="ID797" s="311">
        <v>64406.147646737139</v>
      </c>
      <c r="IE797" s="311">
        <v>59010.586156260433</v>
      </c>
      <c r="IF797" s="311">
        <v>52139.684202613018</v>
      </c>
      <c r="IG797" s="311">
        <v>48174.294054742808</v>
      </c>
      <c r="IH797" s="311">
        <v>42632.132917629337</v>
      </c>
      <c r="II797" s="311">
        <v>51856.468857108215</v>
      </c>
      <c r="IJ797" s="311">
        <v>52338.198259835852</v>
      </c>
      <c r="IL797" s="147"/>
      <c r="IN797" s="632">
        <v>788</v>
      </c>
      <c r="IO797" s="488">
        <v>5636</v>
      </c>
      <c r="IP797" s="488">
        <v>4947.8</v>
      </c>
      <c r="IQ797" s="488">
        <v>6270</v>
      </c>
      <c r="IR797" s="488">
        <v>6612.3179601299571</v>
      </c>
      <c r="IS797" s="488">
        <v>7222.6275365036099</v>
      </c>
      <c r="IT797" s="488">
        <v>6897.0213111030653</v>
      </c>
      <c r="IU797" s="488">
        <v>6537.7023481918841</v>
      </c>
      <c r="IV797" s="488">
        <v>8739.9012519232219</v>
      </c>
      <c r="IW797" s="488">
        <v>9013.5320359117668</v>
      </c>
      <c r="IX797" s="488">
        <v>8650.7574108986701</v>
      </c>
      <c r="IY797" s="488">
        <v>9104.0957261973235</v>
      </c>
      <c r="IZ797" s="488">
        <v>10357.455793759971</v>
      </c>
      <c r="JA797" s="488">
        <v>10296.404956116865</v>
      </c>
      <c r="JB797" s="488">
        <v>9876.2372607956804</v>
      </c>
      <c r="JC797" s="488">
        <v>9204.0813374830832</v>
      </c>
      <c r="JD797" s="488">
        <v>9290.9622608075133</v>
      </c>
      <c r="JE797" s="488">
        <v>8995.8888676310344</v>
      </c>
      <c r="JF797" s="488">
        <v>9947.5672351530029</v>
      </c>
      <c r="JG797" s="488">
        <v>7911.1270005748265</v>
      </c>
      <c r="JH797" s="488">
        <v>10207.137921300877</v>
      </c>
      <c r="JI797" s="488">
        <v>10691.502702719772</v>
      </c>
      <c r="JJ797" s="488">
        <v>9402.3621277988495</v>
      </c>
      <c r="JK797" s="488">
        <v>8968.5165365264183</v>
      </c>
      <c r="JL797" s="488">
        <v>9549.3239330761244</v>
      </c>
      <c r="JM797" s="488">
        <v>8283.0215735727688</v>
      </c>
      <c r="JN797" s="488">
        <v>8357.2821782580431</v>
      </c>
      <c r="JO797" s="488">
        <v>8032.1085012700332</v>
      </c>
      <c r="JP797" s="488">
        <v>6553.7910364434656</v>
      </c>
      <c r="JQ797" s="488">
        <v>6821.9625364811391</v>
      </c>
      <c r="JR797" s="488">
        <v>5930.5478637341639</v>
      </c>
      <c r="JS797" s="488">
        <v>5467.2924967340723</v>
      </c>
      <c r="JT797" s="488">
        <v>5492.8135404699206</v>
      </c>
      <c r="JU797" s="488">
        <v>6089.0092335244481</v>
      </c>
      <c r="JV797" s="488">
        <v>5394.5402642726076</v>
      </c>
      <c r="JW797" s="488">
        <v>5184.2815608758028</v>
      </c>
      <c r="JX797" s="488">
        <v>5402.0727400059222</v>
      </c>
      <c r="JY797" s="488">
        <v>5940.9585966137265</v>
      </c>
      <c r="JZ797" s="488">
        <v>5362.9523546432001</v>
      </c>
      <c r="KA797" s="488">
        <v>5060.2944785463478</v>
      </c>
      <c r="KB797" s="488">
        <v>5964.0775329973912</v>
      </c>
      <c r="KC797" s="488">
        <v>4963.7361465620188</v>
      </c>
      <c r="KD797" s="488">
        <v>4363.5183723068967</v>
      </c>
      <c r="KE797" s="488">
        <v>4535.3744881132898</v>
      </c>
      <c r="KF797" s="488">
        <v>5784.9433578347125</v>
      </c>
      <c r="KG797" s="488">
        <v>7369.6300147867641</v>
      </c>
      <c r="KH797" s="488">
        <v>7408.5112232923302</v>
      </c>
      <c r="KI797" s="488">
        <v>7435.2035197257846</v>
      </c>
      <c r="KJ797" s="488">
        <v>5848.2052509929672</v>
      </c>
      <c r="KK797" s="488">
        <v>4528.0658512678801</v>
      </c>
      <c r="KL797" s="488">
        <v>5825.2956802344834</v>
      </c>
      <c r="KM797" s="488">
        <v>6999.3804742680031</v>
      </c>
      <c r="KO797" s="147"/>
      <c r="KQ797" s="632">
        <v>887</v>
      </c>
      <c r="KR797" s="26">
        <v>1636</v>
      </c>
      <c r="KS797" s="26">
        <v>1636</v>
      </c>
      <c r="KT797" s="26">
        <v>1179.0059078966888</v>
      </c>
      <c r="KU797" s="26">
        <v>1233.9272493599528</v>
      </c>
      <c r="KV797" s="26">
        <v>1284.7779093384331</v>
      </c>
      <c r="KW797" s="26">
        <v>880.16699555687296</v>
      </c>
      <c r="KX797" s="26">
        <v>610.97960217575712</v>
      </c>
      <c r="KY797" s="26">
        <v>654.09920559580098</v>
      </c>
      <c r="KZ797" s="26">
        <v>854.0866934737536</v>
      </c>
      <c r="LA797" s="26">
        <v>1067.3386290502167</v>
      </c>
      <c r="LB797" s="26">
        <v>881.2742767829518</v>
      </c>
      <c r="LC797" s="26">
        <v>1538.2092221320113</v>
      </c>
      <c r="LD797" s="26">
        <v>1572.0646349713516</v>
      </c>
      <c r="LE797" s="26">
        <v>1637.617441232233</v>
      </c>
      <c r="LF797" s="26">
        <v>1520.7203105547535</v>
      </c>
      <c r="LG797" s="26">
        <v>1465.5987501218949</v>
      </c>
      <c r="LH797" s="26">
        <v>1720.8726665392389</v>
      </c>
      <c r="LI797" s="26">
        <v>2094.1675933898287</v>
      </c>
      <c r="LJ797" s="26">
        <v>1840.0391691254747</v>
      </c>
      <c r="LK797" s="26">
        <v>1811.5065856315978</v>
      </c>
      <c r="LL797" s="26">
        <v>1379.1429172990772</v>
      </c>
      <c r="LM797" s="26">
        <v>1315.1662782693356</v>
      </c>
      <c r="LN797" s="26">
        <v>2224.9758690153626</v>
      </c>
      <c r="LO797" s="26">
        <v>2600.4143383529236</v>
      </c>
      <c r="LP797" s="26">
        <v>2264.4342357569158</v>
      </c>
      <c r="LQ797" s="26">
        <v>2592.0192895231944</v>
      </c>
      <c r="LR797" s="26">
        <v>2025.3921395624952</v>
      </c>
      <c r="LS797" s="26">
        <v>1584.3486503874931</v>
      </c>
      <c r="LT797" s="26">
        <v>1438.741511366004</v>
      </c>
      <c r="LU797" s="26">
        <v>1330.5798425167054</v>
      </c>
      <c r="LV797" s="26">
        <v>1563.2834639567836</v>
      </c>
      <c r="LW797" s="26">
        <v>1337.8383467095789</v>
      </c>
      <c r="LX797" s="26">
        <v>1739.8653607422875</v>
      </c>
      <c r="LY797" s="26">
        <v>1038.1871264267247</v>
      </c>
      <c r="LZ797" s="26">
        <v>1019.3114066270083</v>
      </c>
      <c r="MA797" s="26">
        <v>1668.3064205971129</v>
      </c>
      <c r="MB797" s="26">
        <v>1047.7324194779007</v>
      </c>
      <c r="MC797" s="26">
        <v>923.86526141645663</v>
      </c>
      <c r="MD797" s="26">
        <v>1293.3612529623099</v>
      </c>
      <c r="ME797" s="26">
        <v>874.76219746956849</v>
      </c>
      <c r="MF797" s="26">
        <v>1082.5747860445626</v>
      </c>
      <c r="MG797" s="26">
        <v>1333.7294991425488</v>
      </c>
      <c r="MH797" s="26">
        <v>1433.7896357520515</v>
      </c>
      <c r="MI797" s="26">
        <v>1695.6729908599978</v>
      </c>
      <c r="MJ797" s="26">
        <v>1962.0129910885246</v>
      </c>
      <c r="MK797" s="26">
        <v>1638.9448367250802</v>
      </c>
      <c r="ML797" s="26">
        <v>1716.9654037891553</v>
      </c>
      <c r="MM797" s="26">
        <v>1863.0031505199281</v>
      </c>
      <c r="MN797" s="26">
        <v>1621.8456621732669</v>
      </c>
      <c r="MO797" s="26">
        <v>1765.5072182004478</v>
      </c>
      <c r="MP797" s="26">
        <v>1577.3156442257316</v>
      </c>
      <c r="MQ797"/>
      <c r="MR797"/>
      <c r="MS797" s="490"/>
      <c r="MT797" s="311"/>
      <c r="MU797" s="632">
        <v>788</v>
      </c>
      <c r="MV797" s="26">
        <v>365</v>
      </c>
      <c r="MW797" s="26">
        <v>348</v>
      </c>
      <c r="MX797" s="1048">
        <v>228.56158821675569</v>
      </c>
      <c r="MY797" s="1048">
        <v>317.12032519760373</v>
      </c>
      <c r="MZ797" s="1048">
        <v>306.54001538433943</v>
      </c>
      <c r="NA797" s="1048">
        <v>229.30012020811768</v>
      </c>
      <c r="NB797" s="1048">
        <v>296.80557693486901</v>
      </c>
      <c r="NC797" s="1048">
        <v>264.48910723977741</v>
      </c>
      <c r="ND797" s="1048">
        <v>292.51740581725181</v>
      </c>
      <c r="NE797" s="1048">
        <v>295.60307274849959</v>
      </c>
      <c r="NF797" s="1048">
        <v>270.9761549678405</v>
      </c>
      <c r="NG797" s="1048">
        <v>307.09993803763314</v>
      </c>
      <c r="NH797" s="1048">
        <v>199.7988001437509</v>
      </c>
      <c r="NI797" s="1048">
        <v>237.94602531833547</v>
      </c>
      <c r="NJ797" s="1048">
        <v>42.261816082519346</v>
      </c>
      <c r="NK797" s="1048">
        <v>144.68253076376658</v>
      </c>
      <c r="NL797" s="1048">
        <v>252.16634646764649</v>
      </c>
      <c r="NM797" s="1048">
        <v>349.6522024522269</v>
      </c>
      <c r="NN797" s="1048">
        <v>387.10199972498634</v>
      </c>
      <c r="NO797" s="1048">
        <v>310.08873675088319</v>
      </c>
      <c r="NP797" s="1048">
        <v>297.82829931418513</v>
      </c>
      <c r="NQ797" s="1048">
        <v>237.80704892142006</v>
      </c>
      <c r="NR797" s="1048">
        <v>196.63211082139446</v>
      </c>
      <c r="NS797" s="1048">
        <v>143.38218410242968</v>
      </c>
      <c r="NT797" s="1048">
        <v>155.82911727734972</v>
      </c>
      <c r="NU797" s="1048">
        <v>204.764355558207</v>
      </c>
      <c r="NV797" s="1048">
        <v>256.33459914754286</v>
      </c>
      <c r="NW797" s="1048">
        <v>276.66460975579935</v>
      </c>
      <c r="NX797" s="1048">
        <v>256.84243429664178</v>
      </c>
      <c r="NY797" s="1048">
        <v>306.03760998259759</v>
      </c>
      <c r="NZ797" s="1048">
        <v>199.80013598958379</v>
      </c>
      <c r="OA797" s="1048">
        <v>211.68343597139395</v>
      </c>
      <c r="OB797" s="1048">
        <v>234.49505450692914</v>
      </c>
      <c r="OC797" s="1048">
        <v>324.99501821134629</v>
      </c>
      <c r="OD797" s="1048">
        <v>245.34628059392045</v>
      </c>
      <c r="OE797" s="1048">
        <v>189.19100005425523</v>
      </c>
      <c r="OF797" s="1048">
        <v>181.60898011576077</v>
      </c>
      <c r="OG797" s="1048">
        <v>85.7008967117049</v>
      </c>
      <c r="OH797" s="1048">
        <v>102.12389734237524</v>
      </c>
      <c r="OI797" s="1048">
        <v>156.16214501714722</v>
      </c>
      <c r="OJ797" s="1048">
        <v>66.71872743359063</v>
      </c>
      <c r="OK797" s="1048">
        <v>247.90533858925917</v>
      </c>
      <c r="OL797" s="1048">
        <v>269.17423669325825</v>
      </c>
      <c r="OM797" s="1048">
        <v>375.46347225951172</v>
      </c>
      <c r="ON797" s="1048">
        <v>301.12494631477944</v>
      </c>
      <c r="OO797" s="1048">
        <v>303.88491971836675</v>
      </c>
      <c r="OP797" s="1048">
        <v>372.74109681236013</v>
      </c>
      <c r="OQ797" s="1048">
        <v>438.81652210597537</v>
      </c>
      <c r="OR797" s="1048">
        <v>434.7938464456214</v>
      </c>
      <c r="OS797" s="1048">
        <v>383.60293906544837</v>
      </c>
      <c r="OT797" s="1048">
        <v>323.35824070599807</v>
      </c>
      <c r="OU797" s="311"/>
      <c r="OV797" s="490"/>
      <c r="OW797" s="311"/>
      <c r="OX797" s="632">
        <v>887</v>
      </c>
      <c r="OY797">
        <v>11831</v>
      </c>
      <c r="OZ797">
        <v>9594</v>
      </c>
      <c r="PA797">
        <v>10144</v>
      </c>
      <c r="PB797">
        <v>8887.2982977080446</v>
      </c>
      <c r="PC797">
        <v>13988.055930369123</v>
      </c>
      <c r="PD797">
        <v>14286.003096136734</v>
      </c>
      <c r="PE797">
        <v>11458.513618595967</v>
      </c>
      <c r="PF797">
        <v>12053.685315925393</v>
      </c>
      <c r="PG797">
        <v>8944.3031812497666</v>
      </c>
      <c r="PH797">
        <v>10614.574919906563</v>
      </c>
      <c r="PI797">
        <v>11731.976375391443</v>
      </c>
      <c r="PJ797">
        <v>10654.206292141964</v>
      </c>
      <c r="PK797">
        <v>13002.929927839445</v>
      </c>
      <c r="PL797">
        <v>12716.911983550619</v>
      </c>
      <c r="PM797">
        <v>12335.320326640589</v>
      </c>
      <c r="PN797">
        <v>12616.137403832787</v>
      </c>
      <c r="PO797">
        <v>14164.939139399688</v>
      </c>
      <c r="PP797">
        <v>19453.18987862828</v>
      </c>
      <c r="PQ797">
        <v>18106.992208423191</v>
      </c>
      <c r="PR797">
        <v>19060.965751649088</v>
      </c>
      <c r="PS797">
        <v>17787.349241744541</v>
      </c>
      <c r="PT797">
        <v>11114.100397045499</v>
      </c>
      <c r="PU797">
        <v>11880.585362781525</v>
      </c>
      <c r="PV797">
        <v>13241.40245009643</v>
      </c>
      <c r="PW797">
        <v>13216.59184255487</v>
      </c>
      <c r="PX797">
        <v>17555.124792228919</v>
      </c>
      <c r="PY797">
        <v>20517.957384937134</v>
      </c>
      <c r="PZ797">
        <v>22279.895965104566</v>
      </c>
      <c r="QA797">
        <v>23566.365103684868</v>
      </c>
      <c r="QB797">
        <v>23576.235884406888</v>
      </c>
      <c r="QC797">
        <v>23833.141492295719</v>
      </c>
      <c r="QD797">
        <v>24602.662385700114</v>
      </c>
      <c r="QE797">
        <v>25402.014453868462</v>
      </c>
      <c r="QF797">
        <v>24299.106471182073</v>
      </c>
      <c r="QG797">
        <v>24249.262700461732</v>
      </c>
      <c r="QH797">
        <v>22950.92899739361</v>
      </c>
      <c r="QI797">
        <v>22882.202860708938</v>
      </c>
      <c r="QJ797">
        <v>26144.850001269093</v>
      </c>
      <c r="QK797">
        <v>25611.847168488468</v>
      </c>
      <c r="QL797">
        <v>22251.861357501752</v>
      </c>
      <c r="QM797">
        <v>22831.852544821078</v>
      </c>
      <c r="QN797">
        <v>20707.595553879786</v>
      </c>
      <c r="QO797">
        <v>20939.783325430955</v>
      </c>
      <c r="QP797">
        <v>18552.698712949226</v>
      </c>
      <c r="QQ797">
        <v>17001.226920158962</v>
      </c>
      <c r="QR797">
        <v>15984.406366465097</v>
      </c>
      <c r="QS797">
        <v>16999.185324136288</v>
      </c>
      <c r="QT797">
        <v>19181.113895770875</v>
      </c>
      <c r="QU797">
        <v>20856.672091165339</v>
      </c>
      <c r="QV797">
        <v>21858.584247416427</v>
      </c>
      <c r="QW797">
        <v>23819.061564439253</v>
      </c>
      <c r="QY797" s="147"/>
      <c r="RA797" s="632">
        <v>887</v>
      </c>
      <c r="RB797">
        <v>29568</v>
      </c>
      <c r="RC797">
        <v>26180.000000000004</v>
      </c>
      <c r="RD797">
        <v>58520.000000000007</v>
      </c>
      <c r="RE797">
        <v>54251.104647791755</v>
      </c>
      <c r="RF797">
        <v>50557.8580775312</v>
      </c>
      <c r="RG797">
        <v>43002.226668675328</v>
      </c>
      <c r="RH797">
        <v>34671.508162428829</v>
      </c>
      <c r="RI797">
        <v>40815.73344510523</v>
      </c>
      <c r="RJ797">
        <v>52728.534020010426</v>
      </c>
      <c r="RK797">
        <v>50843.283452432093</v>
      </c>
      <c r="RL797">
        <v>48900.004706835061</v>
      </c>
      <c r="RM797">
        <v>54311.428725820602</v>
      </c>
      <c r="RN797">
        <v>55517.187686657206</v>
      </c>
      <c r="RO797">
        <v>50760.876540641162</v>
      </c>
      <c r="RP797">
        <v>45030.301545525283</v>
      </c>
      <c r="RQ797">
        <v>33367.455182380509</v>
      </c>
      <c r="RR797">
        <v>44910.500886666428</v>
      </c>
      <c r="RS797">
        <v>33771.561295731095</v>
      </c>
      <c r="RT797">
        <v>27953.620619770973</v>
      </c>
      <c r="RU797">
        <v>36671.430357054924</v>
      </c>
      <c r="RV797">
        <v>47407.79434452756</v>
      </c>
      <c r="RW797">
        <v>46637.262722008149</v>
      </c>
      <c r="RX797">
        <v>53695.650623677269</v>
      </c>
      <c r="RY797">
        <v>59344.040534747364</v>
      </c>
      <c r="RZ797">
        <v>60494.332434618598</v>
      </c>
      <c r="SA797">
        <v>65062.857840249577</v>
      </c>
      <c r="SB797">
        <v>62291.577706332042</v>
      </c>
      <c r="SC797">
        <v>67225.288868281525</v>
      </c>
      <c r="SD797">
        <v>72211.322314163946</v>
      </c>
      <c r="SE797">
        <v>66974.194828840657</v>
      </c>
      <c r="SF797">
        <v>73682.002991315283</v>
      </c>
      <c r="SG797">
        <v>70953.854951918969</v>
      </c>
      <c r="SH797">
        <v>72526.971728918827</v>
      </c>
      <c r="SI797">
        <v>64225.494608312496</v>
      </c>
      <c r="SJ797">
        <v>73004.169919961685</v>
      </c>
      <c r="SK797">
        <v>72166.015959993849</v>
      </c>
      <c r="SL797">
        <v>71781.514564148878</v>
      </c>
      <c r="SM797">
        <v>78300.190611219077</v>
      </c>
      <c r="SN797">
        <v>80798.034030352777</v>
      </c>
      <c r="SO797">
        <v>72118.341284063135</v>
      </c>
      <c r="SP797">
        <v>76572.20975458507</v>
      </c>
      <c r="SQ797">
        <v>72575.903551363124</v>
      </c>
      <c r="SR797">
        <v>76361.391834407885</v>
      </c>
      <c r="SS797">
        <v>66428.637948194475</v>
      </c>
      <c r="ST797">
        <v>55268.276513733384</v>
      </c>
      <c r="SU797">
        <v>52113.881951075404</v>
      </c>
      <c r="SV797">
        <v>55351.165759308016</v>
      </c>
      <c r="SW797">
        <v>58472.369469979247</v>
      </c>
      <c r="SX797">
        <v>62343.455776200681</v>
      </c>
      <c r="SY797">
        <v>63647.287337132133</v>
      </c>
      <c r="SZ797">
        <v>56725.151378373448</v>
      </c>
      <c r="TB797" s="147"/>
      <c r="TD797" s="632">
        <v>887</v>
      </c>
      <c r="TE797">
        <v>5636</v>
      </c>
      <c r="TF797">
        <v>4947.8</v>
      </c>
      <c r="TG797">
        <v>6270</v>
      </c>
      <c r="TH797">
        <v>6370.7822377490193</v>
      </c>
      <c r="TI797">
        <v>5598.5665176132206</v>
      </c>
      <c r="TJ797">
        <v>7026.3243669484291</v>
      </c>
      <c r="TK797">
        <v>6674.7095905002243</v>
      </c>
      <c r="TL797">
        <v>6878.5200323784611</v>
      </c>
      <c r="TM797">
        <v>7166.6324612397257</v>
      </c>
      <c r="TN797">
        <v>8054.2825853121522</v>
      </c>
      <c r="TO797">
        <v>8807.2571738371898</v>
      </c>
      <c r="TP797">
        <v>9820.7656715922458</v>
      </c>
      <c r="TQ797">
        <v>10964.416616324927</v>
      </c>
      <c r="TR797">
        <v>9078.8999027826449</v>
      </c>
      <c r="TS797">
        <v>8444.3751325516405</v>
      </c>
      <c r="TT797">
        <v>8991.4512052559603</v>
      </c>
      <c r="TU797">
        <v>9357.5094573976039</v>
      </c>
      <c r="TV797">
        <v>8118.0531684832295</v>
      </c>
      <c r="TW797">
        <v>7025.9900450723617</v>
      </c>
      <c r="TX797">
        <v>5650.3720328892859</v>
      </c>
      <c r="TY797">
        <v>5413.2041804881719</v>
      </c>
      <c r="TZ797">
        <v>6668.2587122059595</v>
      </c>
      <c r="UA797">
        <v>7380.3028342082016</v>
      </c>
      <c r="UB797">
        <v>7993.6174276274714</v>
      </c>
      <c r="UC797">
        <v>7728.4886613382832</v>
      </c>
      <c r="UD797">
        <v>8743.8199420088877</v>
      </c>
      <c r="UE797">
        <v>8171.6097101724517</v>
      </c>
      <c r="UF797">
        <v>7978.0167133315508</v>
      </c>
      <c r="UG797">
        <v>6313.1763225955183</v>
      </c>
      <c r="UH797">
        <v>5030.8234010327415</v>
      </c>
      <c r="UI797">
        <v>4991.7182371836543</v>
      </c>
      <c r="UJ797">
        <v>5369.9709805013372</v>
      </c>
      <c r="UK797">
        <v>5388.1221754820945</v>
      </c>
      <c r="UL797">
        <v>5752.6215121021114</v>
      </c>
      <c r="UM797">
        <v>5748.4831493605134</v>
      </c>
      <c r="UN797">
        <v>5679.3654425957166</v>
      </c>
      <c r="UO797">
        <v>3745.5943639081106</v>
      </c>
      <c r="UP797">
        <v>3387.2478466890116</v>
      </c>
      <c r="UQ797">
        <v>4441.7951307500271</v>
      </c>
      <c r="UR797">
        <v>5092.186335671764</v>
      </c>
      <c r="US797">
        <v>5687.4372275699443</v>
      </c>
      <c r="UT797">
        <v>6342.6565858537015</v>
      </c>
      <c r="UU797">
        <v>5813.8793886116346</v>
      </c>
      <c r="UV797">
        <v>6590.1230815862191</v>
      </c>
      <c r="UW797">
        <v>5155.5247056201661</v>
      </c>
      <c r="UX797">
        <v>4815.6851451773455</v>
      </c>
      <c r="UY797">
        <v>4115.9557340199572</v>
      </c>
      <c r="UZ797">
        <v>3694.0599692391761</v>
      </c>
      <c r="VA797">
        <v>4315.0149146154645</v>
      </c>
      <c r="VB797">
        <v>4950.4453495347507</v>
      </c>
      <c r="VC797">
        <v>5004.0860034791331</v>
      </c>
      <c r="VE797" s="147"/>
      <c r="VJ797" s="632">
        <v>887</v>
      </c>
      <c r="VK797" s="486">
        <f t="shared" si="811"/>
        <v>739.55899999999986</v>
      </c>
      <c r="VL797" s="486">
        <f t="shared" si="812"/>
        <v>696.1318</v>
      </c>
      <c r="VM797" s="486">
        <f t="shared" si="813"/>
        <v>857.79770827386187</v>
      </c>
      <c r="VN797" s="486">
        <f t="shared" si="814"/>
        <v>897.36170431196979</v>
      </c>
      <c r="VO797" s="486">
        <f t="shared" si="815"/>
        <v>945.23380553205095</v>
      </c>
      <c r="VP797" s="486">
        <f t="shared" si="816"/>
        <v>914.48726929163456</v>
      </c>
      <c r="VQ797" s="486">
        <f t="shared" si="817"/>
        <v>896.73397730964609</v>
      </c>
      <c r="VR797" s="486">
        <f t="shared" si="818"/>
        <v>979.66422002928368</v>
      </c>
      <c r="VS797" s="486">
        <f t="shared" si="819"/>
        <v>866.80726068457079</v>
      </c>
      <c r="VT797" s="486">
        <f t="shared" si="820"/>
        <v>861.37793262147409</v>
      </c>
      <c r="VU797" s="486">
        <f t="shared" si="821"/>
        <v>765.50885663385111</v>
      </c>
      <c r="VV797" s="486">
        <f t="shared" si="822"/>
        <v>835.5199091042864</v>
      </c>
      <c r="VW797" s="486">
        <f t="shared" si="823"/>
        <v>751.24459779483891</v>
      </c>
      <c r="VX797" s="486">
        <f t="shared" si="824"/>
        <v>950.28841417231729</v>
      </c>
      <c r="VY797" s="486">
        <f t="shared" si="825"/>
        <v>901.4383552977514</v>
      </c>
      <c r="VZ797" s="486">
        <f t="shared" si="826"/>
        <v>950.72748521972073</v>
      </c>
      <c r="WA797" s="486">
        <f t="shared" si="827"/>
        <v>880.98760720059431</v>
      </c>
      <c r="WB797" s="486">
        <f t="shared" si="828"/>
        <v>1012.9658931303994</v>
      </c>
      <c r="WC797" s="486">
        <f t="shared" si="829"/>
        <v>1009.3338271286339</v>
      </c>
      <c r="WD797" s="486">
        <f t="shared" si="830"/>
        <v>1061.3289347451757</v>
      </c>
      <c r="WE797" s="486">
        <f t="shared" si="831"/>
        <v>1061.1540662823409</v>
      </c>
      <c r="WF797" s="486">
        <f t="shared" si="832"/>
        <v>965.43482808401529</v>
      </c>
      <c r="WG797" s="486">
        <f t="shared" si="833"/>
        <v>837.65450405604224</v>
      </c>
      <c r="WH797" s="486">
        <f t="shared" si="834"/>
        <v>895.10032291662253</v>
      </c>
      <c r="WI797" s="486">
        <f t="shared" si="835"/>
        <v>833.52926622696225</v>
      </c>
      <c r="WJ797" s="486">
        <f t="shared" si="836"/>
        <v>790.78485346765819</v>
      </c>
      <c r="WK797" s="486">
        <f t="shared" si="837"/>
        <v>829.28576641905147</v>
      </c>
      <c r="WL797" s="486">
        <f t="shared" si="838"/>
        <v>785.55314057564067</v>
      </c>
      <c r="WM797" s="486">
        <f t="shared" si="839"/>
        <v>735.36124126360551</v>
      </c>
      <c r="WN797" s="486">
        <f t="shared" si="840"/>
        <v>699.74011094103298</v>
      </c>
      <c r="WO797" s="486">
        <f t="shared" si="841"/>
        <v>784.53667889570886</v>
      </c>
      <c r="WP797" s="486">
        <f t="shared" si="842"/>
        <v>597.02408252180612</v>
      </c>
      <c r="WQ797" s="486">
        <f t="shared" si="843"/>
        <v>645.93671200355482</v>
      </c>
      <c r="WR797" s="486">
        <f t="shared" si="844"/>
        <v>655.55268713234864</v>
      </c>
      <c r="WS797" s="486">
        <f t="shared" si="845"/>
        <v>658.27215367539986</v>
      </c>
      <c r="WT797" s="486">
        <f t="shared" si="846"/>
        <v>730.50076599844533</v>
      </c>
      <c r="WU797" s="486">
        <f t="shared" si="847"/>
        <v>671.98517065633928</v>
      </c>
      <c r="WV797" s="486">
        <f t="shared" si="848"/>
        <v>598.99154418911382</v>
      </c>
      <c r="WW797" s="486">
        <f t="shared" si="849"/>
        <v>635.67740609890188</v>
      </c>
      <c r="WX797" s="486">
        <f t="shared" si="850"/>
        <v>610.60627045864908</v>
      </c>
      <c r="WY797" s="486">
        <f t="shared" si="851"/>
        <v>681.77542957141156</v>
      </c>
      <c r="WZ797" s="486">
        <f t="shared" si="852"/>
        <v>668.1609114333163</v>
      </c>
      <c r="XA797" s="486">
        <f t="shared" si="853"/>
        <v>864.91493362373114</v>
      </c>
      <c r="XB797" s="486">
        <f t="shared" si="854"/>
        <v>882.94941610465492</v>
      </c>
      <c r="XC797" s="486">
        <f t="shared" si="855"/>
        <v>1016.5676288105043</v>
      </c>
      <c r="XD797" s="486">
        <f t="shared" si="856"/>
        <v>1083.1911690015527</v>
      </c>
      <c r="XE797" s="486">
        <f t="shared" si="857"/>
        <v>1016.0970385945966</v>
      </c>
      <c r="XF797" s="486">
        <f t="shared" si="858"/>
        <v>840.83249377284221</v>
      </c>
      <c r="XG797" s="486">
        <f t="shared" si="859"/>
        <v>869.23101012053894</v>
      </c>
      <c r="XH797" s="486">
        <f t="shared" si="860"/>
        <v>890.07282623643891</v>
      </c>
      <c r="XI797" s="486">
        <f t="shared" si="861"/>
        <v>1005.4999969774568</v>
      </c>
      <c r="XJ797" s="118">
        <f t="shared" si="862"/>
        <v>835.61711734494793</v>
      </c>
      <c r="XK797" s="1008">
        <f t="shared" si="863"/>
        <v>406</v>
      </c>
    </row>
    <row r="798" spans="25:635" x14ac:dyDescent="0.45">
      <c r="Y798" s="147"/>
      <c r="AA798" s="632">
        <v>789</v>
      </c>
      <c r="AB798" s="26">
        <v>1636</v>
      </c>
      <c r="AC798" s="26">
        <v>1636</v>
      </c>
      <c r="AD798" s="26">
        <v>1528.3032318050771</v>
      </c>
      <c r="AE798" s="26">
        <v>1381.6057293163021</v>
      </c>
      <c r="AF798" s="26">
        <v>1298.7349506940834</v>
      </c>
      <c r="AG798" s="26">
        <v>1419.59295106024</v>
      </c>
      <c r="AH798" s="26">
        <v>1412.7556768795316</v>
      </c>
      <c r="AI798" s="26">
        <v>1452.8561143367363</v>
      </c>
      <c r="AJ798" s="26">
        <v>1172.5542746370163</v>
      </c>
      <c r="AK798" s="26">
        <v>1387.7626563442352</v>
      </c>
      <c r="AL798" s="26">
        <v>1535.5304182713583</v>
      </c>
      <c r="AM798" s="26">
        <v>1745.0920443594723</v>
      </c>
      <c r="AN798" s="26">
        <v>1721.6209185813193</v>
      </c>
      <c r="AO798" s="26">
        <v>1657.9433556401168</v>
      </c>
      <c r="AP798" s="26">
        <v>1582.712623595439</v>
      </c>
      <c r="AQ798" s="26">
        <v>1831.9143993407072</v>
      </c>
      <c r="AR798" s="26">
        <v>1794.8906484235408</v>
      </c>
      <c r="AS798" s="26">
        <v>1666.004461155203</v>
      </c>
      <c r="AT798" s="26">
        <v>1384.1968731961674</v>
      </c>
      <c r="AU798" s="26">
        <v>1200.8439016705777</v>
      </c>
      <c r="AV798" s="26">
        <v>1288.7770563049132</v>
      </c>
      <c r="AW798" s="26">
        <v>1493.6512696375507</v>
      </c>
      <c r="AX798" s="26">
        <v>1524.1900894219445</v>
      </c>
      <c r="AY798" s="26">
        <v>2022.6144734857787</v>
      </c>
      <c r="AZ798" s="26">
        <v>1738.5749460807369</v>
      </c>
      <c r="BA798" s="26">
        <v>1528.3382324964114</v>
      </c>
      <c r="BB798" s="26">
        <v>1798.911802184321</v>
      </c>
      <c r="BC798" s="26">
        <v>1816.0648181507722</v>
      </c>
      <c r="BD798" s="26">
        <v>1197.8285201177164</v>
      </c>
      <c r="BE798" s="26">
        <v>1625.2757337737746</v>
      </c>
      <c r="BF798" s="26">
        <v>1638.2399335196667</v>
      </c>
      <c r="BG798" s="26">
        <v>1870.2101239153831</v>
      </c>
      <c r="BH798" s="26">
        <v>2003.1411963200105</v>
      </c>
      <c r="BI798" s="26">
        <v>1514.4683816835213</v>
      </c>
      <c r="BJ798" s="26">
        <v>1672.5272868858492</v>
      </c>
      <c r="BK798" s="26">
        <v>1694.654896030007</v>
      </c>
      <c r="BL798" s="26">
        <v>1441.5783292905255</v>
      </c>
      <c r="BM798" s="26">
        <v>1286.3662023763013</v>
      </c>
      <c r="BN798" s="26">
        <v>1868.2903460251664</v>
      </c>
      <c r="BO798" s="26">
        <v>2005.2663313958471</v>
      </c>
      <c r="BP798" s="26">
        <v>1784.5833439865996</v>
      </c>
      <c r="BQ798" s="26">
        <v>1356.3693574301512</v>
      </c>
      <c r="BR798" s="26">
        <v>1020.7658475396811</v>
      </c>
      <c r="BS798" s="26">
        <v>1059.4439311349383</v>
      </c>
      <c r="BT798" s="26">
        <v>1265.3390839880892</v>
      </c>
      <c r="BU798" s="26">
        <v>834.14998679488144</v>
      </c>
      <c r="BV798" s="26">
        <v>1006.1312624719098</v>
      </c>
      <c r="BW798" s="26">
        <v>1236.5686411318541</v>
      </c>
      <c r="BX798" s="26">
        <v>1458.842824169157</v>
      </c>
      <c r="BY798" s="26">
        <v>1408.9818481607019</v>
      </c>
      <c r="BZ798" s="26">
        <v>1332.789028505782</v>
      </c>
      <c r="CA798" s="16"/>
      <c r="CB798" s="147"/>
      <c r="CC798" s="16"/>
      <c r="CD798" s="632">
        <v>789</v>
      </c>
      <c r="CE798" s="26">
        <v>365</v>
      </c>
      <c r="CF798" s="26">
        <v>348</v>
      </c>
      <c r="CG798" s="1048">
        <v>321.95825501577895</v>
      </c>
      <c r="CH798" s="1048">
        <v>263.51828078360631</v>
      </c>
      <c r="CI798" s="1048">
        <v>284.44083338027633</v>
      </c>
      <c r="CJ798" s="1048">
        <v>443.35206219512713</v>
      </c>
      <c r="CK798" s="1048">
        <v>389.40124375033832</v>
      </c>
      <c r="CL798" s="1048">
        <v>339.57206024338268</v>
      </c>
      <c r="CM798" s="1048">
        <v>330.93649674053154</v>
      </c>
      <c r="CN798" s="1048">
        <v>377.24442373200094</v>
      </c>
      <c r="CO798" s="1048">
        <v>295.61129757868048</v>
      </c>
      <c r="CP798" s="1048">
        <v>351.0262994862656</v>
      </c>
      <c r="CQ798" s="1048">
        <v>368.2612186536694</v>
      </c>
      <c r="CR798" s="1048">
        <v>279.2656657552443</v>
      </c>
      <c r="CS798" s="1048">
        <v>378.06113937151986</v>
      </c>
      <c r="CT798" s="1048">
        <v>426.08085785973526</v>
      </c>
      <c r="CU798" s="1048">
        <v>352.68036655275893</v>
      </c>
      <c r="CV798" s="1048">
        <v>328.98635389708585</v>
      </c>
      <c r="CW798" s="1048">
        <v>363.62244993051291</v>
      </c>
      <c r="CX798" s="1048">
        <v>347.95032536904421</v>
      </c>
      <c r="CY798" s="1048">
        <v>386.30538556300053</v>
      </c>
      <c r="CZ798" s="1048">
        <v>257.12045248020047</v>
      </c>
      <c r="DA798" s="1048">
        <v>445.05054915922875</v>
      </c>
      <c r="DB798" s="1048">
        <v>422.62628978088316</v>
      </c>
      <c r="DC798" s="1048">
        <v>376.5224074875232</v>
      </c>
      <c r="DD798" s="1048">
        <v>384.63022727153299</v>
      </c>
      <c r="DE798" s="1048">
        <v>384.57584924077707</v>
      </c>
      <c r="DF798" s="1048">
        <v>366.70394225552195</v>
      </c>
      <c r="DG798" s="1048">
        <v>377.63680084156209</v>
      </c>
      <c r="DH798" s="1048">
        <v>304.43668007514998</v>
      </c>
      <c r="DI798" s="1048">
        <v>359.3419114380394</v>
      </c>
      <c r="DJ798" s="1048">
        <v>314.71967070736952</v>
      </c>
      <c r="DK798" s="1048">
        <v>477.29009666446984</v>
      </c>
      <c r="DL798" s="1048">
        <v>504.52172793896017</v>
      </c>
      <c r="DM798" s="1048">
        <v>454.03764821675338</v>
      </c>
      <c r="DN798" s="1048">
        <v>396.48310053493066</v>
      </c>
      <c r="DO798" s="1048">
        <v>443.64476779222093</v>
      </c>
      <c r="DP798" s="1048">
        <v>416.32407124889255</v>
      </c>
      <c r="DQ798" s="1048">
        <v>499.40297368750021</v>
      </c>
      <c r="DR798" s="1048">
        <v>586.71831835151488</v>
      </c>
      <c r="DS798" s="1048">
        <v>453.01284948768046</v>
      </c>
      <c r="DT798" s="1048">
        <v>417.20326075523224</v>
      </c>
      <c r="DU798" s="1048">
        <v>467.79844511475886</v>
      </c>
      <c r="DV798" s="1048">
        <v>376.0426837302951</v>
      </c>
      <c r="DW798" s="1048">
        <v>421.47253488956852</v>
      </c>
      <c r="DX798" s="1048">
        <v>343.46033228302002</v>
      </c>
      <c r="DY798" s="1048">
        <v>345.93772444213351</v>
      </c>
      <c r="DZ798" s="1048">
        <v>358.02679922769153</v>
      </c>
      <c r="EA798" s="1048">
        <v>235.71494890435869</v>
      </c>
      <c r="EB798" s="1048">
        <v>105.81681460886776</v>
      </c>
      <c r="EC798" s="1048">
        <v>130.80689843066776</v>
      </c>
      <c r="ED798" s="16"/>
      <c r="EE798" s="16"/>
      <c r="EF798" s="147"/>
      <c r="EG798" s="16"/>
      <c r="EH798" s="632">
        <v>789</v>
      </c>
      <c r="EI798" s="488">
        <v>11831</v>
      </c>
      <c r="EJ798" s="488">
        <v>9594</v>
      </c>
      <c r="EK798" s="488">
        <v>10144</v>
      </c>
      <c r="EL798" s="488">
        <v>12813.267302617589</v>
      </c>
      <c r="EM798" s="488">
        <v>11607.355302900207</v>
      </c>
      <c r="EN798" s="488">
        <v>11124.408276770222</v>
      </c>
      <c r="EO798" s="488">
        <v>14247.997237563915</v>
      </c>
      <c r="EP798" s="488">
        <v>12785.54968157527</v>
      </c>
      <c r="EQ798" s="488">
        <v>14012.188594120864</v>
      </c>
      <c r="ER798" s="488">
        <v>12780.169823540538</v>
      </c>
      <c r="ES798" s="488">
        <v>14573.676750176279</v>
      </c>
      <c r="ET798" s="488">
        <v>18459.107631590501</v>
      </c>
      <c r="EU798" s="488">
        <v>23172.496803755686</v>
      </c>
      <c r="EV798" s="488">
        <v>27719.567578208516</v>
      </c>
      <c r="EW798" s="488">
        <v>26681.903606882694</v>
      </c>
      <c r="EX798" s="488">
        <v>28653.29414773954</v>
      </c>
      <c r="EY798" s="488">
        <v>27413.354290094416</v>
      </c>
      <c r="EZ798" s="488">
        <v>26632.075409046098</v>
      </c>
      <c r="FA798" s="488">
        <v>21809.478863267388</v>
      </c>
      <c r="FB798" s="488">
        <v>24141.605096313851</v>
      </c>
      <c r="FC798" s="488">
        <v>25579.756493313122</v>
      </c>
      <c r="FD798" s="488">
        <v>25358.824591527449</v>
      </c>
      <c r="FE798" s="488">
        <v>25085.968841157966</v>
      </c>
      <c r="FF798" s="488">
        <v>21948.677177185691</v>
      </c>
      <c r="FG798" s="488">
        <v>23893.660019945648</v>
      </c>
      <c r="FH798" s="488">
        <v>23277.831788859381</v>
      </c>
      <c r="FI798" s="488">
        <v>19680.22506531746</v>
      </c>
      <c r="FJ798" s="488">
        <v>19627.580133784555</v>
      </c>
      <c r="FK798" s="488">
        <v>17782.645391467362</v>
      </c>
      <c r="FL798" s="488">
        <v>14880.199634583118</v>
      </c>
      <c r="FM798" s="488">
        <v>15128.918707095772</v>
      </c>
      <c r="FN798" s="488">
        <v>17395.945203952539</v>
      </c>
      <c r="FO798" s="488">
        <v>14881.33002703089</v>
      </c>
      <c r="FP798" s="488">
        <v>14780.36738501461</v>
      </c>
      <c r="FQ798" s="488">
        <v>17191.650589490862</v>
      </c>
      <c r="FR798" s="488">
        <v>17483.953866473476</v>
      </c>
      <c r="FS798" s="488">
        <v>17039.468794381184</v>
      </c>
      <c r="FT798" s="488">
        <v>18362.72798213856</v>
      </c>
      <c r="FU798" s="488">
        <v>21717.548272072629</v>
      </c>
      <c r="FV798" s="488">
        <v>22153.563941853798</v>
      </c>
      <c r="FW798" s="488">
        <v>24629.58369121969</v>
      </c>
      <c r="FX798" s="488">
        <v>21484.469504878027</v>
      </c>
      <c r="FY798" s="488">
        <v>20492.26896644698</v>
      </c>
      <c r="FZ798" s="488">
        <v>21130.361138808632</v>
      </c>
      <c r="GA798" s="488">
        <v>18568.036382936407</v>
      </c>
      <c r="GB798" s="488">
        <v>19037.479056910106</v>
      </c>
      <c r="GC798" s="488">
        <v>19425.751898605409</v>
      </c>
      <c r="GD798" s="488">
        <v>13570.896678196701</v>
      </c>
      <c r="GE798" s="488">
        <v>16256.681541873431</v>
      </c>
      <c r="GF798" s="488">
        <v>20452.837284404581</v>
      </c>
      <c r="GG798" s="488">
        <v>21823.780324296411</v>
      </c>
      <c r="GH798" s="16"/>
      <c r="GI798" s="147"/>
      <c r="GJ798" s="16"/>
      <c r="GK798" s="632">
        <v>789</v>
      </c>
      <c r="GL798" s="16">
        <v>29568</v>
      </c>
      <c r="GM798" s="16">
        <v>26180.000000000004</v>
      </c>
      <c r="GN798" s="16">
        <v>58520.000000000007</v>
      </c>
      <c r="GO798" s="311">
        <v>51972.391394562488</v>
      </c>
      <c r="GP798" s="311">
        <v>53192.396217107314</v>
      </c>
      <c r="GQ798" s="311">
        <v>49050.997059292255</v>
      </c>
      <c r="GR798" s="311">
        <v>56779.281367908894</v>
      </c>
      <c r="GS798" s="311">
        <v>55654.642944361411</v>
      </c>
      <c r="GT798" s="311">
        <v>47676.032747178484</v>
      </c>
      <c r="GU798" s="311">
        <v>56297.117392542008</v>
      </c>
      <c r="GV798" s="311">
        <v>64262.580730072485</v>
      </c>
      <c r="GW798" s="311">
        <v>54957.167156573269</v>
      </c>
      <c r="GX798" s="311">
        <v>54369.399612785368</v>
      </c>
      <c r="GY798" s="311">
        <v>60043.233265441828</v>
      </c>
      <c r="GZ798" s="311">
        <v>66918.056819979392</v>
      </c>
      <c r="HA798" s="311">
        <v>64989.568509425721</v>
      </c>
      <c r="HB798" s="311">
        <v>63374.260760244419</v>
      </c>
      <c r="HC798" s="311">
        <v>59231.260992985823</v>
      </c>
      <c r="HD798" s="311">
        <v>52440.706597669312</v>
      </c>
      <c r="HE798" s="311">
        <v>50167.618652031138</v>
      </c>
      <c r="HF798" s="311">
        <v>60224.754505030403</v>
      </c>
      <c r="HG798" s="311">
        <v>63304.022872217429</v>
      </c>
      <c r="HH798" s="311">
        <v>67077.296953939993</v>
      </c>
      <c r="HI798" s="311">
        <v>63714.922751496779</v>
      </c>
      <c r="HJ798" s="311">
        <v>53974.690782301375</v>
      </c>
      <c r="HK798" s="311">
        <v>59292.611889563501</v>
      </c>
      <c r="HL798" s="311">
        <v>57518.880829011796</v>
      </c>
      <c r="HM798" s="311">
        <v>47251.35045566933</v>
      </c>
      <c r="HN798" s="311">
        <v>47424.950459472595</v>
      </c>
      <c r="HO798" s="311">
        <v>41037.797572860756</v>
      </c>
      <c r="HP798" s="311">
        <v>50608.766746882517</v>
      </c>
      <c r="HQ798" s="311">
        <v>41337.427457919141</v>
      </c>
      <c r="HR798" s="311">
        <v>48895.271143855985</v>
      </c>
      <c r="HS798" s="311">
        <v>49125.964291642158</v>
      </c>
      <c r="HT798" s="311">
        <v>56269.363128602381</v>
      </c>
      <c r="HU798" s="311">
        <v>53036.27477087186</v>
      </c>
      <c r="HV798" s="311">
        <v>62653.511767543299</v>
      </c>
      <c r="HW798" s="311">
        <v>60389.634482515372</v>
      </c>
      <c r="HX798" s="311">
        <v>52140.572974608767</v>
      </c>
      <c r="HY798" s="311">
        <v>56687.964690334469</v>
      </c>
      <c r="HZ798" s="311">
        <v>62373.418866989639</v>
      </c>
      <c r="IA798" s="311">
        <v>76734.52359720158</v>
      </c>
      <c r="IB798" s="311">
        <v>65268.785528993627</v>
      </c>
      <c r="IC798" s="311">
        <v>64312.531598476737</v>
      </c>
      <c r="ID798" s="311">
        <v>59061.716714575537</v>
      </c>
      <c r="IE798" s="311">
        <v>57969.076600223627</v>
      </c>
      <c r="IF798" s="311">
        <v>64033.378551712565</v>
      </c>
      <c r="IG798" s="311">
        <v>66722.203852803883</v>
      </c>
      <c r="IH798" s="311">
        <v>66799.885360961605</v>
      </c>
      <c r="II798" s="311">
        <v>62430.158461120809</v>
      </c>
      <c r="IJ798" s="311">
        <v>75448.287497328201</v>
      </c>
      <c r="IL798" s="147"/>
      <c r="IN798" s="632">
        <v>789</v>
      </c>
      <c r="IO798" s="488">
        <v>5636</v>
      </c>
      <c r="IP798" s="488">
        <v>4947.8</v>
      </c>
      <c r="IQ798" s="488">
        <v>6270</v>
      </c>
      <c r="IR798" s="488">
        <v>7188.788798892072</v>
      </c>
      <c r="IS798" s="488">
        <v>5992.5350294333748</v>
      </c>
      <c r="IT798" s="488">
        <v>5860.6400269166015</v>
      </c>
      <c r="IU798" s="488">
        <v>5488.0592303763242</v>
      </c>
      <c r="IV798" s="488">
        <v>5390.8869007129642</v>
      </c>
      <c r="IW798" s="488">
        <v>4979.3559174813372</v>
      </c>
      <c r="IX798" s="488">
        <v>4829.0298277620623</v>
      </c>
      <c r="IY798" s="488">
        <v>6131.352077101672</v>
      </c>
      <c r="IZ798" s="488">
        <v>6842.586380236502</v>
      </c>
      <c r="JA798" s="488">
        <v>8394.2081409386501</v>
      </c>
      <c r="JB798" s="488">
        <v>7767.50887135432</v>
      </c>
      <c r="JC798" s="488">
        <v>7440.0847939408777</v>
      </c>
      <c r="JD798" s="488">
        <v>6534.9165104630993</v>
      </c>
      <c r="JE798" s="488">
        <v>7184.5935585807929</v>
      </c>
      <c r="JF798" s="488">
        <v>8933.8644453793968</v>
      </c>
      <c r="JG798" s="488">
        <v>8294.8489370031602</v>
      </c>
      <c r="JH798" s="488">
        <v>7503.7875589170344</v>
      </c>
      <c r="JI798" s="488">
        <v>9543.2268829770164</v>
      </c>
      <c r="JJ798" s="488">
        <v>9802.5010090253363</v>
      </c>
      <c r="JK798" s="488">
        <v>9007.7804228842488</v>
      </c>
      <c r="JL798" s="488">
        <v>9375.0234350683568</v>
      </c>
      <c r="JM798" s="488">
        <v>9100.0021484932367</v>
      </c>
      <c r="JN798" s="488">
        <v>8283.0314121983738</v>
      </c>
      <c r="JO798" s="488">
        <v>7925.4382671187223</v>
      </c>
      <c r="JP798" s="488">
        <v>8580.2024045267262</v>
      </c>
      <c r="JQ798" s="488">
        <v>9610.8547763611587</v>
      </c>
      <c r="JR798" s="488">
        <v>8794.5962449950894</v>
      </c>
      <c r="JS798" s="488">
        <v>6136.1978579578981</v>
      </c>
      <c r="JT798" s="488">
        <v>5415.6514852369692</v>
      </c>
      <c r="JU798" s="488">
        <v>6020.2192599068212</v>
      </c>
      <c r="JV798" s="488">
        <v>7806.9947946527736</v>
      </c>
      <c r="JW798" s="488">
        <v>7024.3849099939443</v>
      </c>
      <c r="JX798" s="488">
        <v>7329.2070542519832</v>
      </c>
      <c r="JY798" s="488">
        <v>7861.2774601222463</v>
      </c>
      <c r="JZ798" s="488">
        <v>6591.1889203915962</v>
      </c>
      <c r="KA798" s="488">
        <v>6699.5637145174305</v>
      </c>
      <c r="KB798" s="488">
        <v>8688.5579813057357</v>
      </c>
      <c r="KC798" s="488">
        <v>9614.0846722392344</v>
      </c>
      <c r="KD798" s="488">
        <v>7502.5033556129993</v>
      </c>
      <c r="KE798" s="488">
        <v>6899.9116257885589</v>
      </c>
      <c r="KF798" s="488">
        <v>5244.1216146700108</v>
      </c>
      <c r="KG798" s="488">
        <v>7595.6730024534427</v>
      </c>
      <c r="KH798" s="488">
        <v>6382.731653777646</v>
      </c>
      <c r="KI798" s="488">
        <v>4421.7671863995929</v>
      </c>
      <c r="KJ798" s="488">
        <v>4215.55076319626</v>
      </c>
      <c r="KK798" s="488">
        <v>4172.8594741546849</v>
      </c>
      <c r="KL798" s="488">
        <v>2533.2164866085395</v>
      </c>
      <c r="KM798" s="488">
        <v>2835.0093727215753</v>
      </c>
      <c r="KO798" s="147"/>
      <c r="KQ798" s="632">
        <v>106</v>
      </c>
      <c r="KR798" s="26">
        <v>1636</v>
      </c>
      <c r="KS798" s="26">
        <v>1636</v>
      </c>
      <c r="KT798" s="26">
        <v>1665.826425576169</v>
      </c>
      <c r="KU798" s="26">
        <v>1848.9170299995533</v>
      </c>
      <c r="KV798" s="26">
        <v>2039.7702890067324</v>
      </c>
      <c r="KW798" s="26">
        <v>1633.6746285392205</v>
      </c>
      <c r="KX798" s="26">
        <v>1992.4231384231268</v>
      </c>
      <c r="KY798" s="26">
        <v>1472.6847136559513</v>
      </c>
      <c r="KZ798" s="26">
        <v>1972.3365636327012</v>
      </c>
      <c r="LA798" s="26">
        <v>1993.5856448377317</v>
      </c>
      <c r="LB798" s="26">
        <v>1844.9606212768017</v>
      </c>
      <c r="LC798" s="26">
        <v>1592.6508973804127</v>
      </c>
      <c r="LD798" s="26">
        <v>1539.9243244964327</v>
      </c>
      <c r="LE798" s="26">
        <v>1213.1235689145228</v>
      </c>
      <c r="LF798" s="26">
        <v>1461.379441917516</v>
      </c>
      <c r="LG798" s="26">
        <v>1355.015616063117</v>
      </c>
      <c r="LH798" s="26">
        <v>1068.3237456011752</v>
      </c>
      <c r="LI798" s="26">
        <v>1463.0525156117662</v>
      </c>
      <c r="LJ798" s="26">
        <v>1337.4100160991231</v>
      </c>
      <c r="LK798" s="26">
        <v>815.33418672017785</v>
      </c>
      <c r="LL798" s="26">
        <v>814.26771848182432</v>
      </c>
      <c r="LM798" s="26">
        <v>722.56209337675841</v>
      </c>
      <c r="LN798" s="26">
        <v>859.07070055754195</v>
      </c>
      <c r="LO798" s="26">
        <v>986.23436674416166</v>
      </c>
      <c r="LP798" s="26">
        <v>705.48871828045628</v>
      </c>
      <c r="LQ798" s="26">
        <v>682.22544103480777</v>
      </c>
      <c r="LR798" s="26">
        <v>844.24596855418929</v>
      </c>
      <c r="LS798" s="26">
        <v>1314.6459357614726</v>
      </c>
      <c r="LT798" s="26">
        <v>1162.3314260264797</v>
      </c>
      <c r="LU798" s="26">
        <v>1438.7656061124328</v>
      </c>
      <c r="LV798" s="26">
        <v>753.15181020248031</v>
      </c>
      <c r="LW798" s="26">
        <v>778.86300035421618</v>
      </c>
      <c r="LX798" s="26">
        <v>922.97219041855362</v>
      </c>
      <c r="LY798" s="26">
        <v>954.58633150462072</v>
      </c>
      <c r="LZ798" s="26">
        <v>970.36397451290725</v>
      </c>
      <c r="MA798" s="26">
        <v>1427.3431932987482</v>
      </c>
      <c r="MB798" s="26">
        <v>1439.9372804616789</v>
      </c>
      <c r="MC798" s="26">
        <v>1294.1088679430973</v>
      </c>
      <c r="MD798" s="26">
        <v>976.00972198045883</v>
      </c>
      <c r="ME798" s="26">
        <v>986.11104260343768</v>
      </c>
      <c r="MF798" s="26">
        <v>1008.6347871263124</v>
      </c>
      <c r="MG798" s="26">
        <v>970.36830404009743</v>
      </c>
      <c r="MH798" s="26">
        <v>1094.0380312735608</v>
      </c>
      <c r="MI798" s="26">
        <v>1359.85048926032</v>
      </c>
      <c r="MJ798" s="26">
        <v>1504.9338122944741</v>
      </c>
      <c r="MK798" s="26">
        <v>1600.7388135048266</v>
      </c>
      <c r="ML798" s="26">
        <v>1505.4676110019182</v>
      </c>
      <c r="MM798" s="26">
        <v>1619.3827957858998</v>
      </c>
      <c r="MN798" s="26">
        <v>1727.6722061562855</v>
      </c>
      <c r="MO798" s="26">
        <v>1929.1455225552129</v>
      </c>
      <c r="MP798" s="26">
        <v>1516.1233532249762</v>
      </c>
      <c r="MQ798"/>
      <c r="MR798"/>
      <c r="MS798" s="490"/>
      <c r="MT798" s="311"/>
      <c r="MU798" s="632">
        <v>789</v>
      </c>
      <c r="MV798" s="26">
        <v>365</v>
      </c>
      <c r="MW798" s="26">
        <v>348</v>
      </c>
      <c r="MX798" s="1048">
        <v>417.89610167607327</v>
      </c>
      <c r="MY798" s="1048">
        <v>372.59282336291068</v>
      </c>
      <c r="MZ798" s="1048">
        <v>487.98079075140402</v>
      </c>
      <c r="NA798" s="1048">
        <v>521.14108589560487</v>
      </c>
      <c r="NB798" s="1048">
        <v>582.8351539860671</v>
      </c>
      <c r="NC798" s="1048">
        <v>633.377421355759</v>
      </c>
      <c r="ND798" s="1048">
        <v>498.42104797731059</v>
      </c>
      <c r="NE798" s="1048">
        <v>458.94108399292867</v>
      </c>
      <c r="NF798" s="1048">
        <v>383.9965944810923</v>
      </c>
      <c r="NG798" s="1048">
        <v>369.42878817630304</v>
      </c>
      <c r="NH798" s="1048">
        <v>443.33499147988351</v>
      </c>
      <c r="NI798" s="1048">
        <v>427.91257862554903</v>
      </c>
      <c r="NJ798" s="1048">
        <v>483.69163403817851</v>
      </c>
      <c r="NK798" s="1048">
        <v>479.46659052248742</v>
      </c>
      <c r="NL798" s="1048">
        <v>441.24188813662232</v>
      </c>
      <c r="NM798" s="1048">
        <v>384.79517850308861</v>
      </c>
      <c r="NN798" s="1048">
        <v>358.68459273162267</v>
      </c>
      <c r="NO798" s="1048">
        <v>334.26559531533923</v>
      </c>
      <c r="NP798" s="1048">
        <v>176.57692751283909</v>
      </c>
      <c r="NQ798" s="1048">
        <v>231.12938842384415</v>
      </c>
      <c r="NR798" s="1048">
        <v>278.47157582218085</v>
      </c>
      <c r="NS798" s="1048">
        <v>303.36753794009394</v>
      </c>
      <c r="NT798" s="1048">
        <v>252.67100885814139</v>
      </c>
      <c r="NU798" s="1048">
        <v>321.89902847795054</v>
      </c>
      <c r="NV798" s="1048">
        <v>270.46457308671125</v>
      </c>
      <c r="NW798" s="1048">
        <v>260.05208367046527</v>
      </c>
      <c r="NX798" s="1048">
        <v>379.98528643085456</v>
      </c>
      <c r="NY798" s="1048">
        <v>390.79590639316046</v>
      </c>
      <c r="NZ798" s="1048">
        <v>415.6258427961622</v>
      </c>
      <c r="OA798" s="1048">
        <v>326.43093682424922</v>
      </c>
      <c r="OB798" s="1048">
        <v>295.33248082132872</v>
      </c>
      <c r="OC798" s="1048">
        <v>366.17790595828166</v>
      </c>
      <c r="OD798" s="1048">
        <v>378.89940285509618</v>
      </c>
      <c r="OE798" s="1048">
        <v>449.75435751696932</v>
      </c>
      <c r="OF798" s="1048">
        <v>480.02415931643839</v>
      </c>
      <c r="OG798" s="1048">
        <v>467.99212197562684</v>
      </c>
      <c r="OH798" s="1048">
        <v>521.91457797476119</v>
      </c>
      <c r="OI798" s="1048">
        <v>531.69822442967825</v>
      </c>
      <c r="OJ798" s="1048">
        <v>402.71956905088012</v>
      </c>
      <c r="OK798" s="1048">
        <v>471.32280972289391</v>
      </c>
      <c r="OL798" s="1048">
        <v>257.96633864984381</v>
      </c>
      <c r="OM798" s="1048">
        <v>368.3470583023888</v>
      </c>
      <c r="ON798" s="1048">
        <v>412.98672759654863</v>
      </c>
      <c r="OO798" s="1048">
        <v>509.30320585050146</v>
      </c>
      <c r="OP798" s="1048">
        <v>520.87533830101972</v>
      </c>
      <c r="OQ798" s="1048">
        <v>553.96059587055856</v>
      </c>
      <c r="OR798" s="1048">
        <v>604.7400454649478</v>
      </c>
      <c r="OS798" s="1048">
        <v>553.99231266874574</v>
      </c>
      <c r="OT798" s="1048">
        <v>483.42808675318372</v>
      </c>
      <c r="OU798" s="311"/>
      <c r="OV798" s="490"/>
      <c r="OW798" s="311"/>
      <c r="OX798" s="632">
        <v>106</v>
      </c>
      <c r="OY798">
        <v>11831</v>
      </c>
      <c r="OZ798">
        <v>9594</v>
      </c>
      <c r="PA798">
        <v>10144</v>
      </c>
      <c r="PB798">
        <v>9600.8139604095231</v>
      </c>
      <c r="PC798">
        <v>11884.944755375196</v>
      </c>
      <c r="PD798">
        <v>8119.5321301548975</v>
      </c>
      <c r="PE798">
        <v>5461.0059678399921</v>
      </c>
      <c r="PF798">
        <v>4995.7749573295623</v>
      </c>
      <c r="PG798">
        <v>5221.2133826120107</v>
      </c>
      <c r="PH798">
        <v>9175.6036392166607</v>
      </c>
      <c r="PI798">
        <v>10788.656407193106</v>
      </c>
      <c r="PJ798">
        <v>10277.512997493179</v>
      </c>
      <c r="PK798">
        <v>13995.660172779726</v>
      </c>
      <c r="PL798">
        <v>12410.822989940272</v>
      </c>
      <c r="PM798">
        <v>10871.814220025572</v>
      </c>
      <c r="PN798">
        <v>10718.345981834429</v>
      </c>
      <c r="PO798">
        <v>13757.06467113765</v>
      </c>
      <c r="PP798">
        <v>13260.439227881179</v>
      </c>
      <c r="PQ798">
        <v>14418.096872530843</v>
      </c>
      <c r="PR798">
        <v>14429.315604519006</v>
      </c>
      <c r="PS798">
        <v>14594.233501751598</v>
      </c>
      <c r="PT798">
        <v>15534.543697416993</v>
      </c>
      <c r="PU798">
        <v>14899.832451590431</v>
      </c>
      <c r="PV798">
        <v>14381.434020558172</v>
      </c>
      <c r="PW798">
        <v>18244.036837697186</v>
      </c>
      <c r="PX798">
        <v>18508.813303285617</v>
      </c>
      <c r="PY798">
        <v>20623.331204117079</v>
      </c>
      <c r="PZ798">
        <v>14155.458192645783</v>
      </c>
      <c r="QA798">
        <v>15373.669303585904</v>
      </c>
      <c r="QB798">
        <v>19648.231758840295</v>
      </c>
      <c r="QC798">
        <v>19829.448971226531</v>
      </c>
      <c r="QD798">
        <v>20022.247970534365</v>
      </c>
      <c r="QE798">
        <v>19728.551439417191</v>
      </c>
      <c r="QF798">
        <v>20671.030806298575</v>
      </c>
      <c r="QG798">
        <v>18728.681767361668</v>
      </c>
      <c r="QH798">
        <v>18900.710080938767</v>
      </c>
      <c r="QI798">
        <v>14286.214955735857</v>
      </c>
      <c r="QJ798">
        <v>12680.238028658276</v>
      </c>
      <c r="QK798">
        <v>15248.208897625713</v>
      </c>
      <c r="QL798">
        <v>15739.946950236726</v>
      </c>
      <c r="QM798">
        <v>18910.873851190812</v>
      </c>
      <c r="QN798">
        <v>17134.967977647964</v>
      </c>
      <c r="QO798">
        <v>17533.172855262106</v>
      </c>
      <c r="QP798">
        <v>13765.984762170747</v>
      </c>
      <c r="QQ798">
        <v>14256.472252802309</v>
      </c>
      <c r="QR798">
        <v>12292.786540117264</v>
      </c>
      <c r="QS798">
        <v>12639.276285271328</v>
      </c>
      <c r="QT798">
        <v>11956.0540091608</v>
      </c>
      <c r="QU798">
        <v>11191.358689198671</v>
      </c>
      <c r="QV798">
        <v>12761.876353049098</v>
      </c>
      <c r="QW798">
        <v>13312.442177039457</v>
      </c>
      <c r="QY798" s="147"/>
      <c r="RA798" s="632">
        <v>106</v>
      </c>
      <c r="RB798">
        <v>29568</v>
      </c>
      <c r="RC798">
        <v>26180.000000000004</v>
      </c>
      <c r="RD798">
        <v>58520.000000000007</v>
      </c>
      <c r="RE798">
        <v>55366.38487337769</v>
      </c>
      <c r="RF798">
        <v>54891.695049762006</v>
      </c>
      <c r="RG798">
        <v>55726.117407570018</v>
      </c>
      <c r="RH798">
        <v>51236.546993457545</v>
      </c>
      <c r="RI798">
        <v>44531.897135166015</v>
      </c>
      <c r="RJ798">
        <v>43593.300149750481</v>
      </c>
      <c r="RK798">
        <v>37304.277759660865</v>
      </c>
      <c r="RL798">
        <v>38532.78975108642</v>
      </c>
      <c r="RM798">
        <v>51838.943207175689</v>
      </c>
      <c r="RN798">
        <v>52884.410336465509</v>
      </c>
      <c r="RO798">
        <v>51725.899078581635</v>
      </c>
      <c r="RP798">
        <v>47630.946629764854</v>
      </c>
      <c r="RQ798">
        <v>41962.2898035283</v>
      </c>
      <c r="RR798">
        <v>49211.543980284885</v>
      </c>
      <c r="RS798">
        <v>38902.785997301027</v>
      </c>
      <c r="RT798">
        <v>34981.92685285979</v>
      </c>
      <c r="RU798">
        <v>32203.0716449463</v>
      </c>
      <c r="RV798">
        <v>32351.782495104158</v>
      </c>
      <c r="RW798">
        <v>32610.903804555121</v>
      </c>
      <c r="RX798">
        <v>32273.664680461752</v>
      </c>
      <c r="RY798">
        <v>31981.841985417257</v>
      </c>
      <c r="RZ798">
        <v>27797.620951865563</v>
      </c>
      <c r="SA798">
        <v>34994.571897719376</v>
      </c>
      <c r="SB798">
        <v>33459.046074942875</v>
      </c>
      <c r="SC798">
        <v>51621.11473952746</v>
      </c>
      <c r="SD798">
        <v>49098.92634959233</v>
      </c>
      <c r="SE798">
        <v>43271.762499651973</v>
      </c>
      <c r="SF798">
        <v>49179.018211633549</v>
      </c>
      <c r="SG798">
        <v>37285.155237539351</v>
      </c>
      <c r="SH798">
        <v>38127.755200097039</v>
      </c>
      <c r="SI798">
        <v>43986.372211128699</v>
      </c>
      <c r="SJ798">
        <v>43094.316135803165</v>
      </c>
      <c r="SK798">
        <v>38014.644063003754</v>
      </c>
      <c r="SL798">
        <v>43102.566580904764</v>
      </c>
      <c r="SM798">
        <v>46094.548406077811</v>
      </c>
      <c r="SN798">
        <v>42462.891100627254</v>
      </c>
      <c r="SO798">
        <v>50712.892054764947</v>
      </c>
      <c r="SP798">
        <v>61056.646298813306</v>
      </c>
      <c r="SQ798">
        <v>72329.776749511875</v>
      </c>
      <c r="SR798">
        <v>74570.474998462218</v>
      </c>
      <c r="SS798">
        <v>72680.889391176708</v>
      </c>
      <c r="ST798">
        <v>74963.044283522599</v>
      </c>
      <c r="SU798">
        <v>82534.09326300332</v>
      </c>
      <c r="SV798">
        <v>76134.137265723781</v>
      </c>
      <c r="SW798">
        <v>76585.770202246902</v>
      </c>
      <c r="SX798">
        <v>73390.263660111479</v>
      </c>
      <c r="SY798">
        <v>68753.960140295807</v>
      </c>
      <c r="SZ798">
        <v>73421.923304367709</v>
      </c>
      <c r="TB798" s="147"/>
      <c r="TD798" s="632">
        <v>106</v>
      </c>
      <c r="TE798">
        <v>5636</v>
      </c>
      <c r="TF798">
        <v>4947.8</v>
      </c>
      <c r="TG798">
        <v>6270</v>
      </c>
      <c r="TH798">
        <v>8354.8550180576112</v>
      </c>
      <c r="TI798">
        <v>7480.1993947126994</v>
      </c>
      <c r="TJ798">
        <v>7133.1681521655591</v>
      </c>
      <c r="TK798">
        <v>8061.812810502548</v>
      </c>
      <c r="TL798">
        <v>7244.8071679258637</v>
      </c>
      <c r="TM798">
        <v>7156.4056137521302</v>
      </c>
      <c r="TN798">
        <v>6618.6426384005345</v>
      </c>
      <c r="TO798">
        <v>6444.3078158670287</v>
      </c>
      <c r="TP798">
        <v>5783.480842929619</v>
      </c>
      <c r="TQ798">
        <v>7093.47011349898</v>
      </c>
      <c r="TR798">
        <v>7779.4735665111821</v>
      </c>
      <c r="TS798">
        <v>7187.5533310993651</v>
      </c>
      <c r="TT798">
        <v>6160.1379304423563</v>
      </c>
      <c r="TU798">
        <v>7380.1379545984164</v>
      </c>
      <c r="TV798">
        <v>8317.6823480047169</v>
      </c>
      <c r="TW798">
        <v>8616.8318401154283</v>
      </c>
      <c r="TX798">
        <v>7773.0210709504499</v>
      </c>
      <c r="TY798">
        <v>8454.9921393840741</v>
      </c>
      <c r="TZ798">
        <v>9393.4705218349936</v>
      </c>
      <c r="UA798">
        <v>9483.103881103998</v>
      </c>
      <c r="UB798">
        <v>10163.542646754213</v>
      </c>
      <c r="UC798">
        <v>9059.7341889368781</v>
      </c>
      <c r="UD798">
        <v>9406.6811252972566</v>
      </c>
      <c r="UE798">
        <v>8071.6159787757842</v>
      </c>
      <c r="UF798">
        <v>8201.1589584772228</v>
      </c>
      <c r="UG798">
        <v>6446.2182431671399</v>
      </c>
      <c r="UH798">
        <v>6793.2501364923273</v>
      </c>
      <c r="UI798">
        <v>8999.1214210044036</v>
      </c>
      <c r="UJ798">
        <v>7790.324175845335</v>
      </c>
      <c r="UK798">
        <v>7644.6427236389536</v>
      </c>
      <c r="UL798">
        <v>6921.4940992917482</v>
      </c>
      <c r="UM798">
        <v>6418.7422355028993</v>
      </c>
      <c r="UN798">
        <v>5011.8368325843867</v>
      </c>
      <c r="UO798">
        <v>5055.0640652861703</v>
      </c>
      <c r="UP798">
        <v>4885.0301142142453</v>
      </c>
      <c r="UQ798">
        <v>5571.6771597985562</v>
      </c>
      <c r="UR798">
        <v>5831.2919619853019</v>
      </c>
      <c r="US798">
        <v>5886.4701338380737</v>
      </c>
      <c r="UT798">
        <v>6626.6720867039485</v>
      </c>
      <c r="UU798">
        <v>9817.6585249349973</v>
      </c>
      <c r="UV798">
        <v>9465.6057796194418</v>
      </c>
      <c r="UW798">
        <v>8102.332184042205</v>
      </c>
      <c r="UX798">
        <v>7436.7794444424908</v>
      </c>
      <c r="UY798">
        <v>6686.9562108842365</v>
      </c>
      <c r="UZ798">
        <v>6175.7731860324739</v>
      </c>
      <c r="VA798">
        <v>4145.2785272464471</v>
      </c>
      <c r="VB798">
        <v>4126.0445106991465</v>
      </c>
      <c r="VC798">
        <v>5609.1205783647429</v>
      </c>
      <c r="VE798" s="147"/>
      <c r="VJ798" s="632">
        <v>106</v>
      </c>
      <c r="VK798" s="486">
        <f t="shared" si="811"/>
        <v>739.55899999999986</v>
      </c>
      <c r="VL798" s="486">
        <f t="shared" si="812"/>
        <v>696.1318</v>
      </c>
      <c r="VM798" s="486">
        <f t="shared" si="813"/>
        <v>751.92011783264184</v>
      </c>
      <c r="VN798" s="486">
        <f t="shared" si="814"/>
        <v>741.96996163679603</v>
      </c>
      <c r="VO798" s="486">
        <f t="shared" si="815"/>
        <v>692.03902269280411</v>
      </c>
      <c r="VP798" s="486">
        <f t="shared" si="816"/>
        <v>710.35074011378811</v>
      </c>
      <c r="VQ798" s="486">
        <f t="shared" si="817"/>
        <v>760.37379059207512</v>
      </c>
      <c r="VR798" s="486">
        <f t="shared" si="818"/>
        <v>749.43232412867701</v>
      </c>
      <c r="VS798" s="486">
        <f t="shared" si="819"/>
        <v>665.28884630713549</v>
      </c>
      <c r="VT798" s="486">
        <f t="shared" si="820"/>
        <v>725.9803649982565</v>
      </c>
      <c r="VU798" s="486">
        <f t="shared" si="821"/>
        <v>821.51847084962071</v>
      </c>
      <c r="VV798" s="486">
        <f t="shared" si="822"/>
        <v>920.75732430451467</v>
      </c>
      <c r="VW798" s="486">
        <f t="shared" si="823"/>
        <v>991.25788810181439</v>
      </c>
      <c r="VX798" s="486">
        <f t="shared" si="824"/>
        <v>1036.7393556342849</v>
      </c>
      <c r="VY798" s="486">
        <f t="shared" si="825"/>
        <v>1012.032178363888</v>
      </c>
      <c r="VZ798" s="486">
        <f t="shared" si="826"/>
        <v>1094.6197319673204</v>
      </c>
      <c r="WA798" s="486">
        <f t="shared" si="827"/>
        <v>1071.9016005883905</v>
      </c>
      <c r="WB798" s="486">
        <f t="shared" si="828"/>
        <v>1036.0972781708219</v>
      </c>
      <c r="WC798" s="486">
        <f t="shared" si="829"/>
        <v>872.75988871256084</v>
      </c>
      <c r="WD798" s="486">
        <f t="shared" si="830"/>
        <v>837.75743477867377</v>
      </c>
      <c r="WE798" s="486">
        <f t="shared" si="831"/>
        <v>923.97452312647385</v>
      </c>
      <c r="WF798" s="486">
        <f t="shared" si="832"/>
        <v>988.2972371106348</v>
      </c>
      <c r="WG798" s="486">
        <f t="shared" si="833"/>
        <v>992.22775889049251</v>
      </c>
      <c r="WH798" s="486">
        <f t="shared" si="834"/>
        <v>1090.3104170621205</v>
      </c>
      <c r="WI798" s="486">
        <f t="shared" si="835"/>
        <v>1012.422270144251</v>
      </c>
      <c r="WJ798" s="486">
        <f t="shared" si="836"/>
        <v>946.35844059746194</v>
      </c>
      <c r="WK798" s="486">
        <f t="shared" si="837"/>
        <v>968.95146026580369</v>
      </c>
      <c r="WL798" s="486">
        <f t="shared" si="838"/>
        <v>959.80587745515118</v>
      </c>
      <c r="WM798" s="486">
        <f t="shared" si="839"/>
        <v>771.92699326142508</v>
      </c>
      <c r="WN798" s="486">
        <f t="shared" si="840"/>
        <v>833.83705748199998</v>
      </c>
      <c r="WO798" s="486">
        <f t="shared" si="841"/>
        <v>830.65179424313214</v>
      </c>
      <c r="WP798" s="486">
        <f t="shared" si="842"/>
        <v>899.53398409679664</v>
      </c>
      <c r="WQ798" s="486">
        <f t="shared" si="843"/>
        <v>926.36234425297152</v>
      </c>
      <c r="WR798" s="486">
        <f t="shared" si="844"/>
        <v>806.38266772777479</v>
      </c>
      <c r="WS798" s="486">
        <f t="shared" si="845"/>
        <v>888.29616740610049</v>
      </c>
      <c r="WT798" s="486">
        <f t="shared" si="846"/>
        <v>895.26721787519261</v>
      </c>
      <c r="WU798" s="486">
        <f t="shared" si="847"/>
        <v>842.70241544189594</v>
      </c>
      <c r="WV798" s="486">
        <f t="shared" si="848"/>
        <v>797.32581233200915</v>
      </c>
      <c r="WW798" s="486">
        <f t="shared" si="849"/>
        <v>990.89893261700058</v>
      </c>
      <c r="WX798" s="486">
        <f t="shared" si="850"/>
        <v>1066.4420365355518</v>
      </c>
      <c r="WY798" s="486">
        <f t="shared" si="851"/>
        <v>1057.5080268066611</v>
      </c>
      <c r="WZ798" s="486">
        <f t="shared" si="852"/>
        <v>900.50358517972336</v>
      </c>
      <c r="XA798" s="486">
        <f t="shared" si="853"/>
        <v>762.73359620674159</v>
      </c>
      <c r="XB798" s="486">
        <f t="shared" si="854"/>
        <v>761.88717220515821</v>
      </c>
      <c r="XC798" s="486">
        <f t="shared" si="855"/>
        <v>802.41660928692954</v>
      </c>
      <c r="XD798" s="486">
        <f t="shared" si="856"/>
        <v>670.53402538157911</v>
      </c>
      <c r="XE798" s="486">
        <f t="shared" si="857"/>
        <v>714.98224937771329</v>
      </c>
      <c r="XF798" s="486">
        <f t="shared" si="858"/>
        <v>707.42261699877031</v>
      </c>
      <c r="XG798" s="486">
        <f t="shared" si="859"/>
        <v>805.14944704601999</v>
      </c>
      <c r="XH798" s="486">
        <f t="shared" si="860"/>
        <v>818.76342784983433</v>
      </c>
      <c r="XI798" s="486">
        <f t="shared" si="861"/>
        <v>844.30290640608905</v>
      </c>
      <c r="XJ798" s="118">
        <f t="shared" si="862"/>
        <v>866.79737628320618</v>
      </c>
      <c r="XK798" s="1008">
        <f t="shared" si="863"/>
        <v>633</v>
      </c>
    </row>
    <row r="799" spans="25:635" x14ac:dyDescent="0.45">
      <c r="Y799" s="147"/>
      <c r="AA799" s="632">
        <v>790</v>
      </c>
      <c r="AB799" s="26">
        <v>1636</v>
      </c>
      <c r="AC799" s="26">
        <v>1636</v>
      </c>
      <c r="AD799" s="26">
        <v>1399.9373720577437</v>
      </c>
      <c r="AE799" s="26">
        <v>1403.0782130620107</v>
      </c>
      <c r="AF799" s="26">
        <v>1313.6592795515949</v>
      </c>
      <c r="AG799" s="26">
        <v>1600.1154668527283</v>
      </c>
      <c r="AH799" s="26">
        <v>1803.2617523396204</v>
      </c>
      <c r="AI799" s="26">
        <v>1977.7980786040573</v>
      </c>
      <c r="AJ799" s="26">
        <v>1820.5841131891311</v>
      </c>
      <c r="AK799" s="26">
        <v>1680.3578685359441</v>
      </c>
      <c r="AL799" s="26">
        <v>1612.7383227226599</v>
      </c>
      <c r="AM799" s="26">
        <v>1321.7581724499223</v>
      </c>
      <c r="AN799" s="26">
        <v>1445.5401036834685</v>
      </c>
      <c r="AO799" s="26">
        <v>1813.5809636321078</v>
      </c>
      <c r="AP799" s="26">
        <v>1822.8139920487808</v>
      </c>
      <c r="AQ799" s="26">
        <v>1710.2482026046534</v>
      </c>
      <c r="AR799" s="26">
        <v>2357.250441278743</v>
      </c>
      <c r="AS799" s="26">
        <v>2465.2900460903761</v>
      </c>
      <c r="AT799" s="26">
        <v>1623.4420102370591</v>
      </c>
      <c r="AU799" s="26">
        <v>1882.8746084384318</v>
      </c>
      <c r="AV799" s="26">
        <v>2018.5660503140912</v>
      </c>
      <c r="AW799" s="26">
        <v>1638.4848092669206</v>
      </c>
      <c r="AX799" s="26">
        <v>1227.9466400144502</v>
      </c>
      <c r="AY799" s="26">
        <v>1533.0034546903448</v>
      </c>
      <c r="AZ799" s="26">
        <v>1508.2287313750965</v>
      </c>
      <c r="BA799" s="26">
        <v>1623.2706436562748</v>
      </c>
      <c r="BB799" s="26">
        <v>1585.3903751109262</v>
      </c>
      <c r="BC799" s="26">
        <v>1413.7921471174866</v>
      </c>
      <c r="BD799" s="26">
        <v>1615.25110161625</v>
      </c>
      <c r="BE799" s="26">
        <v>1583.2686239929799</v>
      </c>
      <c r="BF799" s="26">
        <v>1411.2943275694763</v>
      </c>
      <c r="BG799" s="26">
        <v>1718.0749813967852</v>
      </c>
      <c r="BH799" s="26">
        <v>1048.1976988154138</v>
      </c>
      <c r="BI799" s="26">
        <v>839.37487736866478</v>
      </c>
      <c r="BJ799" s="26">
        <v>885.80302491979364</v>
      </c>
      <c r="BK799" s="26">
        <v>793.94434305449181</v>
      </c>
      <c r="BL799" s="26">
        <v>628.57848605968832</v>
      </c>
      <c r="BM799" s="26">
        <v>441.90367855814037</v>
      </c>
      <c r="BN799" s="26">
        <v>600.9783258451148</v>
      </c>
      <c r="BO799" s="26">
        <v>719.74463459253002</v>
      </c>
      <c r="BP799" s="26">
        <v>553.70841228076983</v>
      </c>
      <c r="BQ799" s="26">
        <v>534.34283368056094</v>
      </c>
      <c r="BR799" s="26">
        <v>641.23809736025635</v>
      </c>
      <c r="BS799" s="26">
        <v>767.55704036331315</v>
      </c>
      <c r="BT799" s="26">
        <v>686.06340473992236</v>
      </c>
      <c r="BU799" s="26">
        <v>815.83823621463375</v>
      </c>
      <c r="BV799" s="26">
        <v>1425.7974716812155</v>
      </c>
      <c r="BW799" s="26">
        <v>1193.4175508399767</v>
      </c>
      <c r="BX799" s="26">
        <v>1633.9637033625354</v>
      </c>
      <c r="BY799" s="26">
        <v>1484.2186600434889</v>
      </c>
      <c r="BZ799" s="26">
        <v>1375.8100075500352</v>
      </c>
      <c r="CA799" s="16"/>
      <c r="CB799" s="147"/>
      <c r="CC799" s="16"/>
      <c r="CD799" s="632">
        <v>790</v>
      </c>
      <c r="CE799" s="26">
        <v>365</v>
      </c>
      <c r="CF799" s="26">
        <v>348</v>
      </c>
      <c r="CG799" s="1048">
        <v>434.72760114772359</v>
      </c>
      <c r="CH799" s="1048">
        <v>260.12072938153455</v>
      </c>
      <c r="CI799" s="1048">
        <v>255.47258070309974</v>
      </c>
      <c r="CJ799" s="1048">
        <v>306.24620701575429</v>
      </c>
      <c r="CK799" s="1048">
        <v>412.1178260180609</v>
      </c>
      <c r="CL799" s="1048">
        <v>423.13389486083821</v>
      </c>
      <c r="CM799" s="1048">
        <v>476.28271905611672</v>
      </c>
      <c r="CN799" s="1048">
        <v>391.88048073624725</v>
      </c>
      <c r="CO799" s="1048">
        <v>383.40296315553212</v>
      </c>
      <c r="CP799" s="1048">
        <v>439.56834076887623</v>
      </c>
      <c r="CQ799" s="1048">
        <v>367.41516464559868</v>
      </c>
      <c r="CR799" s="1048">
        <v>372.63835705455585</v>
      </c>
      <c r="CS799" s="1048">
        <v>451.64591863422629</v>
      </c>
      <c r="CT799" s="1048">
        <v>390.74801977946765</v>
      </c>
      <c r="CU799" s="1048">
        <v>367.73504267389978</v>
      </c>
      <c r="CV799" s="1048">
        <v>365.6087465263148</v>
      </c>
      <c r="CW799" s="1048">
        <v>363.51475762432057</v>
      </c>
      <c r="CX799" s="1048">
        <v>338.45903793926288</v>
      </c>
      <c r="CY799" s="1048">
        <v>432.06386422826074</v>
      </c>
      <c r="CZ799" s="1048">
        <v>476.40023550547778</v>
      </c>
      <c r="DA799" s="1048">
        <v>435.99873399400224</v>
      </c>
      <c r="DB799" s="1048">
        <v>484.5112304394562</v>
      </c>
      <c r="DC799" s="1048">
        <v>386.92120118160341</v>
      </c>
      <c r="DD799" s="1048">
        <v>353.57895211730869</v>
      </c>
      <c r="DE799" s="1048">
        <v>398.1909997148918</v>
      </c>
      <c r="DF799" s="1048">
        <v>394.47436619130684</v>
      </c>
      <c r="DG799" s="1048">
        <v>463.0709449210641</v>
      </c>
      <c r="DH799" s="1048">
        <v>466.00109606047124</v>
      </c>
      <c r="DI799" s="1048">
        <v>507.40047129562487</v>
      </c>
      <c r="DJ799" s="1048">
        <v>459.51189878000571</v>
      </c>
      <c r="DK799" s="1048">
        <v>455.74415844285988</v>
      </c>
      <c r="DL799" s="1048">
        <v>458.12708990193227</v>
      </c>
      <c r="DM799" s="1048">
        <v>433.90009904089538</v>
      </c>
      <c r="DN799" s="1048">
        <v>443.40611236618952</v>
      </c>
      <c r="DO799" s="1048">
        <v>375.08062703348969</v>
      </c>
      <c r="DP799" s="1048">
        <v>404.75731888247094</v>
      </c>
      <c r="DQ799" s="1048">
        <v>461.45506926676092</v>
      </c>
      <c r="DR799" s="1048">
        <v>559.9140536253974</v>
      </c>
      <c r="DS799" s="1048">
        <v>542.73978773313627</v>
      </c>
      <c r="DT799" s="1048">
        <v>550.23509595064684</v>
      </c>
      <c r="DU799" s="1048">
        <v>439.51696753835301</v>
      </c>
      <c r="DV799" s="1048">
        <v>420.44092670681596</v>
      </c>
      <c r="DW799" s="1048">
        <v>410.43203023277647</v>
      </c>
      <c r="DX799" s="1048">
        <v>374.7595004232212</v>
      </c>
      <c r="DY799" s="1048">
        <v>410.7571456591557</v>
      </c>
      <c r="DZ799" s="1048">
        <v>337.08021781727962</v>
      </c>
      <c r="EA799" s="1048">
        <v>346.16578495034133</v>
      </c>
      <c r="EB799" s="1048">
        <v>353.01684633343132</v>
      </c>
      <c r="EC799" s="1048">
        <v>260.4844385087091</v>
      </c>
      <c r="ED799" s="16"/>
      <c r="EE799" s="16"/>
      <c r="EF799" s="147"/>
      <c r="EG799" s="16"/>
      <c r="EH799" s="632">
        <v>790</v>
      </c>
      <c r="EI799" s="488">
        <v>11831</v>
      </c>
      <c r="EJ799" s="488">
        <v>9594</v>
      </c>
      <c r="EK799" s="488">
        <v>10144</v>
      </c>
      <c r="EL799" s="488">
        <v>10860.503658895301</v>
      </c>
      <c r="EM799" s="488">
        <v>12109.565671520095</v>
      </c>
      <c r="EN799" s="488">
        <v>8577.6264366722244</v>
      </c>
      <c r="EO799" s="488">
        <v>10896.353268745992</v>
      </c>
      <c r="EP799" s="488">
        <v>10632.041671018915</v>
      </c>
      <c r="EQ799" s="488">
        <v>15669.890806234604</v>
      </c>
      <c r="ER799" s="488">
        <v>16232.207716699249</v>
      </c>
      <c r="ES799" s="488">
        <v>15612.297172403478</v>
      </c>
      <c r="ET799" s="488">
        <v>16456.326162622005</v>
      </c>
      <c r="EU799" s="488">
        <v>13928.627283893868</v>
      </c>
      <c r="EV799" s="488">
        <v>16316.627971288419</v>
      </c>
      <c r="EW799" s="488">
        <v>15415.819119868836</v>
      </c>
      <c r="EX799" s="488">
        <v>14116.109959695981</v>
      </c>
      <c r="EY799" s="488">
        <v>14979.833879131998</v>
      </c>
      <c r="EZ799" s="488">
        <v>16371.157164199705</v>
      </c>
      <c r="FA799" s="488">
        <v>21962.307666589684</v>
      </c>
      <c r="FB799" s="488">
        <v>22100.918508037819</v>
      </c>
      <c r="FC799" s="488">
        <v>26536.987381964638</v>
      </c>
      <c r="FD799" s="488">
        <v>28271.710753650757</v>
      </c>
      <c r="FE799" s="488">
        <v>26762.412121577974</v>
      </c>
      <c r="FF799" s="488">
        <v>24349.211235043615</v>
      </c>
      <c r="FG799" s="488">
        <v>24730.50592786965</v>
      </c>
      <c r="FH799" s="488">
        <v>20405.693727547055</v>
      </c>
      <c r="FI799" s="488">
        <v>18668.45459218368</v>
      </c>
      <c r="FJ799" s="488">
        <v>19741.950535175747</v>
      </c>
      <c r="FK799" s="488">
        <v>17871.275050178519</v>
      </c>
      <c r="FL799" s="488">
        <v>19760.751990023102</v>
      </c>
      <c r="FM799" s="488">
        <v>17776.606803322029</v>
      </c>
      <c r="FN799" s="488">
        <v>20157.067604630007</v>
      </c>
      <c r="FO799" s="488">
        <v>23312.382859933634</v>
      </c>
      <c r="FP799" s="488">
        <v>21715.820179501345</v>
      </c>
      <c r="FQ799" s="488">
        <v>26829.874297238202</v>
      </c>
      <c r="FR799" s="488">
        <v>25380.002254769108</v>
      </c>
      <c r="FS799" s="488">
        <v>21156.574925978592</v>
      </c>
      <c r="FT799" s="488">
        <v>20499.77416349771</v>
      </c>
      <c r="FU799" s="488">
        <v>20826.718081243351</v>
      </c>
      <c r="FV799" s="488">
        <v>16477.313177706761</v>
      </c>
      <c r="FW799" s="488">
        <v>13427.942258457508</v>
      </c>
      <c r="FX799" s="488">
        <v>12414.059326787545</v>
      </c>
      <c r="FY799" s="488">
        <v>12174.538893970237</v>
      </c>
      <c r="FZ799" s="488">
        <v>9212.59037287514</v>
      </c>
      <c r="GA799" s="488">
        <v>9131.7750584432742</v>
      </c>
      <c r="GB799" s="488">
        <v>9998.214658468587</v>
      </c>
      <c r="GC799" s="488">
        <v>12332.920119725886</v>
      </c>
      <c r="GD799" s="488">
        <v>13784.958862919313</v>
      </c>
      <c r="GE799" s="488">
        <v>13694.598374086212</v>
      </c>
      <c r="GF799" s="488">
        <v>12263.510255531095</v>
      </c>
      <c r="GG799" s="488">
        <v>11068.327982246585</v>
      </c>
      <c r="GH799" s="16"/>
      <c r="GI799" s="147"/>
      <c r="GJ799" s="16"/>
      <c r="GK799" s="632">
        <v>790</v>
      </c>
      <c r="GL799" s="16">
        <v>29568</v>
      </c>
      <c r="GM799" s="16">
        <v>26180.000000000004</v>
      </c>
      <c r="GN799" s="16">
        <v>58520.000000000007</v>
      </c>
      <c r="GO799" s="311">
        <v>69567.551139004296</v>
      </c>
      <c r="GP799" s="311">
        <v>73217.024623776582</v>
      </c>
      <c r="GQ799" s="311">
        <v>74499.078671879775</v>
      </c>
      <c r="GR799" s="311">
        <v>74729.193998430681</v>
      </c>
      <c r="GS799" s="311">
        <v>77521.055428444233</v>
      </c>
      <c r="GT799" s="311">
        <v>76267.931117750471</v>
      </c>
      <c r="GU799" s="311">
        <v>83676.063688247435</v>
      </c>
      <c r="GV799" s="311">
        <v>91960.721688239864</v>
      </c>
      <c r="GW799" s="311">
        <v>76690.235413638991</v>
      </c>
      <c r="GX799" s="311">
        <v>69519.294882507136</v>
      </c>
      <c r="GY799" s="311">
        <v>70733.387019647285</v>
      </c>
      <c r="GZ799" s="311">
        <v>59156.97339547443</v>
      </c>
      <c r="HA799" s="311">
        <v>65465.234819001598</v>
      </c>
      <c r="HB799" s="311">
        <v>65541.781338801011</v>
      </c>
      <c r="HC799" s="311">
        <v>62001.313058273263</v>
      </c>
      <c r="HD799" s="311">
        <v>54540.326252449326</v>
      </c>
      <c r="HE799" s="311">
        <v>54596.590667753197</v>
      </c>
      <c r="HF799" s="311">
        <v>51018.772789359391</v>
      </c>
      <c r="HG799" s="311">
        <v>44410.582531848922</v>
      </c>
      <c r="HH799" s="311">
        <v>41069.000426050261</v>
      </c>
      <c r="HI799" s="311">
        <v>38382.846499408806</v>
      </c>
      <c r="HJ799" s="311">
        <v>36193.844462239162</v>
      </c>
      <c r="HK799" s="311">
        <v>36299.311093258468</v>
      </c>
      <c r="HL799" s="311">
        <v>42569.852007027446</v>
      </c>
      <c r="HM799" s="311">
        <v>40517.113772467499</v>
      </c>
      <c r="HN799" s="311">
        <v>47650.680334764504</v>
      </c>
      <c r="HO799" s="311">
        <v>51567.258786462793</v>
      </c>
      <c r="HP799" s="311">
        <v>60892.438478592027</v>
      </c>
      <c r="HQ799" s="311">
        <v>55390.215580830496</v>
      </c>
      <c r="HR799" s="311">
        <v>62930.015094161281</v>
      </c>
      <c r="HS799" s="311">
        <v>57694.942685715519</v>
      </c>
      <c r="HT799" s="311">
        <v>64409.640445768207</v>
      </c>
      <c r="HU799" s="311">
        <v>65346.553233273233</v>
      </c>
      <c r="HV799" s="311">
        <v>66605.45592246532</v>
      </c>
      <c r="HW799" s="311">
        <v>75551.42920999098</v>
      </c>
      <c r="HX799" s="311">
        <v>78107.961687758478</v>
      </c>
      <c r="HY799" s="311">
        <v>69401.914491633317</v>
      </c>
      <c r="HZ799" s="311">
        <v>60416.362080677092</v>
      </c>
      <c r="IA799" s="311">
        <v>51000.05341584819</v>
      </c>
      <c r="IB799" s="311">
        <v>51090.960601638231</v>
      </c>
      <c r="IC799" s="311">
        <v>46526.12245792539</v>
      </c>
      <c r="ID799" s="311">
        <v>45480.387642089619</v>
      </c>
      <c r="IE799" s="311">
        <v>44119.843432569338</v>
      </c>
      <c r="IF799" s="311">
        <v>42720.903853843171</v>
      </c>
      <c r="IG799" s="311">
        <v>41479.738889045686</v>
      </c>
      <c r="IH799" s="311">
        <v>36018.362376268473</v>
      </c>
      <c r="II799" s="311">
        <v>26299.726880997696</v>
      </c>
      <c r="IJ799" s="311">
        <v>21020.826363218726</v>
      </c>
      <c r="IL799" s="147"/>
      <c r="IN799" s="632">
        <v>790</v>
      </c>
      <c r="IO799" s="488">
        <v>5636</v>
      </c>
      <c r="IP799" s="488">
        <v>4947.8</v>
      </c>
      <c r="IQ799" s="488">
        <v>6270</v>
      </c>
      <c r="IR799" s="488">
        <v>5974.3277633777625</v>
      </c>
      <c r="IS799" s="488">
        <v>5863.2058609354926</v>
      </c>
      <c r="IT799" s="488">
        <v>7230.7764175942593</v>
      </c>
      <c r="IU799" s="488">
        <v>5909.1579472605172</v>
      </c>
      <c r="IV799" s="488">
        <v>6780.8108421273755</v>
      </c>
      <c r="IW799" s="488">
        <v>7718.1386362990597</v>
      </c>
      <c r="IX799" s="488">
        <v>7214.0716319314533</v>
      </c>
      <c r="IY799" s="488">
        <v>4701.2161876420942</v>
      </c>
      <c r="IZ799" s="488">
        <v>5042.9937701306299</v>
      </c>
      <c r="JA799" s="488">
        <v>5890.5796523910476</v>
      </c>
      <c r="JB799" s="488">
        <v>5432.5147218096326</v>
      </c>
      <c r="JC799" s="488">
        <v>5879.8132556127221</v>
      </c>
      <c r="JD799" s="488">
        <v>2352.9661298469341</v>
      </c>
      <c r="JE799" s="488">
        <v>2763.3530891187738</v>
      </c>
      <c r="JF799" s="488">
        <v>3526.6235525139682</v>
      </c>
      <c r="JG799" s="488">
        <v>3814.8951374623352</v>
      </c>
      <c r="JH799" s="488">
        <v>4810.6271449365649</v>
      </c>
      <c r="JI799" s="488">
        <v>5066.4842185006837</v>
      </c>
      <c r="JJ799" s="488">
        <v>4511.4983829862067</v>
      </c>
      <c r="JK799" s="488">
        <v>5250.9325493759261</v>
      </c>
      <c r="JL799" s="488">
        <v>5441.024964274784</v>
      </c>
      <c r="JM799" s="488">
        <v>5373.3033246114019</v>
      </c>
      <c r="JN799" s="488">
        <v>4267.5049933423979</v>
      </c>
      <c r="JO799" s="488">
        <v>5760.0549338647961</v>
      </c>
      <c r="JP799" s="488">
        <v>3791.573020336783</v>
      </c>
      <c r="JQ799" s="488">
        <v>6698.8609244206127</v>
      </c>
      <c r="JR799" s="488">
        <v>7546.1233983916591</v>
      </c>
      <c r="JS799" s="488">
        <v>7896.2483680570085</v>
      </c>
      <c r="JT799" s="488">
        <v>8567.8109157469607</v>
      </c>
      <c r="JU799" s="488">
        <v>8053.4926325910565</v>
      </c>
      <c r="JV799" s="488">
        <v>8622.657855739817</v>
      </c>
      <c r="JW799" s="488">
        <v>9701.6012630827045</v>
      </c>
      <c r="JX799" s="488">
        <v>8894.486585190296</v>
      </c>
      <c r="JY799" s="488">
        <v>8712.6053368668508</v>
      </c>
      <c r="JZ799" s="488">
        <v>7903.0098182025195</v>
      </c>
      <c r="KA799" s="488">
        <v>8886.6126515879459</v>
      </c>
      <c r="KB799" s="488">
        <v>9206.1244619117915</v>
      </c>
      <c r="KC799" s="488">
        <v>10359.864527875827</v>
      </c>
      <c r="KD799" s="488">
        <v>10858.174414780278</v>
      </c>
      <c r="KE799" s="488">
        <v>9606.3384282540064</v>
      </c>
      <c r="KF799" s="488">
        <v>9262.8969796026577</v>
      </c>
      <c r="KG799" s="488">
        <v>7753.4879903178426</v>
      </c>
      <c r="KH799" s="488">
        <v>7878.0540054180465</v>
      </c>
      <c r="KI799" s="488">
        <v>8104.6195482833818</v>
      </c>
      <c r="KJ799" s="488">
        <v>7955.8948480901499</v>
      </c>
      <c r="KK799" s="488">
        <v>6717.6823822514052</v>
      </c>
      <c r="KL799" s="488">
        <v>6572.5843053143135</v>
      </c>
      <c r="KM799" s="488">
        <v>6268.9110159027286</v>
      </c>
      <c r="KO799" s="147"/>
      <c r="KQ799" s="632">
        <v>120</v>
      </c>
      <c r="KR799" s="26">
        <v>1636</v>
      </c>
      <c r="KS799" s="26">
        <v>1636</v>
      </c>
      <c r="KT799" s="26">
        <v>2078.8448321264559</v>
      </c>
      <c r="KU799" s="26">
        <v>1941.2173332581783</v>
      </c>
      <c r="KV799" s="26">
        <v>1413.1674015757217</v>
      </c>
      <c r="KW799" s="26">
        <v>1191.0448824736889</v>
      </c>
      <c r="KX799" s="26">
        <v>1504.4841565933284</v>
      </c>
      <c r="KY799" s="26">
        <v>1239.2455337731863</v>
      </c>
      <c r="KZ799" s="26">
        <v>1664.3292774642164</v>
      </c>
      <c r="LA799" s="26">
        <v>1405.558620455917</v>
      </c>
      <c r="LB799" s="26">
        <v>1434.2192414743827</v>
      </c>
      <c r="LC799" s="26">
        <v>1622.8872825704211</v>
      </c>
      <c r="LD799" s="26">
        <v>1477.8335290240025</v>
      </c>
      <c r="LE799" s="26">
        <v>1313.036424374784</v>
      </c>
      <c r="LF799" s="26">
        <v>1184.2910078385501</v>
      </c>
      <c r="LG799" s="26">
        <v>1328.8449111894593</v>
      </c>
      <c r="LH799" s="26">
        <v>1329.0631853071859</v>
      </c>
      <c r="LI799" s="26">
        <v>1539.058116059352</v>
      </c>
      <c r="LJ799" s="26">
        <v>1657.2239144431799</v>
      </c>
      <c r="LK799" s="26">
        <v>1802.2356844118935</v>
      </c>
      <c r="LL799" s="26">
        <v>1728.2534289759355</v>
      </c>
      <c r="LM799" s="26">
        <v>1542.9367276526623</v>
      </c>
      <c r="LN799" s="26">
        <v>1755.2791529113579</v>
      </c>
      <c r="LO799" s="26">
        <v>2134.5851619773098</v>
      </c>
      <c r="LP799" s="26">
        <v>2198.3272956051369</v>
      </c>
      <c r="LQ799" s="26">
        <v>2138.9811539158591</v>
      </c>
      <c r="LR799" s="26">
        <v>1809.2368138964639</v>
      </c>
      <c r="LS799" s="26">
        <v>1860.0259586462184</v>
      </c>
      <c r="LT799" s="26">
        <v>2087.1054455643784</v>
      </c>
      <c r="LU799" s="26">
        <v>2171.8202971565333</v>
      </c>
      <c r="LV799" s="26">
        <v>2069.2342157681246</v>
      </c>
      <c r="LW799" s="26">
        <v>2157.0407830348836</v>
      </c>
      <c r="LX799" s="26">
        <v>1924.7100690527834</v>
      </c>
      <c r="LY799" s="26">
        <v>2040.536747916985</v>
      </c>
      <c r="LZ799" s="26">
        <v>2288.3251957771072</v>
      </c>
      <c r="MA799" s="26">
        <v>2335.0656152465244</v>
      </c>
      <c r="MB799" s="26">
        <v>2305.7768528274955</v>
      </c>
      <c r="MC799" s="26">
        <v>2128.3514231218196</v>
      </c>
      <c r="MD799" s="26">
        <v>1703.5142291186951</v>
      </c>
      <c r="ME799" s="26">
        <v>1478.6045283061896</v>
      </c>
      <c r="MF799" s="26">
        <v>1498.4715937925482</v>
      </c>
      <c r="MG799" s="26">
        <v>1614.5194463146806</v>
      </c>
      <c r="MH799" s="26">
        <v>1643.6319968499847</v>
      </c>
      <c r="MI799" s="26">
        <v>1727.3565585407719</v>
      </c>
      <c r="MJ799" s="26">
        <v>1503.6813835833161</v>
      </c>
      <c r="MK799" s="26">
        <v>1828.1501150052395</v>
      </c>
      <c r="ML799" s="26">
        <v>1680.8015747764739</v>
      </c>
      <c r="MM799" s="26">
        <v>1629.0585825765772</v>
      </c>
      <c r="MN799" s="26">
        <v>1921.60525860696</v>
      </c>
      <c r="MO799" s="26">
        <v>1864.3668646564167</v>
      </c>
      <c r="MP799" s="26">
        <v>1957.6418049166807</v>
      </c>
      <c r="MQ799"/>
      <c r="MR799"/>
      <c r="MS799" s="490"/>
      <c r="MT799" s="311"/>
      <c r="MU799" s="632">
        <v>790</v>
      </c>
      <c r="MV799" s="26">
        <v>365</v>
      </c>
      <c r="MW799" s="26">
        <v>348</v>
      </c>
      <c r="MX799" s="1048">
        <v>348.22669110837484</v>
      </c>
      <c r="MY799" s="1048">
        <v>474.20950932582514</v>
      </c>
      <c r="MZ799" s="1048">
        <v>458.32719431856901</v>
      </c>
      <c r="NA799" s="1048">
        <v>455.89295351703794</v>
      </c>
      <c r="NB799" s="1048">
        <v>474.65807783736489</v>
      </c>
      <c r="NC799" s="1048">
        <v>430.89850629405362</v>
      </c>
      <c r="ND799" s="1048">
        <v>342.29356598462073</v>
      </c>
      <c r="NE799" s="1048">
        <v>469.99194429570457</v>
      </c>
      <c r="NF799" s="1048">
        <v>417.86731516862869</v>
      </c>
      <c r="NG799" s="1048">
        <v>519.45536293070734</v>
      </c>
      <c r="NH799" s="1048">
        <v>451.8095400133036</v>
      </c>
      <c r="NI799" s="1048">
        <v>411.89144680196671</v>
      </c>
      <c r="NJ799" s="1048">
        <v>349.18822490064588</v>
      </c>
      <c r="NK799" s="1048">
        <v>437.06833371621468</v>
      </c>
      <c r="NL799" s="1048">
        <v>473.55162556150214</v>
      </c>
      <c r="NM799" s="1048">
        <v>472.55650556099511</v>
      </c>
      <c r="NN799" s="1048">
        <v>581.31286199237343</v>
      </c>
      <c r="NO799" s="1048">
        <v>579.73467207742829</v>
      </c>
      <c r="NP799" s="1048">
        <v>472.17500353865546</v>
      </c>
      <c r="NQ799" s="1048">
        <v>511.58618848500646</v>
      </c>
      <c r="NR799" s="1048">
        <v>516.23658078172298</v>
      </c>
      <c r="NS799" s="1048">
        <v>493.91957252117237</v>
      </c>
      <c r="NT799" s="1048">
        <v>397.20439811992452</v>
      </c>
      <c r="NU799" s="1048">
        <v>326.57037013723618</v>
      </c>
      <c r="NV799" s="1048">
        <v>248.95571620894759</v>
      </c>
      <c r="NW799" s="1048">
        <v>300.14117912019333</v>
      </c>
      <c r="NX799" s="1048">
        <v>256.23897920566588</v>
      </c>
      <c r="NY799" s="1048">
        <v>121.92662057950278</v>
      </c>
      <c r="NZ799" s="1048">
        <v>175.46577973621018</v>
      </c>
      <c r="OA799" s="1048">
        <v>168.67975400165102</v>
      </c>
      <c r="OB799" s="1048">
        <v>187.79054242152031</v>
      </c>
      <c r="OC799" s="1048">
        <v>213.51690543879221</v>
      </c>
      <c r="OD799" s="1048">
        <v>170.43948103907681</v>
      </c>
      <c r="OE799" s="1048">
        <v>155.6509607868565</v>
      </c>
      <c r="OF799" s="1048">
        <v>255.05874357592538</v>
      </c>
      <c r="OG799" s="1048">
        <v>283.86875083945449</v>
      </c>
      <c r="OH799" s="1048">
        <v>317.44629028984332</v>
      </c>
      <c r="OI799" s="1048">
        <v>277.34425099417757</v>
      </c>
      <c r="OJ799" s="1048">
        <v>272.68511710796668</v>
      </c>
      <c r="OK799" s="1048">
        <v>306.66578961632706</v>
      </c>
      <c r="OL799" s="1048">
        <v>273.06482166101728</v>
      </c>
      <c r="OM799" s="1048">
        <v>254.41364717661111</v>
      </c>
      <c r="ON799" s="1048">
        <v>230.62402887791757</v>
      </c>
      <c r="OO799" s="1048">
        <v>308.16500110987909</v>
      </c>
      <c r="OP799" s="1048">
        <v>293.00082604385858</v>
      </c>
      <c r="OQ799" s="1048">
        <v>328.59923184781582</v>
      </c>
      <c r="OR799" s="1048">
        <v>388.24955587145359</v>
      </c>
      <c r="OS799" s="1048">
        <v>404.87932176661735</v>
      </c>
      <c r="OT799" s="1048">
        <v>439.11253592039827</v>
      </c>
      <c r="OU799" s="311"/>
      <c r="OV799" s="490"/>
      <c r="OW799" s="311"/>
      <c r="OX799" s="632">
        <v>120</v>
      </c>
      <c r="OY799">
        <v>11831</v>
      </c>
      <c r="OZ799">
        <v>9594</v>
      </c>
      <c r="PA799">
        <v>10144</v>
      </c>
      <c r="PB799">
        <v>7144.7709202171782</v>
      </c>
      <c r="PC799">
        <v>4600.2256600411874</v>
      </c>
      <c r="PD799">
        <v>5105.0962618289213</v>
      </c>
      <c r="PE799">
        <v>4430.7149647757024</v>
      </c>
      <c r="PF799">
        <v>4552.2581612007161</v>
      </c>
      <c r="PG799">
        <v>5237.8880433441827</v>
      </c>
      <c r="PH799">
        <v>10537.347868966712</v>
      </c>
      <c r="PI799">
        <v>8291.517634569911</v>
      </c>
      <c r="PJ799">
        <v>6208.9265507917407</v>
      </c>
      <c r="PK799">
        <v>6574.729843894389</v>
      </c>
      <c r="PL799">
        <v>9462.3322816867512</v>
      </c>
      <c r="PM799">
        <v>10080.166146297364</v>
      </c>
      <c r="PN799">
        <v>12552.181641333373</v>
      </c>
      <c r="PO799">
        <v>14281.024206725657</v>
      </c>
      <c r="PP799">
        <v>12615.411925772467</v>
      </c>
      <c r="PQ799">
        <v>16101.339848833777</v>
      </c>
      <c r="PR799">
        <v>15147.727470446944</v>
      </c>
      <c r="PS799">
        <v>17310.984831605434</v>
      </c>
      <c r="PT799">
        <v>18231.288277031083</v>
      </c>
      <c r="PU799">
        <v>19983.915144603721</v>
      </c>
      <c r="PV799">
        <v>17126.741650677046</v>
      </c>
      <c r="PW799">
        <v>19787.001035423647</v>
      </c>
      <c r="PX799">
        <v>18501.052542785572</v>
      </c>
      <c r="PY799">
        <v>16250.03501290354</v>
      </c>
      <c r="PZ799">
        <v>18571.198838877688</v>
      </c>
      <c r="QA799">
        <v>20723.073050042</v>
      </c>
      <c r="QB799">
        <v>20443.494561539312</v>
      </c>
      <c r="QC799">
        <v>18378.972825643494</v>
      </c>
      <c r="QD799">
        <v>20617.661159369902</v>
      </c>
      <c r="QE799">
        <v>20989.560960874962</v>
      </c>
      <c r="QF799">
        <v>20000.145518000762</v>
      </c>
      <c r="QG799">
        <v>17864.206271000341</v>
      </c>
      <c r="QH799">
        <v>15989.363876312425</v>
      </c>
      <c r="QI799">
        <v>18097.890728399841</v>
      </c>
      <c r="QJ799">
        <v>18552.179688004617</v>
      </c>
      <c r="QK799">
        <v>17214.757934158581</v>
      </c>
      <c r="QL799">
        <v>18247.29003331565</v>
      </c>
      <c r="QM799">
        <v>15387.93590141916</v>
      </c>
      <c r="QN799">
        <v>13503.538659456002</v>
      </c>
      <c r="QO799">
        <v>14247.655564690669</v>
      </c>
      <c r="QP799">
        <v>15068.46840275473</v>
      </c>
      <c r="QQ799">
        <v>18526.286072500461</v>
      </c>
      <c r="QR799">
        <v>18779.673138436156</v>
      </c>
      <c r="QS799">
        <v>16498.466031758533</v>
      </c>
      <c r="QT799">
        <v>17024.024595307543</v>
      </c>
      <c r="QU799">
        <v>16868.321174579141</v>
      </c>
      <c r="QV799">
        <v>17673.439047970678</v>
      </c>
      <c r="QW799">
        <v>18359.330106739591</v>
      </c>
      <c r="QY799" s="147"/>
      <c r="RA799" s="632">
        <v>120</v>
      </c>
      <c r="RB799">
        <v>29568</v>
      </c>
      <c r="RC799">
        <v>26180.000000000004</v>
      </c>
      <c r="RD799">
        <v>58520.000000000007</v>
      </c>
      <c r="RE799">
        <v>59892.016162750049</v>
      </c>
      <c r="RF799">
        <v>67314.527426706933</v>
      </c>
      <c r="RG799">
        <v>66567.053534190272</v>
      </c>
      <c r="RH799">
        <v>77026.234462154767</v>
      </c>
      <c r="RI799">
        <v>82582.930225983131</v>
      </c>
      <c r="RJ799">
        <v>79888.325990528727</v>
      </c>
      <c r="RK799">
        <v>77382.344858102631</v>
      </c>
      <c r="RL799">
        <v>70181.251819556579</v>
      </c>
      <c r="RM799">
        <v>72003.060461107889</v>
      </c>
      <c r="RN799">
        <v>70294.661028832663</v>
      </c>
      <c r="RO799">
        <v>72741.003061421448</v>
      </c>
      <c r="RP799">
        <v>65864.633016795226</v>
      </c>
      <c r="RQ799">
        <v>66432.286909560004</v>
      </c>
      <c r="RR799">
        <v>70877.877545075535</v>
      </c>
      <c r="RS799">
        <v>66519.535704068388</v>
      </c>
      <c r="RT799">
        <v>57813.937436933207</v>
      </c>
      <c r="RU799">
        <v>58446.50965370232</v>
      </c>
      <c r="RV799">
        <v>54606.938183428887</v>
      </c>
      <c r="RW799">
        <v>65282.204717462402</v>
      </c>
      <c r="RX799">
        <v>61454.590531462127</v>
      </c>
      <c r="RY799">
        <v>67473.412390790283</v>
      </c>
      <c r="RZ799">
        <v>72998.234442988512</v>
      </c>
      <c r="SA799">
        <v>78557.706417056514</v>
      </c>
      <c r="SB799">
        <v>72194.892208589124</v>
      </c>
      <c r="SC799">
        <v>72083.034906531611</v>
      </c>
      <c r="SD799">
        <v>59418.736725804192</v>
      </c>
      <c r="SE799">
        <v>59793.878423895396</v>
      </c>
      <c r="SF799">
        <v>59597.136227506278</v>
      </c>
      <c r="SG799">
        <v>58004.792740983277</v>
      </c>
      <c r="SH799">
        <v>59413.406665304494</v>
      </c>
      <c r="SI799">
        <v>56306.647440091794</v>
      </c>
      <c r="SJ799">
        <v>54270.64297047002</v>
      </c>
      <c r="SK799">
        <v>56013.60535958859</v>
      </c>
      <c r="SL799">
        <v>58936.80514360965</v>
      </c>
      <c r="SM799">
        <v>63167.500021847358</v>
      </c>
      <c r="SN799">
        <v>60200.157717441216</v>
      </c>
      <c r="SO799">
        <v>69094.171031424514</v>
      </c>
      <c r="SP799">
        <v>71949.17643634406</v>
      </c>
      <c r="SQ799">
        <v>69820.49669195521</v>
      </c>
      <c r="SR799">
        <v>71417.517281184584</v>
      </c>
      <c r="SS799">
        <v>67288.479818261796</v>
      </c>
      <c r="ST799">
        <v>65979.023111617644</v>
      </c>
      <c r="SU799">
        <v>67688.775258106733</v>
      </c>
      <c r="SV799">
        <v>61039.331613898372</v>
      </c>
      <c r="SW799">
        <v>60389.728065374657</v>
      </c>
      <c r="SX799">
        <v>65122.674252726305</v>
      </c>
      <c r="SY799">
        <v>78121.59472919695</v>
      </c>
      <c r="SZ799">
        <v>78232.516123006659</v>
      </c>
      <c r="TB799" s="147"/>
      <c r="TD799" s="632">
        <v>120</v>
      </c>
      <c r="TE799">
        <v>5636</v>
      </c>
      <c r="TF799">
        <v>4947.8</v>
      </c>
      <c r="TG799">
        <v>6270</v>
      </c>
      <c r="TH799">
        <v>6628.1604146824948</v>
      </c>
      <c r="TI799">
        <v>7582.232237975667</v>
      </c>
      <c r="TJ799">
        <v>6549.0854788540355</v>
      </c>
      <c r="TK799">
        <v>7439.2127458367304</v>
      </c>
      <c r="TL799">
        <v>6707.1515694322752</v>
      </c>
      <c r="TM799">
        <v>6622.9147540690765</v>
      </c>
      <c r="TN799">
        <v>6368.5970913188503</v>
      </c>
      <c r="TO799">
        <v>5975.7723005516709</v>
      </c>
      <c r="TP799">
        <v>6609.847113998233</v>
      </c>
      <c r="TQ799">
        <v>7868.4315162918383</v>
      </c>
      <c r="TR799">
        <v>7440.5736595104845</v>
      </c>
      <c r="TS799">
        <v>7389.478967686453</v>
      </c>
      <c r="TT799">
        <v>6623.4306904321438</v>
      </c>
      <c r="TU799">
        <v>5915.4398693795938</v>
      </c>
      <c r="TV799">
        <v>4512.2518638850652</v>
      </c>
      <c r="TW799">
        <v>5515.9422566690628</v>
      </c>
      <c r="TX799">
        <v>4506.637821402298</v>
      </c>
      <c r="TY799">
        <v>4424.2141595104686</v>
      </c>
      <c r="TZ799">
        <v>4897.9548924163564</v>
      </c>
      <c r="UA799">
        <v>5519.7069536712615</v>
      </c>
      <c r="UB799">
        <v>4802.4123906632858</v>
      </c>
      <c r="UC799">
        <v>5524.5008592511585</v>
      </c>
      <c r="UD799">
        <v>4926.8950308021404</v>
      </c>
      <c r="UE799">
        <v>4002.3731222844676</v>
      </c>
      <c r="UF799">
        <v>5375.7274863874982</v>
      </c>
      <c r="UG799">
        <v>6601.2668018522618</v>
      </c>
      <c r="UH799">
        <v>7492.7716294941611</v>
      </c>
      <c r="UI799">
        <v>6544.7922109316851</v>
      </c>
      <c r="UJ799">
        <v>6033.6315113965484</v>
      </c>
      <c r="UK799">
        <v>6797.638779798207</v>
      </c>
      <c r="UL799">
        <v>6669.155847002522</v>
      </c>
      <c r="UM799">
        <v>6793.0738335243987</v>
      </c>
      <c r="UN799">
        <v>4292.2358292395966</v>
      </c>
      <c r="UO799">
        <v>5872.5783374843177</v>
      </c>
      <c r="UP799">
        <v>5566.6353751481529</v>
      </c>
      <c r="UQ799">
        <v>5593.12159026465</v>
      </c>
      <c r="UR799">
        <v>7931.8743354475446</v>
      </c>
      <c r="US799">
        <v>6861.9498017752649</v>
      </c>
      <c r="UT799">
        <v>6472.5888213836379</v>
      </c>
      <c r="UU799">
        <v>7060.2741543645661</v>
      </c>
      <c r="UV799">
        <v>7164.8485895926478</v>
      </c>
      <c r="UW799">
        <v>6907.2444150526917</v>
      </c>
      <c r="UX799">
        <v>7441.1539980636808</v>
      </c>
      <c r="UY799">
        <v>7679.1807031457738</v>
      </c>
      <c r="UZ799">
        <v>7423.3903581370896</v>
      </c>
      <c r="VA799">
        <v>8585.8747034485878</v>
      </c>
      <c r="VB799">
        <v>8271.2022265688774</v>
      </c>
      <c r="VC799">
        <v>7537.3788769356888</v>
      </c>
      <c r="VE799" s="147"/>
      <c r="VJ799" s="632">
        <v>120</v>
      </c>
      <c r="VK799" s="486">
        <f t="shared" si="811"/>
        <v>739.55899999999986</v>
      </c>
      <c r="VL799" s="486">
        <f t="shared" si="812"/>
        <v>696.1318</v>
      </c>
      <c r="VM799" s="486">
        <f t="shared" si="813"/>
        <v>715.46421366439927</v>
      </c>
      <c r="VN799" s="486">
        <f t="shared" si="814"/>
        <v>744.51346775041384</v>
      </c>
      <c r="VO799" s="486">
        <f t="shared" si="815"/>
        <v>741.43290284025773</v>
      </c>
      <c r="VP799" s="486">
        <f t="shared" si="816"/>
        <v>794.47863420021008</v>
      </c>
      <c r="VQ799" s="486">
        <f t="shared" si="817"/>
        <v>868.23805557487708</v>
      </c>
      <c r="VR799" s="486">
        <f t="shared" si="818"/>
        <v>929.54222616708762</v>
      </c>
      <c r="VS799" s="486">
        <f t="shared" si="819"/>
        <v>958.18985586155361</v>
      </c>
      <c r="VT799" s="486">
        <f t="shared" si="820"/>
        <v>934.94725030903908</v>
      </c>
      <c r="VU799" s="486">
        <f t="shared" si="821"/>
        <v>896.61236833502335</v>
      </c>
      <c r="VV799" s="486">
        <f t="shared" si="822"/>
        <v>798.16496338857894</v>
      </c>
      <c r="VW799" s="486">
        <f t="shared" si="823"/>
        <v>795.44051007804114</v>
      </c>
      <c r="VX799" s="486">
        <f t="shared" si="824"/>
        <v>928.39759327746845</v>
      </c>
      <c r="VY799" s="486">
        <f t="shared" si="825"/>
        <v>901.07671490283735</v>
      </c>
      <c r="VZ799" s="486">
        <f t="shared" si="826"/>
        <v>826.03301608208869</v>
      </c>
      <c r="WA799" s="486">
        <f t="shared" si="827"/>
        <v>1025.6774124097874</v>
      </c>
      <c r="WB799" s="486">
        <f t="shared" si="828"/>
        <v>1075.7629014184631</v>
      </c>
      <c r="WC799" s="486">
        <f t="shared" si="829"/>
        <v>897.6120295899749</v>
      </c>
      <c r="WD799" s="486">
        <f t="shared" si="830"/>
        <v>984.15840933081483</v>
      </c>
      <c r="WE799" s="486">
        <f t="shared" si="831"/>
        <v>1076.0224662369685</v>
      </c>
      <c r="WF799" s="486">
        <f t="shared" si="832"/>
        <v>971.30957290581136</v>
      </c>
      <c r="WG799" s="486">
        <f t="shared" si="833"/>
        <v>836.54646223985321</v>
      </c>
      <c r="WH799" s="486">
        <f t="shared" si="834"/>
        <v>888.52969479346507</v>
      </c>
      <c r="WI799" s="486">
        <f t="shared" si="835"/>
        <v>881.32756226803644</v>
      </c>
      <c r="WJ799" s="486">
        <f t="shared" si="836"/>
        <v>845.82405836977705</v>
      </c>
      <c r="WK799" s="486">
        <f t="shared" si="837"/>
        <v>841.44108451645855</v>
      </c>
      <c r="WL799" s="486">
        <f t="shared" si="838"/>
        <v>780.90385750729035</v>
      </c>
      <c r="WM799" s="486">
        <f t="shared" si="839"/>
        <v>860.04671934949147</v>
      </c>
      <c r="WN799" s="486">
        <f t="shared" si="840"/>
        <v>892.67994003954027</v>
      </c>
      <c r="WO799" s="486">
        <f t="shared" si="841"/>
        <v>840.5470864787286</v>
      </c>
      <c r="WP799" s="486">
        <f t="shared" si="842"/>
        <v>955.00152481175462</v>
      </c>
      <c r="WQ799" s="486">
        <f t="shared" si="843"/>
        <v>815.19757278953887</v>
      </c>
      <c r="WR799" s="486">
        <f t="shared" si="844"/>
        <v>730.92724929078736</v>
      </c>
      <c r="WS799" s="486">
        <f t="shared" si="845"/>
        <v>835.89331972676416</v>
      </c>
      <c r="WT799" s="486">
        <f t="shared" si="846"/>
        <v>783.95268164311381</v>
      </c>
      <c r="WU799" s="486">
        <f t="shared" si="847"/>
        <v>682.60133462913927</v>
      </c>
      <c r="WV799" s="486">
        <f t="shared" si="848"/>
        <v>630.03367525619171</v>
      </c>
      <c r="WW799" s="486">
        <f t="shared" si="849"/>
        <v>695.39384213916048</v>
      </c>
      <c r="WX799" s="486">
        <f t="shared" si="850"/>
        <v>658.6837455987627</v>
      </c>
      <c r="WY799" s="486">
        <f t="shared" si="851"/>
        <v>566.60767241567441</v>
      </c>
      <c r="WZ799" s="486">
        <f t="shared" si="852"/>
        <v>534.5761614077968</v>
      </c>
      <c r="XA799" s="486">
        <f t="shared" si="853"/>
        <v>548.23226918599642</v>
      </c>
      <c r="XB799" s="486">
        <f t="shared" si="854"/>
        <v>532.69398600203772</v>
      </c>
      <c r="XC799" s="486">
        <f t="shared" si="855"/>
        <v>489.80422588357601</v>
      </c>
      <c r="XD799" s="486">
        <f t="shared" si="856"/>
        <v>536.57313056978478</v>
      </c>
      <c r="XE799" s="486">
        <f t="shared" si="857"/>
        <v>739.84706625270519</v>
      </c>
      <c r="XF799" s="486">
        <f t="shared" si="858"/>
        <v>688.60937076358744</v>
      </c>
      <c r="XG799" s="486">
        <f t="shared" si="859"/>
        <v>788.00670157538309</v>
      </c>
      <c r="XH799" s="486">
        <f t="shared" si="860"/>
        <v>705.84161389470796</v>
      </c>
      <c r="XI799" s="486">
        <f t="shared" si="861"/>
        <v>645.61797981478287</v>
      </c>
      <c r="XJ799" s="118">
        <f t="shared" si="862"/>
        <v>794.71974418701166</v>
      </c>
      <c r="XK799" s="1008">
        <f t="shared" si="863"/>
        <v>189</v>
      </c>
    </row>
    <row r="800" spans="25:635" x14ac:dyDescent="0.45">
      <c r="Y800" s="147"/>
      <c r="AA800" s="632">
        <v>791</v>
      </c>
      <c r="AB800" s="26">
        <v>1636</v>
      </c>
      <c r="AC800" s="26">
        <v>1636</v>
      </c>
      <c r="AD800" s="26">
        <v>1470.6492351697857</v>
      </c>
      <c r="AE800" s="26">
        <v>1632.1770952779507</v>
      </c>
      <c r="AF800" s="26">
        <v>1688.9500620995782</v>
      </c>
      <c r="AG800" s="26">
        <v>1345.0545440582532</v>
      </c>
      <c r="AH800" s="26">
        <v>1469.4076023539149</v>
      </c>
      <c r="AI800" s="26">
        <v>1260.6136826656589</v>
      </c>
      <c r="AJ800" s="26">
        <v>1042.4314949146944</v>
      </c>
      <c r="AK800" s="26">
        <v>974.18931359791634</v>
      </c>
      <c r="AL800" s="26">
        <v>1172.6745357600043</v>
      </c>
      <c r="AM800" s="26">
        <v>1191.0097374561224</v>
      </c>
      <c r="AN800" s="26">
        <v>1170.8229364820299</v>
      </c>
      <c r="AO800" s="26">
        <v>1578.3807457439927</v>
      </c>
      <c r="AP800" s="26">
        <v>1579.0069239429013</v>
      </c>
      <c r="AQ800" s="26">
        <v>1280.0246144622517</v>
      </c>
      <c r="AR800" s="26">
        <v>1162.3139783032759</v>
      </c>
      <c r="AS800" s="26">
        <v>1382.4062228429127</v>
      </c>
      <c r="AT800" s="26">
        <v>1552.8573900767622</v>
      </c>
      <c r="AU800" s="26">
        <v>1637.539721593613</v>
      </c>
      <c r="AV800" s="26">
        <v>1379.5422797544111</v>
      </c>
      <c r="AW800" s="26">
        <v>1535.1132704431188</v>
      </c>
      <c r="AX800" s="26">
        <v>1402.6010213911793</v>
      </c>
      <c r="AY800" s="26">
        <v>1346.1686757579666</v>
      </c>
      <c r="AZ800" s="26">
        <v>1679.2594127269535</v>
      </c>
      <c r="BA800" s="26">
        <v>1427.8732044177484</v>
      </c>
      <c r="BB800" s="26">
        <v>1459.8948288194565</v>
      </c>
      <c r="BC800" s="26">
        <v>1344.5115938863416</v>
      </c>
      <c r="BD800" s="26">
        <v>1185.1069774420127</v>
      </c>
      <c r="BE800" s="26">
        <v>1218.7340577897837</v>
      </c>
      <c r="BF800" s="26">
        <v>1261.4610043648124</v>
      </c>
      <c r="BG800" s="26">
        <v>1550.9283952435583</v>
      </c>
      <c r="BH800" s="26">
        <v>2132.2959259096033</v>
      </c>
      <c r="BI800" s="26">
        <v>2444.8761361520856</v>
      </c>
      <c r="BJ800" s="26">
        <v>2552.2895918496315</v>
      </c>
      <c r="BK800" s="26">
        <v>1898.6016350348432</v>
      </c>
      <c r="BL800" s="26">
        <v>2014.4717384694</v>
      </c>
      <c r="BM800" s="26">
        <v>1579.2137016462107</v>
      </c>
      <c r="BN800" s="26">
        <v>1387.428936115331</v>
      </c>
      <c r="BO800" s="26">
        <v>1222.3278063378666</v>
      </c>
      <c r="BP800" s="26">
        <v>1013.4636403946848</v>
      </c>
      <c r="BQ800" s="26">
        <v>1196.1742272570286</v>
      </c>
      <c r="BR800" s="26">
        <v>1046.9305142497817</v>
      </c>
      <c r="BS800" s="26">
        <v>1386.0780127575561</v>
      </c>
      <c r="BT800" s="26">
        <v>1372.3697606798382</v>
      </c>
      <c r="BU800" s="26">
        <v>1171.6682526991631</v>
      </c>
      <c r="BV800" s="26">
        <v>933.41566543439762</v>
      </c>
      <c r="BW800" s="26">
        <v>1154.1014602000143</v>
      </c>
      <c r="BX800" s="26">
        <v>1136.3271913757833</v>
      </c>
      <c r="BY800" s="26">
        <v>1204.7929964184011</v>
      </c>
      <c r="BZ800" s="26">
        <v>984.48157738909936</v>
      </c>
      <c r="CA800" s="16"/>
      <c r="CB800" s="147"/>
      <c r="CC800" s="16"/>
      <c r="CD800" s="632">
        <v>791</v>
      </c>
      <c r="CE800" s="26">
        <v>365</v>
      </c>
      <c r="CF800" s="26">
        <v>348</v>
      </c>
      <c r="CG800" s="1048">
        <v>334.39572789212832</v>
      </c>
      <c r="CH800" s="1048">
        <v>361.08421290801567</v>
      </c>
      <c r="CI800" s="1048">
        <v>344.63384422887259</v>
      </c>
      <c r="CJ800" s="1048">
        <v>355.96931849379803</v>
      </c>
      <c r="CK800" s="1048">
        <v>326.14415907885325</v>
      </c>
      <c r="CL800" s="1048">
        <v>418.4191295358973</v>
      </c>
      <c r="CM800" s="1048">
        <v>469.26143428277271</v>
      </c>
      <c r="CN800" s="1048">
        <v>388.98679002316561</v>
      </c>
      <c r="CO800" s="1048">
        <v>397.03568958664192</v>
      </c>
      <c r="CP800" s="1048">
        <v>525.43943602986405</v>
      </c>
      <c r="CQ800" s="1048">
        <v>555.01698681239805</v>
      </c>
      <c r="CR800" s="1048">
        <v>562.99300361263022</v>
      </c>
      <c r="CS800" s="1048">
        <v>573.14860746681609</v>
      </c>
      <c r="CT800" s="1048">
        <v>571.39412122921226</v>
      </c>
      <c r="CU800" s="1048">
        <v>632.66628961211688</v>
      </c>
      <c r="CV800" s="1048">
        <v>569.50203626769712</v>
      </c>
      <c r="CW800" s="1048">
        <v>576.59778675332086</v>
      </c>
      <c r="CX800" s="1048">
        <v>439.19939416539944</v>
      </c>
      <c r="CY800" s="1048">
        <v>408.08910071128628</v>
      </c>
      <c r="CZ800" s="1048">
        <v>363.98203680299218</v>
      </c>
      <c r="DA800" s="1048">
        <v>431.00910917404616</v>
      </c>
      <c r="DB800" s="1048">
        <v>511.76923629160797</v>
      </c>
      <c r="DC800" s="1048">
        <v>389.83646925212292</v>
      </c>
      <c r="DD800" s="1048">
        <v>385.12144089256702</v>
      </c>
      <c r="DE800" s="1048">
        <v>342.59528133447185</v>
      </c>
      <c r="DF800" s="1048">
        <v>385.62516611875049</v>
      </c>
      <c r="DG800" s="1048">
        <v>460.56414436426007</v>
      </c>
      <c r="DH800" s="1048">
        <v>507.29647458409858</v>
      </c>
      <c r="DI800" s="1048">
        <v>368.50495798503619</v>
      </c>
      <c r="DJ800" s="1048">
        <v>398.73371234164898</v>
      </c>
      <c r="DK800" s="1048">
        <v>376.89933936898206</v>
      </c>
      <c r="DL800" s="1048">
        <v>370.32162469241433</v>
      </c>
      <c r="DM800" s="1048">
        <v>455.36939045214484</v>
      </c>
      <c r="DN800" s="1048">
        <v>447.49796985801072</v>
      </c>
      <c r="DO800" s="1048">
        <v>429.67422973218629</v>
      </c>
      <c r="DP800" s="1048">
        <v>429.81432857279594</v>
      </c>
      <c r="DQ800" s="1048">
        <v>432.6183970948735</v>
      </c>
      <c r="DR800" s="1048">
        <v>385.40971463476382</v>
      </c>
      <c r="DS800" s="1048">
        <v>274.66498108111341</v>
      </c>
      <c r="DT800" s="1048">
        <v>263.78312148052271</v>
      </c>
      <c r="DU800" s="1048">
        <v>436.95487599696605</v>
      </c>
      <c r="DV800" s="1048">
        <v>386.69273352340241</v>
      </c>
      <c r="DW800" s="1048">
        <v>401.77021280091537</v>
      </c>
      <c r="DX800" s="1048">
        <v>420.26574754743768</v>
      </c>
      <c r="DY800" s="1048">
        <v>404.5271188656684</v>
      </c>
      <c r="DZ800" s="1048">
        <v>354.02545937817621</v>
      </c>
      <c r="EA800" s="1048">
        <v>328.9120859367477</v>
      </c>
      <c r="EB800" s="1048">
        <v>376.50800949915219</v>
      </c>
      <c r="EC800" s="1048">
        <v>393.67434367575453</v>
      </c>
      <c r="ED800" s="16"/>
      <c r="EE800" s="16"/>
      <c r="EF800" s="147"/>
      <c r="EG800" s="16"/>
      <c r="EH800" s="632">
        <v>791</v>
      </c>
      <c r="EI800" s="488">
        <v>11831</v>
      </c>
      <c r="EJ800" s="488">
        <v>9594</v>
      </c>
      <c r="EK800" s="488">
        <v>10144</v>
      </c>
      <c r="EL800" s="488">
        <v>10335.443913195475</v>
      </c>
      <c r="EM800" s="488">
        <v>15130.568120730641</v>
      </c>
      <c r="EN800" s="488">
        <v>17308.216102758164</v>
      </c>
      <c r="EO800" s="488">
        <v>17924.277995683282</v>
      </c>
      <c r="EP800" s="488">
        <v>20614.500355027991</v>
      </c>
      <c r="EQ800" s="488">
        <v>20671.424302737239</v>
      </c>
      <c r="ER800" s="488">
        <v>19819.253074840959</v>
      </c>
      <c r="ES800" s="488">
        <v>21183.020208491838</v>
      </c>
      <c r="ET800" s="488">
        <v>21018.272468568637</v>
      </c>
      <c r="EU800" s="488">
        <v>21228.925217676766</v>
      </c>
      <c r="EV800" s="488">
        <v>24917.306378374593</v>
      </c>
      <c r="EW800" s="488">
        <v>24473.663397360597</v>
      </c>
      <c r="EX800" s="488">
        <v>21218.554678123786</v>
      </c>
      <c r="EY800" s="488">
        <v>23095.911166270671</v>
      </c>
      <c r="EZ800" s="488">
        <v>19971.041582313926</v>
      </c>
      <c r="FA800" s="488">
        <v>22927.539039517625</v>
      </c>
      <c r="FB800" s="488">
        <v>20999.171434345662</v>
      </c>
      <c r="FC800" s="488">
        <v>21221.299523099653</v>
      </c>
      <c r="FD800" s="488">
        <v>23209.341052796262</v>
      </c>
      <c r="FE800" s="488">
        <v>23425.65958833693</v>
      </c>
      <c r="FF800" s="488">
        <v>22995.246944994033</v>
      </c>
      <c r="FG800" s="488">
        <v>20571.436893983711</v>
      </c>
      <c r="FH800" s="488">
        <v>20511.005547855537</v>
      </c>
      <c r="FI800" s="488">
        <v>21170.960892894615</v>
      </c>
      <c r="FJ800" s="488">
        <v>21542.677006666483</v>
      </c>
      <c r="FK800" s="488">
        <v>24127.698770822968</v>
      </c>
      <c r="FL800" s="488">
        <v>24558.59714915635</v>
      </c>
      <c r="FM800" s="488">
        <v>26640.778975682009</v>
      </c>
      <c r="FN800" s="488">
        <v>22661.017281153869</v>
      </c>
      <c r="FO800" s="488">
        <v>20151.942187010096</v>
      </c>
      <c r="FP800" s="488">
        <v>18242.388377983614</v>
      </c>
      <c r="FQ800" s="488">
        <v>16342.647131828646</v>
      </c>
      <c r="FR800" s="488">
        <v>20308.441170077509</v>
      </c>
      <c r="FS800" s="488">
        <v>17703.468471485809</v>
      </c>
      <c r="FT800" s="488">
        <v>14882.992920472547</v>
      </c>
      <c r="FU800" s="488">
        <v>10549.557828813333</v>
      </c>
      <c r="FV800" s="488">
        <v>13649.556321678938</v>
      </c>
      <c r="FW800" s="488">
        <v>13549.007890661989</v>
      </c>
      <c r="FX800" s="488">
        <v>17168.049212606413</v>
      </c>
      <c r="FY800" s="488">
        <v>18946.289255019117</v>
      </c>
      <c r="FZ800" s="488">
        <v>18080.214446180744</v>
      </c>
      <c r="GA800" s="488">
        <v>19907.193069271259</v>
      </c>
      <c r="GB800" s="488">
        <v>13973.063754185408</v>
      </c>
      <c r="GC800" s="488">
        <v>11389.040100144593</v>
      </c>
      <c r="GD800" s="488">
        <v>12798.792445464145</v>
      </c>
      <c r="GE800" s="488">
        <v>7932.3159762536752</v>
      </c>
      <c r="GF800" s="488">
        <v>4989.2637472255556</v>
      </c>
      <c r="GG800" s="488">
        <v>3533.8709926759711</v>
      </c>
      <c r="GH800" s="16"/>
      <c r="GI800" s="147"/>
      <c r="GJ800" s="16"/>
      <c r="GK800" s="632">
        <v>791</v>
      </c>
      <c r="GL800" s="16">
        <v>29568</v>
      </c>
      <c r="GM800" s="16">
        <v>26180.000000000004</v>
      </c>
      <c r="GN800" s="16">
        <v>58520.000000000007</v>
      </c>
      <c r="GO800" s="311">
        <v>52153.364754249036</v>
      </c>
      <c r="GP800" s="311">
        <v>56364.977003655426</v>
      </c>
      <c r="GQ800" s="311">
        <v>41835.125357224431</v>
      </c>
      <c r="GR800" s="311">
        <v>34632.333981038544</v>
      </c>
      <c r="GS800" s="311">
        <v>42874.401277710829</v>
      </c>
      <c r="GT800" s="311">
        <v>37959.983725396298</v>
      </c>
      <c r="GU800" s="311">
        <v>40797.087229701596</v>
      </c>
      <c r="GV800" s="311">
        <v>43809.000249787299</v>
      </c>
      <c r="GW800" s="311">
        <v>49408.1570421734</v>
      </c>
      <c r="GX800" s="311">
        <v>47026.260555815119</v>
      </c>
      <c r="GY800" s="311">
        <v>48605.60128124951</v>
      </c>
      <c r="GZ800" s="311">
        <v>39438.563638598658</v>
      </c>
      <c r="HA800" s="311">
        <v>38128.514567525985</v>
      </c>
      <c r="HB800" s="311">
        <v>43503.86520115946</v>
      </c>
      <c r="HC800" s="311">
        <v>50786.45448703623</v>
      </c>
      <c r="HD800" s="311">
        <v>45785.42067106715</v>
      </c>
      <c r="HE800" s="311">
        <v>48744.469770154748</v>
      </c>
      <c r="HF800" s="311">
        <v>49818.159074974224</v>
      </c>
      <c r="HG800" s="311">
        <v>58301.252651978262</v>
      </c>
      <c r="HH800" s="311">
        <v>48598.862986122207</v>
      </c>
      <c r="HI800" s="311">
        <v>52762.303598743536</v>
      </c>
      <c r="HJ800" s="311">
        <v>59021.406841406046</v>
      </c>
      <c r="HK800" s="311">
        <v>48287.358761235446</v>
      </c>
      <c r="HL800" s="311">
        <v>48603.27121411416</v>
      </c>
      <c r="HM800" s="311">
        <v>49078.358393816517</v>
      </c>
      <c r="HN800" s="311">
        <v>56299.105428475945</v>
      </c>
      <c r="HO800" s="311">
        <v>47768.420229146956</v>
      </c>
      <c r="HP800" s="311">
        <v>47250.571643991709</v>
      </c>
      <c r="HQ800" s="311">
        <v>47012.560332942063</v>
      </c>
      <c r="HR800" s="311">
        <v>50285.910853479632</v>
      </c>
      <c r="HS800" s="311">
        <v>48537.900708413545</v>
      </c>
      <c r="HT800" s="311">
        <v>55643.250278786414</v>
      </c>
      <c r="HU800" s="311">
        <v>57520.720309170443</v>
      </c>
      <c r="HV800" s="311">
        <v>47524.127299581065</v>
      </c>
      <c r="HW800" s="311">
        <v>61921.957980459192</v>
      </c>
      <c r="HX800" s="311">
        <v>68366.996433155975</v>
      </c>
      <c r="HY800" s="311">
        <v>75885.784847193107</v>
      </c>
      <c r="HZ800" s="311">
        <v>73533.530303535474</v>
      </c>
      <c r="IA800" s="311">
        <v>77545.294259030939</v>
      </c>
      <c r="IB800" s="311">
        <v>72136.317811172659</v>
      </c>
      <c r="IC800" s="311">
        <v>76222.270552095026</v>
      </c>
      <c r="ID800" s="311">
        <v>76092.603541411445</v>
      </c>
      <c r="IE800" s="311">
        <v>63947.110128619141</v>
      </c>
      <c r="IF800" s="311">
        <v>62705.554325760982</v>
      </c>
      <c r="IG800" s="311">
        <v>75214.554228613546</v>
      </c>
      <c r="IH800" s="311">
        <v>76556.332636675143</v>
      </c>
      <c r="II800" s="311">
        <v>64781.112382353058</v>
      </c>
      <c r="IJ800" s="311">
        <v>61493.975931605644</v>
      </c>
      <c r="IL800" s="147"/>
      <c r="IN800" s="632">
        <v>791</v>
      </c>
      <c r="IO800" s="488">
        <v>5636</v>
      </c>
      <c r="IP800" s="488">
        <v>4947.8</v>
      </c>
      <c r="IQ800" s="488">
        <v>6270</v>
      </c>
      <c r="IR800" s="488">
        <v>4581.7448131480778</v>
      </c>
      <c r="IS800" s="488">
        <v>5038.2658108745773</v>
      </c>
      <c r="IT800" s="488">
        <v>6099.1008849907266</v>
      </c>
      <c r="IU800" s="488">
        <v>7460.1425129307045</v>
      </c>
      <c r="IV800" s="488">
        <v>7084.0494723705415</v>
      </c>
      <c r="IW800" s="488">
        <v>7036.888502223148</v>
      </c>
      <c r="IX800" s="488">
        <v>5785.5016139353029</v>
      </c>
      <c r="IY800" s="488">
        <v>5444.4968868182068</v>
      </c>
      <c r="IZ800" s="488">
        <v>6597.4885787451149</v>
      </c>
      <c r="JA800" s="488">
        <v>5327.2446024957053</v>
      </c>
      <c r="JB800" s="488">
        <v>5320.2416804560726</v>
      </c>
      <c r="JC800" s="488">
        <v>5933.73718095191</v>
      </c>
      <c r="JD800" s="488">
        <v>5081.5488315282391</v>
      </c>
      <c r="JE800" s="488">
        <v>4237.3975988871816</v>
      </c>
      <c r="JF800" s="488">
        <v>1182.5234119074144</v>
      </c>
      <c r="JG800" s="488">
        <v>1662.6141063124719</v>
      </c>
      <c r="JH800" s="488">
        <v>526.57643305468036</v>
      </c>
      <c r="JI800" s="488">
        <v>344.0456796025901</v>
      </c>
      <c r="JJ800" s="488">
        <v>2310.2841642220928</v>
      </c>
      <c r="JK800" s="488">
        <v>2650.8715908436429</v>
      </c>
      <c r="JL800" s="488">
        <v>2325.0907461646757</v>
      </c>
      <c r="JM800" s="488">
        <v>2078.3036819874633</v>
      </c>
      <c r="JN800" s="488">
        <v>2365.7868974018738</v>
      </c>
      <c r="JO800" s="488">
        <v>1843.3272040272627</v>
      </c>
      <c r="JP800" s="488">
        <v>1218.7859203339424</v>
      </c>
      <c r="JQ800" s="488">
        <v>998.82041729818502</v>
      </c>
      <c r="JR800" s="488">
        <v>1644.8595411225222</v>
      </c>
      <c r="JS800" s="488">
        <v>3194.0219645170346</v>
      </c>
      <c r="JT800" s="488">
        <v>3565.2266367030138</v>
      </c>
      <c r="JU800" s="488">
        <v>4957.1247195886444</v>
      </c>
      <c r="JV800" s="488">
        <v>4655.3447506630391</v>
      </c>
      <c r="JW800" s="488">
        <v>4561.7429593021579</v>
      </c>
      <c r="JX800" s="488">
        <v>4681.3323068132468</v>
      </c>
      <c r="JY800" s="488">
        <v>6607.9969728850692</v>
      </c>
      <c r="JZ800" s="488">
        <v>6793.9044693866381</v>
      </c>
      <c r="KA800" s="488">
        <v>6319.1510826662834</v>
      </c>
      <c r="KB800" s="488">
        <v>6171.0512470841968</v>
      </c>
      <c r="KC800" s="488">
        <v>5061.2656584908509</v>
      </c>
      <c r="KD800" s="488">
        <v>6046.5440981221755</v>
      </c>
      <c r="KE800" s="488">
        <v>5552.9084073575741</v>
      </c>
      <c r="KF800" s="488">
        <v>3982.014664761683</v>
      </c>
      <c r="KG800" s="488">
        <v>5016.9989994406469</v>
      </c>
      <c r="KH800" s="488">
        <v>5296.3316221727509</v>
      </c>
      <c r="KI800" s="488">
        <v>6215.5762916246676</v>
      </c>
      <c r="KJ800" s="488">
        <v>6021.6577250138898</v>
      </c>
      <c r="KK800" s="488">
        <v>5517.353835941658</v>
      </c>
      <c r="KL800" s="488">
        <v>5414.5721383040118</v>
      </c>
      <c r="KM800" s="488">
        <v>5372.4669012475033</v>
      </c>
      <c r="KO800" s="147"/>
      <c r="KQ800" s="632">
        <v>52</v>
      </c>
      <c r="KR800" s="26">
        <v>1636</v>
      </c>
      <c r="KS800" s="26">
        <v>1636</v>
      </c>
      <c r="KT800" s="26">
        <v>1533.1066431666245</v>
      </c>
      <c r="KU800" s="26">
        <v>1792.0229998576015</v>
      </c>
      <c r="KV800" s="26">
        <v>1534.8793120292667</v>
      </c>
      <c r="KW800" s="26">
        <v>1445.966081337539</v>
      </c>
      <c r="KX800" s="26">
        <v>1545.6498156105004</v>
      </c>
      <c r="KY800" s="26">
        <v>1431.7080658106859</v>
      </c>
      <c r="KZ800" s="26">
        <v>2103.550061309872</v>
      </c>
      <c r="LA800" s="26">
        <v>2281.5406600675838</v>
      </c>
      <c r="LB800" s="26">
        <v>2119.4795240892704</v>
      </c>
      <c r="LC800" s="26">
        <v>1866.4103649336569</v>
      </c>
      <c r="LD800" s="26">
        <v>1689.406127192261</v>
      </c>
      <c r="LE800" s="26">
        <v>1852.8493221354488</v>
      </c>
      <c r="LF800" s="26">
        <v>1375.1102295867672</v>
      </c>
      <c r="LG800" s="26">
        <v>1568.3892725651174</v>
      </c>
      <c r="LH800" s="26">
        <v>1569.4530092459413</v>
      </c>
      <c r="LI800" s="26">
        <v>1270.4804428873861</v>
      </c>
      <c r="LJ800" s="26">
        <v>1468.865382364527</v>
      </c>
      <c r="LK800" s="26">
        <v>1082.4406158408947</v>
      </c>
      <c r="LL800" s="26">
        <v>1470.1363209233541</v>
      </c>
      <c r="LM800" s="26">
        <v>1834.0945039007672</v>
      </c>
      <c r="LN800" s="26">
        <v>1828.5853966017453</v>
      </c>
      <c r="LO800" s="26">
        <v>2291.8938653784635</v>
      </c>
      <c r="LP800" s="26">
        <v>1984.6754635722377</v>
      </c>
      <c r="LQ800" s="26">
        <v>1707.907476297479</v>
      </c>
      <c r="LR800" s="26">
        <v>1667.1287659470127</v>
      </c>
      <c r="LS800" s="26">
        <v>1656.0481176982573</v>
      </c>
      <c r="LT800" s="26">
        <v>1636.4992946740588</v>
      </c>
      <c r="LU800" s="26">
        <v>1460.29817886717</v>
      </c>
      <c r="LV800" s="26">
        <v>1666.3866445799292</v>
      </c>
      <c r="LW800" s="26">
        <v>1812.3624790399124</v>
      </c>
      <c r="LX800" s="26">
        <v>1770.2273701959136</v>
      </c>
      <c r="LY800" s="26">
        <v>2032.338214120492</v>
      </c>
      <c r="LZ800" s="26">
        <v>1999.0146286423894</v>
      </c>
      <c r="MA800" s="26">
        <v>1894.8863953501568</v>
      </c>
      <c r="MB800" s="26">
        <v>1535.5394866230715</v>
      </c>
      <c r="MC800" s="26">
        <v>1609.8361712133317</v>
      </c>
      <c r="MD800" s="26">
        <v>1487.1383152081669</v>
      </c>
      <c r="ME800" s="26">
        <v>1287.501695340434</v>
      </c>
      <c r="MF800" s="26">
        <v>1371.6877777450379</v>
      </c>
      <c r="MG800" s="26">
        <v>1163.8371504301631</v>
      </c>
      <c r="MH800" s="26">
        <v>956.33007062458773</v>
      </c>
      <c r="MI800" s="26">
        <v>936.0649351765818</v>
      </c>
      <c r="MJ800" s="26">
        <v>1247.3234371835154</v>
      </c>
      <c r="MK800" s="26">
        <v>1011.9554841606055</v>
      </c>
      <c r="ML800" s="26">
        <v>1006.1254553416904</v>
      </c>
      <c r="MM800" s="26">
        <v>973.16953339819145</v>
      </c>
      <c r="MN800" s="26">
        <v>1425.0432422778224</v>
      </c>
      <c r="MO800" s="26">
        <v>1222.2052088116527</v>
      </c>
      <c r="MP800" s="26">
        <v>1327.044120476851</v>
      </c>
      <c r="MQ800"/>
      <c r="MR800"/>
      <c r="MS800" s="490"/>
      <c r="MT800" s="311"/>
      <c r="MU800" s="632">
        <v>791</v>
      </c>
      <c r="MV800" s="26">
        <v>365</v>
      </c>
      <c r="MW800" s="26">
        <v>348</v>
      </c>
      <c r="MX800" s="1048">
        <v>370.31366749346904</v>
      </c>
      <c r="MY800" s="1048">
        <v>395.02395304994479</v>
      </c>
      <c r="MZ800" s="1048">
        <v>364.2462968538415</v>
      </c>
      <c r="NA800" s="1048">
        <v>245.0306933777255</v>
      </c>
      <c r="NB800" s="1048">
        <v>203.9706669088423</v>
      </c>
      <c r="NC800" s="1048">
        <v>238.93654589020798</v>
      </c>
      <c r="ND800" s="1048">
        <v>273.14224717465567</v>
      </c>
      <c r="NE800" s="1048">
        <v>280.02701724558312</v>
      </c>
      <c r="NF800" s="1048">
        <v>229.26870990296658</v>
      </c>
      <c r="NG800" s="1048">
        <v>205.57779459601761</v>
      </c>
      <c r="NH800" s="1048">
        <v>319.73130982265855</v>
      </c>
      <c r="NI800" s="1048">
        <v>296.58560108313009</v>
      </c>
      <c r="NJ800" s="1048">
        <v>275.52606906353162</v>
      </c>
      <c r="NK800" s="1048">
        <v>255.56191885699715</v>
      </c>
      <c r="NL800" s="1048">
        <v>364.1447426396478</v>
      </c>
      <c r="NM800" s="1048">
        <v>339.61494870970751</v>
      </c>
      <c r="NN800" s="1048">
        <v>418.59992472407509</v>
      </c>
      <c r="NO800" s="1048">
        <v>486.74067746874306</v>
      </c>
      <c r="NP800" s="1048">
        <v>382.4752233190178</v>
      </c>
      <c r="NQ800" s="1048">
        <v>303.74702810964402</v>
      </c>
      <c r="NR800" s="1048">
        <v>324.72908409528742</v>
      </c>
      <c r="NS800" s="1048">
        <v>343.1957754011006</v>
      </c>
      <c r="NT800" s="1048">
        <v>369.7187656938064</v>
      </c>
      <c r="NU800" s="1048">
        <v>397.54889326066376</v>
      </c>
      <c r="NV800" s="1048">
        <v>365.64771637870831</v>
      </c>
      <c r="NW800" s="1048">
        <v>285.1224874406463</v>
      </c>
      <c r="NX800" s="1048">
        <v>228.56895806200157</v>
      </c>
      <c r="NY800" s="1048">
        <v>248.96685131608513</v>
      </c>
      <c r="NZ800" s="1048">
        <v>260.41657042423219</v>
      </c>
      <c r="OA800" s="1048">
        <v>375.48667671412397</v>
      </c>
      <c r="OB800" s="1048">
        <v>221.91753030141209</v>
      </c>
      <c r="OC800" s="1048">
        <v>252.6056361733292</v>
      </c>
      <c r="OD800" s="1048">
        <v>290.00280581518098</v>
      </c>
      <c r="OE800" s="1048">
        <v>390.19151817295955</v>
      </c>
      <c r="OF800" s="1048">
        <v>465.39635081371978</v>
      </c>
      <c r="OG800" s="1048">
        <v>345.13224327831131</v>
      </c>
      <c r="OH800" s="1048">
        <v>459.04762968394687</v>
      </c>
      <c r="OI800" s="1048">
        <v>575.39272763799841</v>
      </c>
      <c r="OJ800" s="1048">
        <v>557.35008841642718</v>
      </c>
      <c r="OK800" s="1048">
        <v>576.16299797378053</v>
      </c>
      <c r="OL800" s="1048">
        <v>589.66422643408555</v>
      </c>
      <c r="OM800" s="1048">
        <v>566.09332296622279</v>
      </c>
      <c r="ON800" s="1048">
        <v>499.11320222220854</v>
      </c>
      <c r="OO800" s="1048">
        <v>516.67327151948302</v>
      </c>
      <c r="OP800" s="1048">
        <v>446.23940087480673</v>
      </c>
      <c r="OQ800" s="1048">
        <v>500.99692588794528</v>
      </c>
      <c r="OR800" s="1048">
        <v>427.39597952098558</v>
      </c>
      <c r="OS800" s="1048">
        <v>382.44236233554398</v>
      </c>
      <c r="OT800" s="1048">
        <v>449.90252544869753</v>
      </c>
      <c r="OU800" s="311"/>
      <c r="OV800" s="490"/>
      <c r="OW800" s="311"/>
      <c r="OX800" s="632">
        <v>52</v>
      </c>
      <c r="OY800">
        <v>11831</v>
      </c>
      <c r="OZ800">
        <v>9594</v>
      </c>
      <c r="PA800">
        <v>10144</v>
      </c>
      <c r="PB800">
        <v>12188.753180125095</v>
      </c>
      <c r="PC800">
        <v>11979.447426403709</v>
      </c>
      <c r="PD800">
        <v>11698.697735330152</v>
      </c>
      <c r="PE800">
        <v>12643.648672368721</v>
      </c>
      <c r="PF800">
        <v>14915.739898366788</v>
      </c>
      <c r="PG800">
        <v>15156.834735294691</v>
      </c>
      <c r="PH800">
        <v>15363.422497043224</v>
      </c>
      <c r="PI800">
        <v>15874.925230427623</v>
      </c>
      <c r="PJ800">
        <v>18942.158417917952</v>
      </c>
      <c r="PK800">
        <v>18052.513104554513</v>
      </c>
      <c r="PL800">
        <v>17935.339767394915</v>
      </c>
      <c r="PM800">
        <v>17945.37848739764</v>
      </c>
      <c r="PN800">
        <v>12698.623047788809</v>
      </c>
      <c r="PO800">
        <v>15067.712759512742</v>
      </c>
      <c r="PP800">
        <v>10919.856234971739</v>
      </c>
      <c r="PQ800">
        <v>13023.303914701228</v>
      </c>
      <c r="PR800">
        <v>11839.10457499428</v>
      </c>
      <c r="PS800">
        <v>12664.891582671473</v>
      </c>
      <c r="PT800">
        <v>16347.401256900852</v>
      </c>
      <c r="PU800">
        <v>15443.561209566651</v>
      </c>
      <c r="PV800">
        <v>18282.612937854512</v>
      </c>
      <c r="PW800">
        <v>22152.845035538074</v>
      </c>
      <c r="PX800">
        <v>24954.348968249684</v>
      </c>
      <c r="PY800">
        <v>24546.625755876081</v>
      </c>
      <c r="PZ800">
        <v>23682.371841343116</v>
      </c>
      <c r="QA800">
        <v>24536.255502269512</v>
      </c>
      <c r="QB800">
        <v>19368.959231392291</v>
      </c>
      <c r="QC800">
        <v>21036.921041908761</v>
      </c>
      <c r="QD800">
        <v>23590.933980163973</v>
      </c>
      <c r="QE800">
        <v>24416.271738883814</v>
      </c>
      <c r="QF800">
        <v>24278.670525290338</v>
      </c>
      <c r="QG800">
        <v>26983.713107665568</v>
      </c>
      <c r="QH800">
        <v>30236.659833600199</v>
      </c>
      <c r="QI800">
        <v>29459.875379515961</v>
      </c>
      <c r="QJ800">
        <v>28432.056288355132</v>
      </c>
      <c r="QK800">
        <v>22781.284803293172</v>
      </c>
      <c r="QL800">
        <v>21185.049318402274</v>
      </c>
      <c r="QM800">
        <v>23753.563876685381</v>
      </c>
      <c r="QN800">
        <v>22983.029758052162</v>
      </c>
      <c r="QO800">
        <v>22915.15262900482</v>
      </c>
      <c r="QP800">
        <v>22840.046729327365</v>
      </c>
      <c r="QQ800">
        <v>23875.553605922891</v>
      </c>
      <c r="QR800">
        <v>19201.072224392188</v>
      </c>
      <c r="QS800">
        <v>15603.394698615906</v>
      </c>
      <c r="QT800">
        <v>17236.419122735304</v>
      </c>
      <c r="QU800">
        <v>17343.25850176212</v>
      </c>
      <c r="QV800">
        <v>21093.936164624811</v>
      </c>
      <c r="QW800">
        <v>23852.077368238315</v>
      </c>
      <c r="QY800" s="147"/>
      <c r="RA800" s="632">
        <v>52</v>
      </c>
      <c r="RB800">
        <v>29568</v>
      </c>
      <c r="RC800">
        <v>26180.000000000004</v>
      </c>
      <c r="RD800">
        <v>58520.000000000007</v>
      </c>
      <c r="RE800">
        <v>55605.453042694331</v>
      </c>
      <c r="RF800">
        <v>50692.344345123463</v>
      </c>
      <c r="RG800">
        <v>52034.266451527132</v>
      </c>
      <c r="RH800">
        <v>52409.341897237653</v>
      </c>
      <c r="RI800">
        <v>38724.279458878053</v>
      </c>
      <c r="RJ800">
        <v>39007.957476641364</v>
      </c>
      <c r="RK800">
        <v>45311.140274377038</v>
      </c>
      <c r="RL800">
        <v>41349.384723938565</v>
      </c>
      <c r="RM800">
        <v>43755.577421770038</v>
      </c>
      <c r="RN800">
        <v>50719.735894682373</v>
      </c>
      <c r="RO800">
        <v>49673.930872331293</v>
      </c>
      <c r="RP800">
        <v>50045.883759635479</v>
      </c>
      <c r="RQ800">
        <v>41507.399785367983</v>
      </c>
      <c r="RR800">
        <v>49242.885136787467</v>
      </c>
      <c r="RS800">
        <v>52697.784696274117</v>
      </c>
      <c r="RT800">
        <v>56464.252351099494</v>
      </c>
      <c r="RU800">
        <v>46399.532122353252</v>
      </c>
      <c r="RV800">
        <v>60225.479703698962</v>
      </c>
      <c r="RW800">
        <v>71256.917646958842</v>
      </c>
      <c r="RX800">
        <v>66819.383491407687</v>
      </c>
      <c r="RY800">
        <v>65108.617354030597</v>
      </c>
      <c r="RZ800">
        <v>64442.602198290173</v>
      </c>
      <c r="SA800">
        <v>64057.472114531512</v>
      </c>
      <c r="SB800">
        <v>60632.734748609284</v>
      </c>
      <c r="SC800">
        <v>58527.784056780802</v>
      </c>
      <c r="SD800">
        <v>57679.13292017721</v>
      </c>
      <c r="SE800">
        <v>56419.651715234148</v>
      </c>
      <c r="SF800">
        <v>55934.51247766833</v>
      </c>
      <c r="SG800">
        <v>59547.304057625639</v>
      </c>
      <c r="SH800">
        <v>59212.230952218975</v>
      </c>
      <c r="SI800">
        <v>51441.010266966361</v>
      </c>
      <c r="SJ800">
        <v>56054.235830170408</v>
      </c>
      <c r="SK800">
        <v>54870.72296560114</v>
      </c>
      <c r="SL800">
        <v>55107.229800956491</v>
      </c>
      <c r="SM800">
        <v>58417.067132551478</v>
      </c>
      <c r="SN800">
        <v>51176.734753744895</v>
      </c>
      <c r="SO800">
        <v>48935.383669207331</v>
      </c>
      <c r="SP800">
        <v>53939.738100854142</v>
      </c>
      <c r="SQ800">
        <v>55313.82298566898</v>
      </c>
      <c r="SR800">
        <v>63707.069312442756</v>
      </c>
      <c r="SS800">
        <v>64737.751015533831</v>
      </c>
      <c r="ST800">
        <v>70825.913891924414</v>
      </c>
      <c r="SU800">
        <v>67471.160185774323</v>
      </c>
      <c r="SV800">
        <v>70134.062517236991</v>
      </c>
      <c r="SW800">
        <v>78953.976450228627</v>
      </c>
      <c r="SX800">
        <v>79633.350615472664</v>
      </c>
      <c r="SY800">
        <v>72643.20674881016</v>
      </c>
      <c r="SZ800">
        <v>66427.769039028557</v>
      </c>
      <c r="TB800" s="147"/>
      <c r="TD800" s="632">
        <v>52</v>
      </c>
      <c r="TE800">
        <v>5636</v>
      </c>
      <c r="TF800">
        <v>4947.8</v>
      </c>
      <c r="TG800">
        <v>6270</v>
      </c>
      <c r="TH800">
        <v>6159.3864546059021</v>
      </c>
      <c r="TI800">
        <v>6545.1083845159465</v>
      </c>
      <c r="TJ800">
        <v>6753.038510694405</v>
      </c>
      <c r="TK800">
        <v>7018.9207532416449</v>
      </c>
      <c r="TL800">
        <v>8287.5828897215451</v>
      </c>
      <c r="TM800">
        <v>8896.9886691338979</v>
      </c>
      <c r="TN800">
        <v>8776.4552677566335</v>
      </c>
      <c r="TO800">
        <v>8615.4731212795887</v>
      </c>
      <c r="TP800">
        <v>9392.7538920084462</v>
      </c>
      <c r="TQ800">
        <v>9355.9425239856555</v>
      </c>
      <c r="TR800">
        <v>6494.0347239874327</v>
      </c>
      <c r="TS800">
        <v>5079.1226752388557</v>
      </c>
      <c r="TT800">
        <v>6333.4600506921342</v>
      </c>
      <c r="TU800">
        <v>6011.3220297879789</v>
      </c>
      <c r="TV800">
        <v>5848.1130000462335</v>
      </c>
      <c r="TW800">
        <v>6213.84452118231</v>
      </c>
      <c r="TX800">
        <v>5117.0940586202669</v>
      </c>
      <c r="TY800">
        <v>4871.7030298741856</v>
      </c>
      <c r="TZ800">
        <v>5827.414143527646</v>
      </c>
      <c r="UA800">
        <v>5498.4191601534167</v>
      </c>
      <c r="UB800">
        <v>6235.2947603863331</v>
      </c>
      <c r="UC800">
        <v>6584.064115760164</v>
      </c>
      <c r="UD800">
        <v>6264.4042825226388</v>
      </c>
      <c r="UE800">
        <v>8186.3739339161812</v>
      </c>
      <c r="UF800">
        <v>8190.7455939742167</v>
      </c>
      <c r="UG800">
        <v>8381.9066282125568</v>
      </c>
      <c r="UH800">
        <v>8463.1928444489276</v>
      </c>
      <c r="UI800">
        <v>7839.0183637321461</v>
      </c>
      <c r="UJ800">
        <v>9340.5290991793736</v>
      </c>
      <c r="UK800">
        <v>10137.627201717851</v>
      </c>
      <c r="UL800">
        <v>10948.922765386931</v>
      </c>
      <c r="UM800">
        <v>11235.843733085732</v>
      </c>
      <c r="UN800">
        <v>10948.180311382028</v>
      </c>
      <c r="UO800">
        <v>10500.648626049411</v>
      </c>
      <c r="UP800">
        <v>9607.0273769920295</v>
      </c>
      <c r="UQ800">
        <v>9082.2411433708621</v>
      </c>
      <c r="UR800">
        <v>8576.771364227694</v>
      </c>
      <c r="US800">
        <v>7976.927081267836</v>
      </c>
      <c r="UT800">
        <v>5611.5005051194694</v>
      </c>
      <c r="UU800">
        <v>5157.2845126026941</v>
      </c>
      <c r="UV800">
        <v>4785.8070428295659</v>
      </c>
      <c r="UW800">
        <v>5420.6785778103522</v>
      </c>
      <c r="UX800">
        <v>4900.2784352011386</v>
      </c>
      <c r="UY800">
        <v>3468.2017127139134</v>
      </c>
      <c r="UZ800">
        <v>2974.12279409447</v>
      </c>
      <c r="VA800">
        <v>4595.902529245508</v>
      </c>
      <c r="VB800">
        <v>3475.1844019602158</v>
      </c>
      <c r="VC800">
        <v>3084.4793293052171</v>
      </c>
      <c r="VE800" s="147"/>
      <c r="VJ800" s="632">
        <v>52</v>
      </c>
      <c r="VK800" s="486">
        <f t="shared" si="811"/>
        <v>739.55899999999986</v>
      </c>
      <c r="VL800" s="486">
        <f t="shared" si="812"/>
        <v>696.1318</v>
      </c>
      <c r="VM800" s="486">
        <f t="shared" si="813"/>
        <v>735.54638278821903</v>
      </c>
      <c r="VN800" s="486">
        <f t="shared" si="814"/>
        <v>752.60498838360604</v>
      </c>
      <c r="VO800" s="486">
        <f t="shared" si="815"/>
        <v>844.51008113270973</v>
      </c>
      <c r="VP800" s="486">
        <f t="shared" si="816"/>
        <v>757.76266029774695</v>
      </c>
      <c r="VQ800" s="486">
        <f t="shared" si="817"/>
        <v>801.65360861670922</v>
      </c>
      <c r="VR800" s="486">
        <f t="shared" si="818"/>
        <v>789.67613724390856</v>
      </c>
      <c r="VS800" s="486">
        <f t="shared" si="819"/>
        <v>718.1048014666045</v>
      </c>
      <c r="VT800" s="486">
        <f t="shared" si="820"/>
        <v>679.55474724743226</v>
      </c>
      <c r="VU800" s="486">
        <f t="shared" si="821"/>
        <v>755.92629712080998</v>
      </c>
      <c r="VV800" s="486">
        <f t="shared" si="822"/>
        <v>782.87299597947401</v>
      </c>
      <c r="VW800" s="486">
        <f t="shared" si="823"/>
        <v>761.14195352977742</v>
      </c>
      <c r="VX800" s="486">
        <f t="shared" si="824"/>
        <v>927.91897575767939</v>
      </c>
      <c r="VY800" s="486">
        <f t="shared" si="825"/>
        <v>910.74382683314002</v>
      </c>
      <c r="VZ800" s="486">
        <f t="shared" si="826"/>
        <v>771.52226760475116</v>
      </c>
      <c r="WA800" s="486">
        <f t="shared" si="827"/>
        <v>763.96311898972692</v>
      </c>
      <c r="WB800" s="486">
        <f t="shared" si="828"/>
        <v>766.80757436252213</v>
      </c>
      <c r="WC800" s="486">
        <f t="shared" si="829"/>
        <v>848.929102807101</v>
      </c>
      <c r="WD800" s="486">
        <f t="shared" si="830"/>
        <v>841.33178988299062</v>
      </c>
      <c r="WE800" s="486">
        <f t="shared" si="831"/>
        <v>771.0877218761251</v>
      </c>
      <c r="WF800" s="486">
        <f t="shared" si="832"/>
        <v>879.70923360259667</v>
      </c>
      <c r="WG800" s="486">
        <f t="shared" si="833"/>
        <v>829.22957819499936</v>
      </c>
      <c r="WH800" s="486">
        <f t="shared" si="834"/>
        <v>812.35071960548339</v>
      </c>
      <c r="WI800" s="486">
        <f t="shared" si="835"/>
        <v>885.24250702091717</v>
      </c>
      <c r="WJ800" s="486">
        <f t="shared" si="836"/>
        <v>794.75743557065402</v>
      </c>
      <c r="WK800" s="486">
        <f t="shared" si="837"/>
        <v>807.31576466488377</v>
      </c>
      <c r="WL800" s="486">
        <f t="shared" si="838"/>
        <v>773.45945566169166</v>
      </c>
      <c r="WM800" s="486">
        <f t="shared" si="839"/>
        <v>773.81570106146205</v>
      </c>
      <c r="WN800" s="486">
        <f t="shared" si="840"/>
        <v>779.01253076197281</v>
      </c>
      <c r="WO800" s="486">
        <f t="shared" si="841"/>
        <v>834.22043682114349</v>
      </c>
      <c r="WP800" s="486">
        <f t="shared" si="842"/>
        <v>868.29950257378812</v>
      </c>
      <c r="WQ800" s="486">
        <f t="shared" si="843"/>
        <v>1022.6474850118929</v>
      </c>
      <c r="WR800" s="486">
        <f t="shared" si="844"/>
        <v>1079.7804652550999</v>
      </c>
      <c r="WS800" s="486">
        <f t="shared" si="845"/>
        <v>1098.7703299089642</v>
      </c>
      <c r="WT800" s="486">
        <f t="shared" si="846"/>
        <v>969.74869555418968</v>
      </c>
      <c r="WU800" s="486">
        <f t="shared" si="847"/>
        <v>969.99128515552286</v>
      </c>
      <c r="WV800" s="486">
        <f t="shared" si="848"/>
        <v>840.55246435783829</v>
      </c>
      <c r="WW800" s="486">
        <f t="shared" si="849"/>
        <v>737.41872440696829</v>
      </c>
      <c r="WX800" s="486">
        <f t="shared" si="850"/>
        <v>744.23846259409265</v>
      </c>
      <c r="WY800" s="486">
        <f t="shared" si="851"/>
        <v>666.7017593011667</v>
      </c>
      <c r="WZ800" s="486">
        <f t="shared" si="852"/>
        <v>784.50069390228532</v>
      </c>
      <c r="XA800" s="486">
        <f t="shared" si="853"/>
        <v>748.98465446546516</v>
      </c>
      <c r="XB800" s="486">
        <f t="shared" si="854"/>
        <v>824.93564584006413</v>
      </c>
      <c r="XC800" s="486">
        <f t="shared" si="855"/>
        <v>855.91871801027037</v>
      </c>
      <c r="XD800" s="486">
        <f t="shared" si="856"/>
        <v>700.55748067211107</v>
      </c>
      <c r="XE800" s="486">
        <f t="shared" si="857"/>
        <v>606.93001814464185</v>
      </c>
      <c r="XF800" s="486">
        <f t="shared" si="858"/>
        <v>710.81645992021777</v>
      </c>
      <c r="XG800" s="486">
        <f t="shared" si="859"/>
        <v>639.64058751072866</v>
      </c>
      <c r="XH800" s="486">
        <f t="shared" si="860"/>
        <v>596.14415798280822</v>
      </c>
      <c r="XI800" s="486">
        <f t="shared" si="861"/>
        <v>507.61817866022562</v>
      </c>
      <c r="XJ800" s="118">
        <f t="shared" si="862"/>
        <v>795.30703851206238</v>
      </c>
      <c r="XK800" s="1008">
        <f t="shared" si="863"/>
        <v>192</v>
      </c>
    </row>
    <row r="801" spans="25:635" x14ac:dyDescent="0.45">
      <c r="Y801" s="147"/>
      <c r="AA801" s="632">
        <v>792</v>
      </c>
      <c r="AB801" s="26">
        <v>1636</v>
      </c>
      <c r="AC801" s="26">
        <v>1636</v>
      </c>
      <c r="AD801" s="26">
        <v>1456.6207569004966</v>
      </c>
      <c r="AE801" s="26">
        <v>1743.8488733801396</v>
      </c>
      <c r="AF801" s="26">
        <v>1948.3972640848715</v>
      </c>
      <c r="AG801" s="26">
        <v>1699.7385956462767</v>
      </c>
      <c r="AH801" s="26">
        <v>1478.6189401211348</v>
      </c>
      <c r="AI801" s="26">
        <v>2233.7206131179769</v>
      </c>
      <c r="AJ801" s="26">
        <v>2091.213861531457</v>
      </c>
      <c r="AK801" s="26">
        <v>1272.0679714263508</v>
      </c>
      <c r="AL801" s="26">
        <v>1396.4246778497297</v>
      </c>
      <c r="AM801" s="26">
        <v>1622.4311170768522</v>
      </c>
      <c r="AN801" s="26">
        <v>1765.4881815877129</v>
      </c>
      <c r="AO801" s="26">
        <v>1474.993479458512</v>
      </c>
      <c r="AP801" s="26">
        <v>1768.1617580042653</v>
      </c>
      <c r="AQ801" s="26">
        <v>1872.037709409931</v>
      </c>
      <c r="AR801" s="26">
        <v>1826.1723163216343</v>
      </c>
      <c r="AS801" s="26">
        <v>1723.8800623193681</v>
      </c>
      <c r="AT801" s="26">
        <v>1917.2984741847131</v>
      </c>
      <c r="AU801" s="26">
        <v>2192.7126617239228</v>
      </c>
      <c r="AV801" s="26">
        <v>2411.8817010300927</v>
      </c>
      <c r="AW801" s="26">
        <v>1890.0378617663237</v>
      </c>
      <c r="AX801" s="26">
        <v>1570.642789143576</v>
      </c>
      <c r="AY801" s="26">
        <v>1762.8129959826281</v>
      </c>
      <c r="AZ801" s="26">
        <v>1182.5672807480444</v>
      </c>
      <c r="BA801" s="26">
        <v>1350.128632075722</v>
      </c>
      <c r="BB801" s="26">
        <v>1480.3137365979626</v>
      </c>
      <c r="BC801" s="26">
        <v>1231.6743131046194</v>
      </c>
      <c r="BD801" s="26">
        <v>1557.4223466269598</v>
      </c>
      <c r="BE801" s="26">
        <v>1206.4331213201258</v>
      </c>
      <c r="BF801" s="26">
        <v>1365.6991735625409</v>
      </c>
      <c r="BG801" s="26">
        <v>1576.5753073179333</v>
      </c>
      <c r="BH801" s="26">
        <v>1837.3917122912017</v>
      </c>
      <c r="BI801" s="26">
        <v>1831.4261523482214</v>
      </c>
      <c r="BJ801" s="26">
        <v>2010.6178236037354</v>
      </c>
      <c r="BK801" s="26">
        <v>1735.2255049848172</v>
      </c>
      <c r="BL801" s="26">
        <v>1892.7480728213845</v>
      </c>
      <c r="BM801" s="26">
        <v>1984.6393360208972</v>
      </c>
      <c r="BN801" s="26">
        <v>1930.4004414891265</v>
      </c>
      <c r="BO801" s="26">
        <v>1651.8473340131741</v>
      </c>
      <c r="BP801" s="26">
        <v>1128.0359753730631</v>
      </c>
      <c r="BQ801" s="26">
        <v>1172.2906827168313</v>
      </c>
      <c r="BR801" s="26">
        <v>1275.2830076522489</v>
      </c>
      <c r="BS801" s="26">
        <v>1294.9564379883616</v>
      </c>
      <c r="BT801" s="26">
        <v>1384.4763094864602</v>
      </c>
      <c r="BU801" s="26">
        <v>1587.0668110372924</v>
      </c>
      <c r="BV801" s="26">
        <v>1670.0231952526678</v>
      </c>
      <c r="BW801" s="26">
        <v>1685.614721922771</v>
      </c>
      <c r="BX801" s="26">
        <v>1658.1176424259775</v>
      </c>
      <c r="BY801" s="26">
        <v>1847.3930172038456</v>
      </c>
      <c r="BZ801" s="26">
        <v>1938.0673456256582</v>
      </c>
      <c r="CA801" s="16"/>
      <c r="CB801" s="147"/>
      <c r="CC801" s="16"/>
      <c r="CD801" s="632">
        <v>792</v>
      </c>
      <c r="CE801" s="26">
        <v>365</v>
      </c>
      <c r="CF801" s="26">
        <v>348</v>
      </c>
      <c r="CG801" s="1048">
        <v>282.5618659633879</v>
      </c>
      <c r="CH801" s="1048">
        <v>372.5423652639505</v>
      </c>
      <c r="CI801" s="1048">
        <v>447.41476089278603</v>
      </c>
      <c r="CJ801" s="1048">
        <v>509.58659421090545</v>
      </c>
      <c r="CK801" s="1048">
        <v>409.33344036566098</v>
      </c>
      <c r="CL801" s="1048">
        <v>418.00586163752865</v>
      </c>
      <c r="CM801" s="1048">
        <v>428.21151885051199</v>
      </c>
      <c r="CN801" s="1048">
        <v>326.68324499983135</v>
      </c>
      <c r="CO801" s="1048">
        <v>332.02396339272713</v>
      </c>
      <c r="CP801" s="1048">
        <v>442.5895552416743</v>
      </c>
      <c r="CQ801" s="1048">
        <v>341.35666254245069</v>
      </c>
      <c r="CR801" s="1048">
        <v>296.76197435146622</v>
      </c>
      <c r="CS801" s="1048">
        <v>239.87485222289126</v>
      </c>
      <c r="CT801" s="1048">
        <v>324.27597792548227</v>
      </c>
      <c r="CU801" s="1048">
        <v>335.6018500271764</v>
      </c>
      <c r="CV801" s="1048">
        <v>416.03731533349298</v>
      </c>
      <c r="CW801" s="1048">
        <v>329.72190016675933</v>
      </c>
      <c r="CX801" s="1048">
        <v>339.88555590000851</v>
      </c>
      <c r="CY801" s="1048">
        <v>369.77627967447819</v>
      </c>
      <c r="CZ801" s="1048">
        <v>456.23948207877618</v>
      </c>
      <c r="DA801" s="1048">
        <v>477.58837048307964</v>
      </c>
      <c r="DB801" s="1048">
        <v>505.93776666088354</v>
      </c>
      <c r="DC801" s="1048">
        <v>328.36111086285376</v>
      </c>
      <c r="DD801" s="1048">
        <v>356.11640966576618</v>
      </c>
      <c r="DE801" s="1048">
        <v>352.03725307612564</v>
      </c>
      <c r="DF801" s="1048">
        <v>367.91562974186121</v>
      </c>
      <c r="DG801" s="1048">
        <v>337.6246405951224</v>
      </c>
      <c r="DH801" s="1048">
        <v>335.16179167916272</v>
      </c>
      <c r="DI801" s="1048">
        <v>263.25945961550582</v>
      </c>
      <c r="DJ801" s="1048">
        <v>329.42965672985184</v>
      </c>
      <c r="DK801" s="1048">
        <v>317.89308291320424</v>
      </c>
      <c r="DL801" s="1048">
        <v>324.33763928928931</v>
      </c>
      <c r="DM801" s="1048">
        <v>441.81761922720989</v>
      </c>
      <c r="DN801" s="1048">
        <v>614.67945863452769</v>
      </c>
      <c r="DO801" s="1048">
        <v>525.85881485503978</v>
      </c>
      <c r="DP801" s="1048">
        <v>391.71525946483865</v>
      </c>
      <c r="DQ801" s="1048">
        <v>345.23471726932712</v>
      </c>
      <c r="DR801" s="1048">
        <v>332.78375261830826</v>
      </c>
      <c r="DS801" s="1048">
        <v>389.93462434783709</v>
      </c>
      <c r="DT801" s="1048">
        <v>294.56173289188541</v>
      </c>
      <c r="DU801" s="1048">
        <v>428.39533008641757</v>
      </c>
      <c r="DV801" s="1048">
        <v>414.95260478257632</v>
      </c>
      <c r="DW801" s="1048">
        <v>291.71831549998819</v>
      </c>
      <c r="DX801" s="1048">
        <v>397.90784098399513</v>
      </c>
      <c r="DY801" s="1048">
        <v>468.97747433669082</v>
      </c>
      <c r="DZ801" s="1048">
        <v>379.01352872677779</v>
      </c>
      <c r="EA801" s="1048">
        <v>342.12067732742241</v>
      </c>
      <c r="EB801" s="1048">
        <v>329.38739165842691</v>
      </c>
      <c r="EC801" s="1048">
        <v>419.85082702489581</v>
      </c>
      <c r="ED801" s="16"/>
      <c r="EE801" s="16"/>
      <c r="EF801" s="147"/>
      <c r="EG801" s="16"/>
      <c r="EH801" s="632">
        <v>792</v>
      </c>
      <c r="EI801" s="488">
        <v>11831</v>
      </c>
      <c r="EJ801" s="488">
        <v>9594</v>
      </c>
      <c r="EK801" s="488">
        <v>10144</v>
      </c>
      <c r="EL801" s="488">
        <v>6227.175608144028</v>
      </c>
      <c r="EM801" s="488">
        <v>7047.1977787225887</v>
      </c>
      <c r="EN801" s="488">
        <v>10694.170907924505</v>
      </c>
      <c r="EO801" s="488">
        <v>11416.320661582666</v>
      </c>
      <c r="EP801" s="488">
        <v>8925.3906847584149</v>
      </c>
      <c r="EQ801" s="488">
        <v>10319.671256791575</v>
      </c>
      <c r="ER801" s="488">
        <v>8530.9038342402964</v>
      </c>
      <c r="ES801" s="488">
        <v>11400.790937266967</v>
      </c>
      <c r="ET801" s="488">
        <v>12185.134225953183</v>
      </c>
      <c r="EU801" s="488">
        <v>13131.624735140444</v>
      </c>
      <c r="EV801" s="488">
        <v>15989.959356381933</v>
      </c>
      <c r="EW801" s="488">
        <v>12843.807225362314</v>
      </c>
      <c r="EX801" s="488">
        <v>13410.57129180266</v>
      </c>
      <c r="EY801" s="488">
        <v>16995.265747603975</v>
      </c>
      <c r="EZ801" s="488">
        <v>16299.771315991318</v>
      </c>
      <c r="FA801" s="488">
        <v>17738.540130288864</v>
      </c>
      <c r="FB801" s="488">
        <v>16481.946571033503</v>
      </c>
      <c r="FC801" s="488">
        <v>16711.927919487851</v>
      </c>
      <c r="FD801" s="488">
        <v>17632.719910411532</v>
      </c>
      <c r="FE801" s="488">
        <v>22007.95491945391</v>
      </c>
      <c r="FF801" s="488">
        <v>21284.515721859083</v>
      </c>
      <c r="FG801" s="488">
        <v>19433.191466060191</v>
      </c>
      <c r="FH801" s="488">
        <v>17846.666377783342</v>
      </c>
      <c r="FI801" s="488">
        <v>17606.999082162023</v>
      </c>
      <c r="FJ801" s="488">
        <v>17950.493434328593</v>
      </c>
      <c r="FK801" s="488">
        <v>17452.422539806619</v>
      </c>
      <c r="FL801" s="488">
        <v>15701.258489123533</v>
      </c>
      <c r="FM801" s="488">
        <v>12226.155908893841</v>
      </c>
      <c r="FN801" s="488">
        <v>10951.434842063572</v>
      </c>
      <c r="FO801" s="488">
        <v>14031.13849613968</v>
      </c>
      <c r="FP801" s="488">
        <v>14636.25973206898</v>
      </c>
      <c r="FQ801" s="488">
        <v>11249.250696862517</v>
      </c>
      <c r="FR801" s="488">
        <v>8648.8081235766876</v>
      </c>
      <c r="FS801" s="488">
        <v>10254.052908979562</v>
      </c>
      <c r="FT801" s="488">
        <v>10371.631682751218</v>
      </c>
      <c r="FU801" s="488">
        <v>11648.372486063083</v>
      </c>
      <c r="FV801" s="488">
        <v>14350.543062695739</v>
      </c>
      <c r="FW801" s="488">
        <v>16335.966271003079</v>
      </c>
      <c r="FX801" s="488">
        <v>14491.89821914098</v>
      </c>
      <c r="FY801" s="488">
        <v>20028.498848918993</v>
      </c>
      <c r="FZ801" s="488">
        <v>18538.785227039527</v>
      </c>
      <c r="GA801" s="488">
        <v>17371.363911581222</v>
      </c>
      <c r="GB801" s="488">
        <v>14907.476812979305</v>
      </c>
      <c r="GC801" s="488">
        <v>14580.205725094967</v>
      </c>
      <c r="GD801" s="488">
        <v>15324.090421534916</v>
      </c>
      <c r="GE801" s="488">
        <v>16020.090992373311</v>
      </c>
      <c r="GF801" s="488">
        <v>18950.722648158313</v>
      </c>
      <c r="GG801" s="488">
        <v>13831.794771140867</v>
      </c>
      <c r="GH801" s="16"/>
      <c r="GI801" s="147"/>
      <c r="GJ801" s="16"/>
      <c r="GK801" s="632">
        <v>792</v>
      </c>
      <c r="GL801" s="16">
        <v>29568</v>
      </c>
      <c r="GM801" s="16">
        <v>26180.000000000004</v>
      </c>
      <c r="GN801" s="16">
        <v>58520.000000000007</v>
      </c>
      <c r="GO801" s="311">
        <v>57881.90445550553</v>
      </c>
      <c r="GP801" s="311">
        <v>57275.897782735279</v>
      </c>
      <c r="GQ801" s="311">
        <v>58751.666903882811</v>
      </c>
      <c r="GR801" s="311">
        <v>59902.076952383832</v>
      </c>
      <c r="GS801" s="311">
        <v>48689.567465534317</v>
      </c>
      <c r="GT801" s="311">
        <v>55351.705454544128</v>
      </c>
      <c r="GU801" s="311">
        <v>55792.525289073383</v>
      </c>
      <c r="GV801" s="311">
        <v>58004.747291507963</v>
      </c>
      <c r="GW801" s="311">
        <v>53811.453092531316</v>
      </c>
      <c r="GX801" s="311">
        <v>57650.800323495838</v>
      </c>
      <c r="GY801" s="311">
        <v>62631.578435762487</v>
      </c>
      <c r="GZ801" s="311">
        <v>67411.32484394034</v>
      </c>
      <c r="HA801" s="311">
        <v>54128.531279848889</v>
      </c>
      <c r="HB801" s="311">
        <v>53653.403745837102</v>
      </c>
      <c r="HC801" s="311">
        <v>48570.884126800687</v>
      </c>
      <c r="HD801" s="311">
        <v>46431.181342079632</v>
      </c>
      <c r="HE801" s="311">
        <v>41133.12149844395</v>
      </c>
      <c r="HF801" s="311">
        <v>38128.829718467707</v>
      </c>
      <c r="HG801" s="311">
        <v>35850.661886026988</v>
      </c>
      <c r="HH801" s="311">
        <v>36554.31325386175</v>
      </c>
      <c r="HI801" s="311">
        <v>43341.890121841956</v>
      </c>
      <c r="HJ801" s="311">
        <v>41486.207572971412</v>
      </c>
      <c r="HK801" s="311">
        <v>36529.563077547966</v>
      </c>
      <c r="HL801" s="311">
        <v>45129.35711697075</v>
      </c>
      <c r="HM801" s="311">
        <v>44326.941417398884</v>
      </c>
      <c r="HN801" s="311">
        <v>45538.587911303235</v>
      </c>
      <c r="HO801" s="311">
        <v>43544.756860866655</v>
      </c>
      <c r="HP801" s="311">
        <v>51162.547508357071</v>
      </c>
      <c r="HQ801" s="311">
        <v>56926.782993414534</v>
      </c>
      <c r="HR801" s="311">
        <v>55755.094367618934</v>
      </c>
      <c r="HS801" s="311">
        <v>47805.241431144081</v>
      </c>
      <c r="HT801" s="311">
        <v>44419.833597182624</v>
      </c>
      <c r="HU801" s="311">
        <v>42193.824463597921</v>
      </c>
      <c r="HV801" s="311">
        <v>40886.155581833555</v>
      </c>
      <c r="HW801" s="311">
        <v>40027.851340694011</v>
      </c>
      <c r="HX801" s="311">
        <v>46472.878488567971</v>
      </c>
      <c r="HY801" s="311">
        <v>43353.400146383799</v>
      </c>
      <c r="HZ801" s="311">
        <v>40281.364083035231</v>
      </c>
      <c r="IA801" s="311">
        <v>37203.890624569096</v>
      </c>
      <c r="IB801" s="311">
        <v>40643.70224157624</v>
      </c>
      <c r="IC801" s="311">
        <v>39465.971803769062</v>
      </c>
      <c r="ID801" s="311">
        <v>31081.235289789565</v>
      </c>
      <c r="IE801" s="311">
        <v>39002.879743667865</v>
      </c>
      <c r="IF801" s="311">
        <v>38823.042946146306</v>
      </c>
      <c r="IG801" s="311">
        <v>46600.261298343481</v>
      </c>
      <c r="IH801" s="311">
        <v>41490.897721315363</v>
      </c>
      <c r="II801" s="311">
        <v>36308.209826716833</v>
      </c>
      <c r="IJ801" s="311">
        <v>46550.16766655862</v>
      </c>
      <c r="IL801" s="147"/>
      <c r="IN801" s="632">
        <v>792</v>
      </c>
      <c r="IO801" s="488">
        <v>5636</v>
      </c>
      <c r="IP801" s="488">
        <v>4947.8</v>
      </c>
      <c r="IQ801" s="488">
        <v>6270</v>
      </c>
      <c r="IR801" s="488">
        <v>5281.398822936163</v>
      </c>
      <c r="IS801" s="488">
        <v>4656.6872303200853</v>
      </c>
      <c r="IT801" s="488">
        <v>4074.3368961764891</v>
      </c>
      <c r="IU801" s="488">
        <v>4277.6319483188436</v>
      </c>
      <c r="IV801" s="488">
        <v>5107.4730138331888</v>
      </c>
      <c r="IW801" s="488">
        <v>4926.6223418213449</v>
      </c>
      <c r="IX801" s="488">
        <v>5795.3799872032396</v>
      </c>
      <c r="IY801" s="488">
        <v>5575.5300980844913</v>
      </c>
      <c r="IZ801" s="488">
        <v>3511.5260276342656</v>
      </c>
      <c r="JA801" s="488">
        <v>3088.1951336016755</v>
      </c>
      <c r="JB801" s="488">
        <v>3254.2412702220081</v>
      </c>
      <c r="JC801" s="488">
        <v>3147.457772601912</v>
      </c>
      <c r="JD801" s="488">
        <v>3517.2288948203736</v>
      </c>
      <c r="JE801" s="488">
        <v>4435.9053396691024</v>
      </c>
      <c r="JF801" s="488">
        <v>4854.0933358913708</v>
      </c>
      <c r="JG801" s="488">
        <v>4311.4406764662472</v>
      </c>
      <c r="JH801" s="488">
        <v>5170.1896433208158</v>
      </c>
      <c r="JI801" s="488">
        <v>4474.3436963647728</v>
      </c>
      <c r="JJ801" s="488">
        <v>4812.8841348263268</v>
      </c>
      <c r="JK801" s="488">
        <v>4900.9622321745092</v>
      </c>
      <c r="JL801" s="488">
        <v>7796.108253859763</v>
      </c>
      <c r="JM801" s="488">
        <v>7779.2263476999651</v>
      </c>
      <c r="JN801" s="488">
        <v>8224.8560758313979</v>
      </c>
      <c r="JO801" s="488">
        <v>8823.908373925804</v>
      </c>
      <c r="JP801" s="488">
        <v>9468.7453549162201</v>
      </c>
      <c r="JQ801" s="488">
        <v>8600.5876304511257</v>
      </c>
      <c r="JR801" s="488">
        <v>9159.163187679289</v>
      </c>
      <c r="JS801" s="488">
        <v>9166.9913375391661</v>
      </c>
      <c r="JT801" s="488">
        <v>8707.5557376817542</v>
      </c>
      <c r="JU801" s="488">
        <v>9500.7916592755391</v>
      </c>
      <c r="JV801" s="488">
        <v>7331.8814118315922</v>
      </c>
      <c r="JW801" s="488">
        <v>6997.7429138057742</v>
      </c>
      <c r="JX801" s="488">
        <v>6149.5168767241903</v>
      </c>
      <c r="JY801" s="488">
        <v>4243.6072893133269</v>
      </c>
      <c r="JZ801" s="488">
        <v>6352.1653291327639</v>
      </c>
      <c r="KA801" s="488">
        <v>6408.8625790202141</v>
      </c>
      <c r="KB801" s="488">
        <v>6922.4865003434597</v>
      </c>
      <c r="KC801" s="488">
        <v>5686.6058864994648</v>
      </c>
      <c r="KD801" s="488">
        <v>7154.2144949941303</v>
      </c>
      <c r="KE801" s="488">
        <v>6791.2960712722279</v>
      </c>
      <c r="KF801" s="488">
        <v>5305.4029052672649</v>
      </c>
      <c r="KG801" s="488">
        <v>4684.4072708386229</v>
      </c>
      <c r="KH801" s="488">
        <v>5329.0875890970874</v>
      </c>
      <c r="KI801" s="488">
        <v>7418.1567503974875</v>
      </c>
      <c r="KJ801" s="488">
        <v>7709.5090807542156</v>
      </c>
      <c r="KK801" s="488">
        <v>7108.5226644252407</v>
      </c>
      <c r="KL801" s="488">
        <v>8025.0631470040616</v>
      </c>
      <c r="KM801" s="488">
        <v>8320.0161804829368</v>
      </c>
      <c r="KO801" s="147"/>
      <c r="KQ801" s="632">
        <v>774</v>
      </c>
      <c r="KR801" s="26">
        <v>1636</v>
      </c>
      <c r="KS801" s="26">
        <v>1636</v>
      </c>
      <c r="KT801" s="26">
        <v>1243.7513824935008</v>
      </c>
      <c r="KU801" s="26">
        <v>1458.0912161293431</v>
      </c>
      <c r="KV801" s="26">
        <v>1514.0064720896617</v>
      </c>
      <c r="KW801" s="26">
        <v>1700.1157693605951</v>
      </c>
      <c r="KX801" s="26">
        <v>1641.5592558745966</v>
      </c>
      <c r="KY801" s="26">
        <v>1451.5048992729403</v>
      </c>
      <c r="KZ801" s="26">
        <v>1437.2429302473802</v>
      </c>
      <c r="LA801" s="26">
        <v>1148.7592296328942</v>
      </c>
      <c r="LB801" s="26">
        <v>944.58072760720609</v>
      </c>
      <c r="LC801" s="26">
        <v>1236.9897051444009</v>
      </c>
      <c r="LD801" s="26">
        <v>933.34161074672784</v>
      </c>
      <c r="LE801" s="26">
        <v>1133.3690743845927</v>
      </c>
      <c r="LF801" s="26">
        <v>893.51733123145368</v>
      </c>
      <c r="LG801" s="26">
        <v>879.99763565957971</v>
      </c>
      <c r="LH801" s="26">
        <v>576.46906207748702</v>
      </c>
      <c r="LI801" s="26">
        <v>705.32967829962934</v>
      </c>
      <c r="LJ801" s="26">
        <v>277.58594562222288</v>
      </c>
      <c r="LK801" s="26">
        <v>509.24624970952021</v>
      </c>
      <c r="LL801" s="26">
        <v>707.83599297664375</v>
      </c>
      <c r="LM801" s="26">
        <v>822.15975065219266</v>
      </c>
      <c r="LN801" s="26">
        <v>700.30864459177542</v>
      </c>
      <c r="LO801" s="26">
        <v>1191.210071389489</v>
      </c>
      <c r="LP801" s="26">
        <v>1297.615955478838</v>
      </c>
      <c r="LQ801" s="26">
        <v>925.8715344089369</v>
      </c>
      <c r="LR801" s="26">
        <v>824.12417159299991</v>
      </c>
      <c r="LS801" s="26">
        <v>556.33047660261741</v>
      </c>
      <c r="LT801" s="26">
        <v>939.31706655733774</v>
      </c>
      <c r="LU801" s="26">
        <v>1469.6487613267093</v>
      </c>
      <c r="LV801" s="26">
        <v>1830.2014601012465</v>
      </c>
      <c r="LW801" s="26">
        <v>2121.3237384978779</v>
      </c>
      <c r="LX801" s="26">
        <v>2181.6426203665483</v>
      </c>
      <c r="LY801" s="26">
        <v>2211.9003154971415</v>
      </c>
      <c r="LZ801" s="26">
        <v>2141.7431713277069</v>
      </c>
      <c r="MA801" s="26">
        <v>2371.2695517702882</v>
      </c>
      <c r="MB801" s="26">
        <v>2248.7041007111243</v>
      </c>
      <c r="MC801" s="26">
        <v>2292.9868203119904</v>
      </c>
      <c r="MD801" s="26">
        <v>1925.6940295806514</v>
      </c>
      <c r="ME801" s="26">
        <v>1721.2833600683689</v>
      </c>
      <c r="MF801" s="26">
        <v>1974.6059347197333</v>
      </c>
      <c r="MG801" s="26">
        <v>2324.0771439775831</v>
      </c>
      <c r="MH801" s="26">
        <v>2082.4857184480434</v>
      </c>
      <c r="MI801" s="26">
        <v>1947.2101237153902</v>
      </c>
      <c r="MJ801" s="26">
        <v>2161.1864894369346</v>
      </c>
      <c r="MK801" s="26">
        <v>2340.4149693315021</v>
      </c>
      <c r="ML801" s="26">
        <v>2469.2713158712668</v>
      </c>
      <c r="MM801" s="26">
        <v>2886.4154964310619</v>
      </c>
      <c r="MN801" s="26">
        <v>2629.1082718595444</v>
      </c>
      <c r="MO801" s="26">
        <v>2414.9752928920479</v>
      </c>
      <c r="MP801" s="26">
        <v>2072.1205313218738</v>
      </c>
      <c r="MQ801"/>
      <c r="MR801"/>
      <c r="MS801" s="490"/>
      <c r="MT801" s="311"/>
      <c r="MU801" s="632">
        <v>792</v>
      </c>
      <c r="MV801" s="26">
        <v>365</v>
      </c>
      <c r="MW801" s="26">
        <v>348</v>
      </c>
      <c r="MX801" s="1048">
        <v>384.36078687820873</v>
      </c>
      <c r="MY801" s="1048">
        <v>440.85394402718703</v>
      </c>
      <c r="MZ801" s="1048">
        <v>514.13130335076812</v>
      </c>
      <c r="NA801" s="1048">
        <v>553.67467588493639</v>
      </c>
      <c r="NB801" s="1048">
        <v>532.32818053652079</v>
      </c>
      <c r="NC801" s="1048">
        <v>596.21268352099673</v>
      </c>
      <c r="ND801" s="1048">
        <v>567.43839241121714</v>
      </c>
      <c r="NE801" s="1048">
        <v>559.5493089814845</v>
      </c>
      <c r="NF801" s="1048">
        <v>554.16365408317984</v>
      </c>
      <c r="NG801" s="1048">
        <v>400.29231394195187</v>
      </c>
      <c r="NH801" s="1048">
        <v>335.12213838664763</v>
      </c>
      <c r="NI801" s="1048">
        <v>366.52075359043903</v>
      </c>
      <c r="NJ801" s="1048">
        <v>348.94547822612168</v>
      </c>
      <c r="NK801" s="1048">
        <v>353.19127241250982</v>
      </c>
      <c r="NL801" s="1048">
        <v>447.29157368961398</v>
      </c>
      <c r="NM801" s="1048">
        <v>407.05238045073509</v>
      </c>
      <c r="NN801" s="1048">
        <v>336.37235916469575</v>
      </c>
      <c r="NO801" s="1048">
        <v>368.39728626073304</v>
      </c>
      <c r="NP801" s="1048">
        <v>408.88270182573444</v>
      </c>
      <c r="NQ801" s="1048">
        <v>310.59420759362592</v>
      </c>
      <c r="NR801" s="1048">
        <v>274.57350887734538</v>
      </c>
      <c r="NS801" s="1048">
        <v>301.06222268133752</v>
      </c>
      <c r="NT801" s="1048">
        <v>342.4308540421726</v>
      </c>
      <c r="NU801" s="1048">
        <v>334.1400706857678</v>
      </c>
      <c r="NV801" s="1048">
        <v>204.03997854506741</v>
      </c>
      <c r="NW801" s="1048">
        <v>218.02966777447671</v>
      </c>
      <c r="NX801" s="1048">
        <v>281.27267333967023</v>
      </c>
      <c r="NY801" s="1048">
        <v>282.9119374076746</v>
      </c>
      <c r="NZ801" s="1048">
        <v>348.45606157580062</v>
      </c>
      <c r="OA801" s="1048">
        <v>347.86256912367065</v>
      </c>
      <c r="OB801" s="1048">
        <v>351.83398619756883</v>
      </c>
      <c r="OC801" s="1048">
        <v>326.01700226506659</v>
      </c>
      <c r="OD801" s="1048">
        <v>233.84244110668806</v>
      </c>
      <c r="OE801" s="1048">
        <v>161.64561537976641</v>
      </c>
      <c r="OF801" s="1048">
        <v>214.28311082274121</v>
      </c>
      <c r="OG801" s="1048">
        <v>245.48491368991793</v>
      </c>
      <c r="OH801" s="1048">
        <v>211.21872079630469</v>
      </c>
      <c r="OI801" s="1048">
        <v>253.22141206919056</v>
      </c>
      <c r="OJ801" s="1048">
        <v>193.42688431849552</v>
      </c>
      <c r="OK801" s="1048">
        <v>223.32366517337439</v>
      </c>
      <c r="OL801" s="1048">
        <v>355.31929656350371</v>
      </c>
      <c r="OM801" s="1048">
        <v>389.89350535704358</v>
      </c>
      <c r="ON801" s="1048">
        <v>315.58335132822657</v>
      </c>
      <c r="OO801" s="1048">
        <v>289.19743777968165</v>
      </c>
      <c r="OP801" s="1048">
        <v>259.07763280800282</v>
      </c>
      <c r="OQ801" s="1048">
        <v>252.6752328961519</v>
      </c>
      <c r="OR801" s="1048">
        <v>310.067530217377</v>
      </c>
      <c r="OS801" s="1048">
        <v>336.87681513049182</v>
      </c>
      <c r="OT801" s="1048">
        <v>360.35136765827673</v>
      </c>
      <c r="OU801" s="311"/>
      <c r="OV801" s="490"/>
      <c r="OW801" s="311"/>
      <c r="OX801" s="632">
        <v>774</v>
      </c>
      <c r="OY801">
        <v>11831</v>
      </c>
      <c r="OZ801">
        <v>9594</v>
      </c>
      <c r="PA801">
        <v>10144</v>
      </c>
      <c r="PB801">
        <v>14125.814335421343</v>
      </c>
      <c r="PC801">
        <v>15078.331818668968</v>
      </c>
      <c r="PD801">
        <v>16508.697772636177</v>
      </c>
      <c r="PE801">
        <v>18823.773809468774</v>
      </c>
      <c r="PF801">
        <v>20411.630914513618</v>
      </c>
      <c r="PG801">
        <v>21008.443855420952</v>
      </c>
      <c r="PH801">
        <v>25713.89076770793</v>
      </c>
      <c r="PI801">
        <v>26002.516519549114</v>
      </c>
      <c r="PJ801">
        <v>25724.570837628642</v>
      </c>
      <c r="PK801">
        <v>27044.01810015841</v>
      </c>
      <c r="PL801">
        <v>27321.056254062878</v>
      </c>
      <c r="PM801">
        <v>25306.247635375123</v>
      </c>
      <c r="PN801">
        <v>23550.311015173531</v>
      </c>
      <c r="PO801">
        <v>21520.602640006102</v>
      </c>
      <c r="PP801">
        <v>21593.181781742704</v>
      </c>
      <c r="PQ801">
        <v>17286.988331466418</v>
      </c>
      <c r="PR801">
        <v>15036.535235763607</v>
      </c>
      <c r="PS801">
        <v>17240.060622808171</v>
      </c>
      <c r="PT801">
        <v>17378.920600094374</v>
      </c>
      <c r="PU801">
        <v>17585.173883781583</v>
      </c>
      <c r="PV801">
        <v>19104.216004326721</v>
      </c>
      <c r="PW801">
        <v>21442.015240949466</v>
      </c>
      <c r="PX801">
        <v>23611.462879843795</v>
      </c>
      <c r="PY801">
        <v>23629.802152435444</v>
      </c>
      <c r="PZ801">
        <v>26128.504622125827</v>
      </c>
      <c r="QA801">
        <v>28767.283800908965</v>
      </c>
      <c r="QB801">
        <v>29996.200556287084</v>
      </c>
      <c r="QC801">
        <v>30763.942809731558</v>
      </c>
      <c r="QD801">
        <v>30507.576192709472</v>
      </c>
      <c r="QE801">
        <v>29148.084058957364</v>
      </c>
      <c r="QF801">
        <v>26539.798717280009</v>
      </c>
      <c r="QG801">
        <v>23292.635841801319</v>
      </c>
      <c r="QH801">
        <v>25142.992321606918</v>
      </c>
      <c r="QI801">
        <v>21665.575604982256</v>
      </c>
      <c r="QJ801">
        <v>20614.298160993658</v>
      </c>
      <c r="QK801">
        <v>19763.977861208328</v>
      </c>
      <c r="QL801">
        <v>15873.111262021146</v>
      </c>
      <c r="QM801">
        <v>15460.092271521498</v>
      </c>
      <c r="QN801">
        <v>15049.197968514691</v>
      </c>
      <c r="QO801">
        <v>16804.872866345166</v>
      </c>
      <c r="QP801">
        <v>15092.921457117291</v>
      </c>
      <c r="QQ801">
        <v>9616.56939195628</v>
      </c>
      <c r="QR801">
        <v>12284.24844390794</v>
      </c>
      <c r="QS801">
        <v>15248.557605128253</v>
      </c>
      <c r="QT801">
        <v>16373.756031078843</v>
      </c>
      <c r="QU801">
        <v>16383.317823628926</v>
      </c>
      <c r="QV801">
        <v>18097.952820746399</v>
      </c>
      <c r="QW801">
        <v>17774.761327946308</v>
      </c>
      <c r="QY801" s="147"/>
      <c r="RA801" s="632">
        <v>774</v>
      </c>
      <c r="RB801">
        <v>29568</v>
      </c>
      <c r="RC801">
        <v>26180.000000000004</v>
      </c>
      <c r="RD801">
        <v>58520.000000000007</v>
      </c>
      <c r="RE801">
        <v>56868.602264635636</v>
      </c>
      <c r="RF801">
        <v>52161.577085526042</v>
      </c>
      <c r="RG801">
        <v>60543.459764525083</v>
      </c>
      <c r="RH801">
        <v>67142.744582833242</v>
      </c>
      <c r="RI801">
        <v>63848.993217389681</v>
      </c>
      <c r="RJ801">
        <v>69128.168084024568</v>
      </c>
      <c r="RK801">
        <v>71030.393414839855</v>
      </c>
      <c r="RL801">
        <v>75859.29067790386</v>
      </c>
      <c r="RM801">
        <v>72364.655727166362</v>
      </c>
      <c r="RN801">
        <v>80136.143324601129</v>
      </c>
      <c r="RO801">
        <v>80786.295865251916</v>
      </c>
      <c r="RP801">
        <v>81210.821600649331</v>
      </c>
      <c r="RQ801">
        <v>70379.409557066014</v>
      </c>
      <c r="RR801">
        <v>74161.437165939366</v>
      </c>
      <c r="RS801">
        <v>63559.191261836</v>
      </c>
      <c r="RT801">
        <v>58276.136806296148</v>
      </c>
      <c r="RU801">
        <v>61440.377647280606</v>
      </c>
      <c r="RV801">
        <v>69231.075039550473</v>
      </c>
      <c r="RW801">
        <v>60486.056030747117</v>
      </c>
      <c r="RX801">
        <v>62128.228910659927</v>
      </c>
      <c r="RY801">
        <v>70937.697973270013</v>
      </c>
      <c r="RZ801">
        <v>52917.83618480312</v>
      </c>
      <c r="SA801">
        <v>62475.646789823957</v>
      </c>
      <c r="SB801">
        <v>66004.976566880345</v>
      </c>
      <c r="SC801">
        <v>69856.194932934144</v>
      </c>
      <c r="SD801">
        <v>73482.647219009465</v>
      </c>
      <c r="SE801">
        <v>79700.613758640131</v>
      </c>
      <c r="SF801">
        <v>74312.145055476591</v>
      </c>
      <c r="SG801">
        <v>70985.972197395022</v>
      </c>
      <c r="SH801">
        <v>70879.114305171577</v>
      </c>
      <c r="SI801">
        <v>60253.900783283825</v>
      </c>
      <c r="SJ801">
        <v>62265.68924507458</v>
      </c>
      <c r="SK801">
        <v>63291.618252941065</v>
      </c>
      <c r="SL801">
        <v>50535.052218252124</v>
      </c>
      <c r="SM801">
        <v>64489.301772151201</v>
      </c>
      <c r="SN801">
        <v>63978.693547159455</v>
      </c>
      <c r="SO801">
        <v>75591.952978728368</v>
      </c>
      <c r="SP801">
        <v>65873.88561123595</v>
      </c>
      <c r="SQ801">
        <v>57303.934997283686</v>
      </c>
      <c r="SR801">
        <v>53064.445350354814</v>
      </c>
      <c r="SS801">
        <v>54344.348872853101</v>
      </c>
      <c r="ST801">
        <v>60485.542320016095</v>
      </c>
      <c r="SU801">
        <v>58808.994085804668</v>
      </c>
      <c r="SV801">
        <v>58936.436135799209</v>
      </c>
      <c r="SW801">
        <v>58932.02574389441</v>
      </c>
      <c r="SX801">
        <v>47467.390530183802</v>
      </c>
      <c r="SY801">
        <v>35889.547416811707</v>
      </c>
      <c r="SZ801">
        <v>33552.534782662995</v>
      </c>
      <c r="TB801" s="147"/>
      <c r="TD801" s="632">
        <v>774</v>
      </c>
      <c r="TE801">
        <v>5636</v>
      </c>
      <c r="TF801">
        <v>4947.8</v>
      </c>
      <c r="TG801">
        <v>6270</v>
      </c>
      <c r="TH801">
        <v>6390.418335866405</v>
      </c>
      <c r="TI801">
        <v>5896.0667773398436</v>
      </c>
      <c r="TJ801">
        <v>5340.3876413626467</v>
      </c>
      <c r="TK801">
        <v>4039.2778121940391</v>
      </c>
      <c r="TL801">
        <v>5047.2355534984081</v>
      </c>
      <c r="TM801">
        <v>5452.3949973427816</v>
      </c>
      <c r="TN801">
        <v>3625.1840240939455</v>
      </c>
      <c r="TO801">
        <v>3474.1117732109433</v>
      </c>
      <c r="TP801">
        <v>3823.764616189349</v>
      </c>
      <c r="TQ801">
        <v>4171.4412966896643</v>
      </c>
      <c r="TR801">
        <v>5102.0858417581976</v>
      </c>
      <c r="TS801">
        <v>6992.4827767461102</v>
      </c>
      <c r="TT801">
        <v>6067.6904223911288</v>
      </c>
      <c r="TU801">
        <v>8135.4871089247345</v>
      </c>
      <c r="TV801">
        <v>6871.2030626951255</v>
      </c>
      <c r="TW801">
        <v>6541.2114996487799</v>
      </c>
      <c r="TX801">
        <v>6687.0250552682319</v>
      </c>
      <c r="TY801">
        <v>4766.2037350299652</v>
      </c>
      <c r="TZ801">
        <v>4820.100821478678</v>
      </c>
      <c r="UA801">
        <v>4930.3538215184835</v>
      </c>
      <c r="UB801">
        <v>4117.7482814871719</v>
      </c>
      <c r="UC801">
        <v>4733.7452588041369</v>
      </c>
      <c r="UD801">
        <v>5924.5641275641183</v>
      </c>
      <c r="UE801">
        <v>4808.0737562541453</v>
      </c>
      <c r="UF801">
        <v>7229.3830744923234</v>
      </c>
      <c r="UG801">
        <v>7944.5383822432868</v>
      </c>
      <c r="UH801">
        <v>7726.7058927507132</v>
      </c>
      <c r="UI801">
        <v>8282.9993056722633</v>
      </c>
      <c r="UJ801">
        <v>8671.6691083207133</v>
      </c>
      <c r="UK801">
        <v>7492.1348629371869</v>
      </c>
      <c r="UL801">
        <v>6430.687741667316</v>
      </c>
      <c r="UM801">
        <v>7891.8792084411643</v>
      </c>
      <c r="UN801">
        <v>9081.941668917565</v>
      </c>
      <c r="UO801">
        <v>9901.531792136002</v>
      </c>
      <c r="UP801">
        <v>6688.0055065677125</v>
      </c>
      <c r="UQ801">
        <v>5251.9476334987703</v>
      </c>
      <c r="UR801">
        <v>7725.3903970863757</v>
      </c>
      <c r="US801">
        <v>7240.5414054823032</v>
      </c>
      <c r="UT801">
        <v>8748.2112806131681</v>
      </c>
      <c r="UU801">
        <v>8816.0561438235563</v>
      </c>
      <c r="UV801">
        <v>8926.3618595333774</v>
      </c>
      <c r="UW801">
        <v>9756.8373875152811</v>
      </c>
      <c r="UX801">
        <v>9264.3145693694532</v>
      </c>
      <c r="UY801">
        <v>9098.0594001014251</v>
      </c>
      <c r="UZ801">
        <v>7832.1185443266168</v>
      </c>
      <c r="VA801">
        <v>7737.3483639155802</v>
      </c>
      <c r="VB801">
        <v>7665.2714205048878</v>
      </c>
      <c r="VC801">
        <v>6953.1073818312825</v>
      </c>
      <c r="VE801" s="147"/>
      <c r="VJ801" s="632">
        <v>774</v>
      </c>
      <c r="VK801" s="486">
        <f t="shared" si="811"/>
        <v>739.55899999999986</v>
      </c>
      <c r="VL801" s="486">
        <f t="shared" si="812"/>
        <v>696.1318</v>
      </c>
      <c r="VM801" s="486">
        <f t="shared" si="813"/>
        <v>731.56229495974094</v>
      </c>
      <c r="VN801" s="486">
        <f t="shared" si="814"/>
        <v>750.06555890914092</v>
      </c>
      <c r="VO801" s="486">
        <f t="shared" si="815"/>
        <v>810.73374922248865</v>
      </c>
      <c r="VP801" s="486">
        <f t="shared" si="816"/>
        <v>784.07102263226818</v>
      </c>
      <c r="VQ801" s="486">
        <f t="shared" si="817"/>
        <v>735.19805293125171</v>
      </c>
      <c r="VR801" s="486">
        <f t="shared" si="818"/>
        <v>903.96807111059843</v>
      </c>
      <c r="VS801" s="486">
        <f t="shared" si="819"/>
        <v>892.95671968234717</v>
      </c>
      <c r="VT801" s="486">
        <f t="shared" si="820"/>
        <v>647.50328416758987</v>
      </c>
      <c r="VU801" s="486">
        <f t="shared" si="821"/>
        <v>722.13521635573909</v>
      </c>
      <c r="VV801" s="486">
        <f t="shared" si="822"/>
        <v>765.42687467625694</v>
      </c>
      <c r="VW801" s="486">
        <f t="shared" si="823"/>
        <v>821.38151224434625</v>
      </c>
      <c r="VX801" s="486">
        <f t="shared" si="824"/>
        <v>787.82743064314957</v>
      </c>
      <c r="VY801" s="486">
        <f t="shared" si="825"/>
        <v>838.57211838942305</v>
      </c>
      <c r="VZ801" s="486">
        <f t="shared" si="826"/>
        <v>852.94271666857685</v>
      </c>
      <c r="WA801" s="486">
        <f t="shared" si="827"/>
        <v>895.67315878223019</v>
      </c>
      <c r="WB801" s="486">
        <f t="shared" si="828"/>
        <v>852.01575975499406</v>
      </c>
      <c r="WC801" s="486">
        <f t="shared" si="829"/>
        <v>915.4019984875016</v>
      </c>
      <c r="WD801" s="486">
        <f t="shared" si="830"/>
        <v>976.13403042644632</v>
      </c>
      <c r="WE801" s="486">
        <f t="shared" si="831"/>
        <v>1027.7049061428363</v>
      </c>
      <c r="WF801" s="486">
        <f t="shared" si="832"/>
        <v>890.63916083212939</v>
      </c>
      <c r="WG801" s="486">
        <f t="shared" si="833"/>
        <v>859.18517713131962</v>
      </c>
      <c r="WH801" s="486">
        <f t="shared" si="834"/>
        <v>949.77856627937581</v>
      </c>
      <c r="WI801" s="486">
        <f t="shared" si="835"/>
        <v>757.02450176186949</v>
      </c>
      <c r="WJ801" s="486">
        <f t="shared" si="836"/>
        <v>778.97573740992971</v>
      </c>
      <c r="WK801" s="486">
        <f t="shared" si="837"/>
        <v>836.62179560905292</v>
      </c>
      <c r="WL801" s="486">
        <f t="shared" si="838"/>
        <v>775.96200130685975</v>
      </c>
      <c r="WM801" s="486">
        <f t="shared" si="839"/>
        <v>854.87307921711147</v>
      </c>
      <c r="WN801" s="486">
        <f t="shared" si="840"/>
        <v>734.58367559972714</v>
      </c>
      <c r="WO801" s="486">
        <f t="shared" si="841"/>
        <v>749.96059183702653</v>
      </c>
      <c r="WP801" s="486">
        <f t="shared" si="842"/>
        <v>799.75271932644773</v>
      </c>
      <c r="WQ801" s="486">
        <f t="shared" si="843"/>
        <v>920.24294372778593</v>
      </c>
      <c r="WR801" s="486">
        <f t="shared" si="844"/>
        <v>886.65758217622715</v>
      </c>
      <c r="WS801" s="486">
        <f t="shared" si="845"/>
        <v>883.07056020890229</v>
      </c>
      <c r="WT801" s="486">
        <f t="shared" si="846"/>
        <v>757.27088359334698</v>
      </c>
      <c r="WU801" s="486">
        <f t="shared" si="847"/>
        <v>799.29513184412122</v>
      </c>
      <c r="WV801" s="486">
        <f t="shared" si="848"/>
        <v>848.39830460754899</v>
      </c>
      <c r="WW801" s="486">
        <f t="shared" si="849"/>
        <v>863.10581304809023</v>
      </c>
      <c r="WX801" s="486">
        <f t="shared" si="850"/>
        <v>818.53585447133173</v>
      </c>
      <c r="WY801" s="486">
        <f t="shared" si="851"/>
        <v>675.84517144655456</v>
      </c>
      <c r="WZ801" s="486">
        <f t="shared" si="852"/>
        <v>674.42937143448637</v>
      </c>
      <c r="XA801" s="486">
        <f t="shared" si="853"/>
        <v>778.54252047633258</v>
      </c>
      <c r="XB801" s="486">
        <f t="shared" si="854"/>
        <v>746.06321190568656</v>
      </c>
      <c r="XC801" s="486">
        <f t="shared" si="855"/>
        <v>732.70995330351445</v>
      </c>
      <c r="XD801" s="486">
        <f t="shared" si="856"/>
        <v>781.14989587072557</v>
      </c>
      <c r="XE801" s="486">
        <f t="shared" si="857"/>
        <v>823.07507202465717</v>
      </c>
      <c r="XF801" s="486">
        <f t="shared" si="858"/>
        <v>855.93287899100415</v>
      </c>
      <c r="XG801" s="486">
        <f t="shared" si="859"/>
        <v>840.34213810113897</v>
      </c>
      <c r="XH801" s="486">
        <f t="shared" si="860"/>
        <v>931.91112558242855</v>
      </c>
      <c r="XI801" s="486">
        <f t="shared" si="861"/>
        <v>914.84497150094785</v>
      </c>
      <c r="XJ801" s="118">
        <f t="shared" si="862"/>
        <v>816.97540523161979</v>
      </c>
      <c r="XK801" s="1008">
        <f t="shared" si="863"/>
        <v>296</v>
      </c>
    </row>
    <row r="802" spans="25:635" x14ac:dyDescent="0.45">
      <c r="Y802" s="147"/>
      <c r="AA802" s="632">
        <v>793</v>
      </c>
      <c r="AB802" s="26">
        <v>1636</v>
      </c>
      <c r="AC802" s="26">
        <v>1636</v>
      </c>
      <c r="AD802" s="26">
        <v>1710.4159112668269</v>
      </c>
      <c r="AE802" s="26">
        <v>1417.8469223573948</v>
      </c>
      <c r="AF802" s="26">
        <v>1453.4942850808673</v>
      </c>
      <c r="AG802" s="26">
        <v>1414.9951867343545</v>
      </c>
      <c r="AH802" s="26">
        <v>621.50835565239959</v>
      </c>
      <c r="AI802" s="26">
        <v>776.40928828648339</v>
      </c>
      <c r="AJ802" s="26">
        <v>896.96475108299933</v>
      </c>
      <c r="AK802" s="26">
        <v>836.8455090205357</v>
      </c>
      <c r="AL802" s="26">
        <v>1052.5034502909189</v>
      </c>
      <c r="AM802" s="26">
        <v>1034.2465642751163</v>
      </c>
      <c r="AN802" s="26">
        <v>849.13985424573502</v>
      </c>
      <c r="AO802" s="26">
        <v>1034.2645820573023</v>
      </c>
      <c r="AP802" s="26">
        <v>617.60448853991977</v>
      </c>
      <c r="AQ802" s="26">
        <v>795.46254574532475</v>
      </c>
      <c r="AR802" s="26">
        <v>1302.7363874165578</v>
      </c>
      <c r="AS802" s="26">
        <v>1361.1693715348508</v>
      </c>
      <c r="AT802" s="26">
        <v>1657.8243008414097</v>
      </c>
      <c r="AU802" s="26">
        <v>1653.8691847793484</v>
      </c>
      <c r="AV802" s="26">
        <v>1613.6637313800879</v>
      </c>
      <c r="AW802" s="26">
        <v>1787.3474056269108</v>
      </c>
      <c r="AX802" s="26">
        <v>1623.9675947462918</v>
      </c>
      <c r="AY802" s="26">
        <v>2075.5084467502097</v>
      </c>
      <c r="AZ802" s="26">
        <v>1853.8661528711511</v>
      </c>
      <c r="BA802" s="26">
        <v>1739.6499291453867</v>
      </c>
      <c r="BB802" s="26">
        <v>1607.932973458991</v>
      </c>
      <c r="BC802" s="26">
        <v>1751.0179553205987</v>
      </c>
      <c r="BD802" s="26">
        <v>1983.7206130542568</v>
      </c>
      <c r="BE802" s="26">
        <v>1632.1205434656722</v>
      </c>
      <c r="BF802" s="26">
        <v>1148.3990486464911</v>
      </c>
      <c r="BG802" s="26">
        <v>1057.8536271403684</v>
      </c>
      <c r="BH802" s="26">
        <v>1300.8972471188838</v>
      </c>
      <c r="BI802" s="26">
        <v>1456.5521231643277</v>
      </c>
      <c r="BJ802" s="26">
        <v>1349.504191424292</v>
      </c>
      <c r="BK802" s="26">
        <v>855.08261799867785</v>
      </c>
      <c r="BL802" s="26">
        <v>1066.4445997119255</v>
      </c>
      <c r="BM802" s="26">
        <v>1121.3881515956109</v>
      </c>
      <c r="BN802" s="26">
        <v>1163.9382481795508</v>
      </c>
      <c r="BO802" s="26">
        <v>674.55053623777439</v>
      </c>
      <c r="BP802" s="26">
        <v>853.29466889801733</v>
      </c>
      <c r="BQ802" s="26">
        <v>862.7213011693957</v>
      </c>
      <c r="BR802" s="26">
        <v>658.31006492582776</v>
      </c>
      <c r="BS802" s="26">
        <v>983.88624807959366</v>
      </c>
      <c r="BT802" s="26">
        <v>1092.7075417279468</v>
      </c>
      <c r="BU802" s="26">
        <v>986.99428445244121</v>
      </c>
      <c r="BV802" s="26">
        <v>1310.0161882755915</v>
      </c>
      <c r="BW802" s="26">
        <v>1572.5488361337739</v>
      </c>
      <c r="BX802" s="26">
        <v>1599.2288050692462</v>
      </c>
      <c r="BY802" s="26">
        <v>1731.7790539923587</v>
      </c>
      <c r="BZ802" s="26">
        <v>1528.4857380878823</v>
      </c>
      <c r="CA802" s="16"/>
      <c r="CB802" s="147"/>
      <c r="CC802" s="16"/>
      <c r="CD802" s="632">
        <v>793</v>
      </c>
      <c r="CE802" s="26">
        <v>365</v>
      </c>
      <c r="CF802" s="26">
        <v>348</v>
      </c>
      <c r="CG802" s="1048">
        <v>421.53709124340799</v>
      </c>
      <c r="CH802" s="1048">
        <v>433.80185821799165</v>
      </c>
      <c r="CI802" s="1048">
        <v>413.2515482823772</v>
      </c>
      <c r="CJ802" s="1048">
        <v>437.91932846368638</v>
      </c>
      <c r="CK802" s="1048">
        <v>375.27698212525945</v>
      </c>
      <c r="CL802" s="1048">
        <v>240.27776897953623</v>
      </c>
      <c r="CM802" s="1048">
        <v>176.34910919201536</v>
      </c>
      <c r="CN802" s="1048">
        <v>70.32668092574869</v>
      </c>
      <c r="CO802" s="1048">
        <v>237.5061575252609</v>
      </c>
      <c r="CP802" s="1048">
        <v>320.73559393546901</v>
      </c>
      <c r="CQ802" s="1048">
        <v>268.43651779012907</v>
      </c>
      <c r="CR802" s="1048">
        <v>364.13908527614569</v>
      </c>
      <c r="CS802" s="1048">
        <v>388.82554997063954</v>
      </c>
      <c r="CT802" s="1048">
        <v>417.02240256478359</v>
      </c>
      <c r="CU802" s="1048">
        <v>494.92865587887729</v>
      </c>
      <c r="CV802" s="1048">
        <v>490.21139211435337</v>
      </c>
      <c r="CW802" s="1048">
        <v>480.35650812020464</v>
      </c>
      <c r="CX802" s="1048">
        <v>522.40656966208974</v>
      </c>
      <c r="CY802" s="1048">
        <v>303.74991792831372</v>
      </c>
      <c r="CZ802" s="1048">
        <v>297.99957283182295</v>
      </c>
      <c r="DA802" s="1048">
        <v>426.3157297697025</v>
      </c>
      <c r="DB802" s="1048">
        <v>315.57352856328731</v>
      </c>
      <c r="DC802" s="1048">
        <v>333.28040606471598</v>
      </c>
      <c r="DD802" s="1048">
        <v>403.10087071198859</v>
      </c>
      <c r="DE802" s="1048">
        <v>400.43993486948023</v>
      </c>
      <c r="DF802" s="1048">
        <v>372.06042035129644</v>
      </c>
      <c r="DG802" s="1048">
        <v>357.62065621160957</v>
      </c>
      <c r="DH802" s="1048">
        <v>427.4223534936142</v>
      </c>
      <c r="DI802" s="1048">
        <v>459.59587044464877</v>
      </c>
      <c r="DJ802" s="1048">
        <v>416.01783941957501</v>
      </c>
      <c r="DK802" s="1048">
        <v>358.49538650568945</v>
      </c>
      <c r="DL802" s="1048">
        <v>410.47748971490626</v>
      </c>
      <c r="DM802" s="1048">
        <v>402.49720922906999</v>
      </c>
      <c r="DN802" s="1048">
        <v>340.20606389196718</v>
      </c>
      <c r="DO802" s="1048">
        <v>388.65448915003634</v>
      </c>
      <c r="DP802" s="1048">
        <v>376.85934476006338</v>
      </c>
      <c r="DQ802" s="1048">
        <v>362.81911621935518</v>
      </c>
      <c r="DR802" s="1048">
        <v>351.93823027418938</v>
      </c>
      <c r="DS802" s="1048">
        <v>421.62657215995131</v>
      </c>
      <c r="DT802" s="1048">
        <v>502.16439375565767</v>
      </c>
      <c r="DU802" s="1048">
        <v>485.27809226195382</v>
      </c>
      <c r="DV802" s="1048">
        <v>497.01184003939966</v>
      </c>
      <c r="DW802" s="1048">
        <v>451.47884951282128</v>
      </c>
      <c r="DX802" s="1048">
        <v>385.87442325458687</v>
      </c>
      <c r="DY802" s="1048">
        <v>458.87380148444811</v>
      </c>
      <c r="DZ802" s="1048">
        <v>259.71180001430815</v>
      </c>
      <c r="EA802" s="1048">
        <v>439.51905780881509</v>
      </c>
      <c r="EB802" s="1048">
        <v>395.5098578354536</v>
      </c>
      <c r="EC802" s="1048">
        <v>408.46525054058009</v>
      </c>
      <c r="ED802" s="16"/>
      <c r="EE802" s="16"/>
      <c r="EF802" s="147"/>
      <c r="EG802" s="16"/>
      <c r="EH802" s="632">
        <v>793</v>
      </c>
      <c r="EI802" s="488">
        <v>11831</v>
      </c>
      <c r="EJ802" s="488">
        <v>9594</v>
      </c>
      <c r="EK802" s="488">
        <v>10144</v>
      </c>
      <c r="EL802" s="488">
        <v>9639.4788873826619</v>
      </c>
      <c r="EM802" s="488">
        <v>8664.6441433348118</v>
      </c>
      <c r="EN802" s="488">
        <v>11971.561200291404</v>
      </c>
      <c r="EO802" s="488">
        <v>13176.342286262325</v>
      </c>
      <c r="EP802" s="488">
        <v>16215.398471770735</v>
      </c>
      <c r="EQ802" s="488">
        <v>11215.039164756716</v>
      </c>
      <c r="ER802" s="488">
        <v>13194.350021011589</v>
      </c>
      <c r="ES802" s="488">
        <v>14695.280031949656</v>
      </c>
      <c r="ET802" s="488">
        <v>14248.801222792457</v>
      </c>
      <c r="EU802" s="488">
        <v>12120.856959567669</v>
      </c>
      <c r="EV802" s="488">
        <v>16687.512152086325</v>
      </c>
      <c r="EW802" s="488">
        <v>17962.46552239341</v>
      </c>
      <c r="EX802" s="488">
        <v>13101.3424091336</v>
      </c>
      <c r="EY802" s="488">
        <v>14198.765415379799</v>
      </c>
      <c r="EZ802" s="488">
        <v>14653.533009919724</v>
      </c>
      <c r="FA802" s="488">
        <v>11733.494358772958</v>
      </c>
      <c r="FB802" s="488">
        <v>12721.881067879689</v>
      </c>
      <c r="FC802" s="488">
        <v>14169.152014792875</v>
      </c>
      <c r="FD802" s="488">
        <v>15469.742185929634</v>
      </c>
      <c r="FE802" s="488">
        <v>13554.296579651163</v>
      </c>
      <c r="FF802" s="488">
        <v>12771.187359923133</v>
      </c>
      <c r="FG802" s="488">
        <v>13780.489723681547</v>
      </c>
      <c r="FH802" s="488">
        <v>11191.499976869691</v>
      </c>
      <c r="FI802" s="488">
        <v>15818.139290912972</v>
      </c>
      <c r="FJ802" s="488">
        <v>13380.395003568659</v>
      </c>
      <c r="FK802" s="488">
        <v>13806.381120914697</v>
      </c>
      <c r="FL802" s="488">
        <v>16023.474825851519</v>
      </c>
      <c r="FM802" s="488">
        <v>15668.968716103933</v>
      </c>
      <c r="FN802" s="488">
        <v>20349.856938105302</v>
      </c>
      <c r="FO802" s="488">
        <v>19124.805302679175</v>
      </c>
      <c r="FP802" s="488">
        <v>22434.716263113874</v>
      </c>
      <c r="FQ802" s="488">
        <v>22794.764882261908</v>
      </c>
      <c r="FR802" s="488">
        <v>26385.540353935317</v>
      </c>
      <c r="FS802" s="488">
        <v>26991.813676256599</v>
      </c>
      <c r="FT802" s="488">
        <v>25765.88057340775</v>
      </c>
      <c r="FU802" s="488">
        <v>23595.728717181908</v>
      </c>
      <c r="FV802" s="488">
        <v>26991.36488087141</v>
      </c>
      <c r="FW802" s="488">
        <v>26775.783435301462</v>
      </c>
      <c r="FX802" s="488">
        <v>25515.601669660686</v>
      </c>
      <c r="FY802" s="488">
        <v>27250.242441481558</v>
      </c>
      <c r="FZ802" s="488">
        <v>27519.517089182587</v>
      </c>
      <c r="GA802" s="488">
        <v>28304.567460630369</v>
      </c>
      <c r="GB802" s="488">
        <v>26806.936899903008</v>
      </c>
      <c r="GC802" s="488">
        <v>24763.401627951895</v>
      </c>
      <c r="GD802" s="488">
        <v>23260.91526627482</v>
      </c>
      <c r="GE802" s="488">
        <v>24205.770917957474</v>
      </c>
      <c r="GF802" s="488">
        <v>25881.000557732514</v>
      </c>
      <c r="GG802" s="488">
        <v>23426.275521785246</v>
      </c>
      <c r="GH802" s="16"/>
      <c r="GI802" s="147"/>
      <c r="GJ802" s="16"/>
      <c r="GK802" s="632">
        <v>793</v>
      </c>
      <c r="GL802" s="16">
        <v>29568</v>
      </c>
      <c r="GM802" s="16">
        <v>26180.000000000004</v>
      </c>
      <c r="GN802" s="16">
        <v>58520.000000000007</v>
      </c>
      <c r="GO802" s="311">
        <v>63719.186849783902</v>
      </c>
      <c r="GP802" s="311">
        <v>58001.221993862389</v>
      </c>
      <c r="GQ802" s="311">
        <v>53943.10695227034</v>
      </c>
      <c r="GR802" s="311">
        <v>43913.404834250512</v>
      </c>
      <c r="GS802" s="311">
        <v>45939.207325509793</v>
      </c>
      <c r="GT802" s="311">
        <v>36008.037421035289</v>
      </c>
      <c r="GU802" s="311">
        <v>40062.076808058817</v>
      </c>
      <c r="GV802" s="311">
        <v>39174.219054055793</v>
      </c>
      <c r="GW802" s="311">
        <v>42968.332490475885</v>
      </c>
      <c r="GX802" s="311">
        <v>49764.476632951963</v>
      </c>
      <c r="GY802" s="311">
        <v>32743.526046897656</v>
      </c>
      <c r="GZ802" s="311">
        <v>43410.243897522923</v>
      </c>
      <c r="HA802" s="311">
        <v>51208.178131739071</v>
      </c>
      <c r="HB802" s="311">
        <v>41612.733490134466</v>
      </c>
      <c r="HC802" s="311">
        <v>40834.390789849858</v>
      </c>
      <c r="HD802" s="311">
        <v>46280.843148968204</v>
      </c>
      <c r="HE802" s="311">
        <v>35642.219673684565</v>
      </c>
      <c r="HF802" s="311">
        <v>44642.913734456051</v>
      </c>
      <c r="HG802" s="311">
        <v>36355.051260896958</v>
      </c>
      <c r="HH802" s="311">
        <v>40977.805962619881</v>
      </c>
      <c r="HI802" s="311">
        <v>35265.573693149963</v>
      </c>
      <c r="HJ802" s="311">
        <v>35981.219649002582</v>
      </c>
      <c r="HK802" s="311">
        <v>36915.069424670357</v>
      </c>
      <c r="HL802" s="311">
        <v>41304.084132650598</v>
      </c>
      <c r="HM802" s="311">
        <v>37328.739200199605</v>
      </c>
      <c r="HN802" s="311">
        <v>31696.748422075765</v>
      </c>
      <c r="HO802" s="311">
        <v>45095.768857144823</v>
      </c>
      <c r="HP802" s="311">
        <v>44230.538731267799</v>
      </c>
      <c r="HQ802" s="311">
        <v>54022.101115725389</v>
      </c>
      <c r="HR802" s="311">
        <v>45774.17226499501</v>
      </c>
      <c r="HS802" s="311">
        <v>50745.937121593422</v>
      </c>
      <c r="HT802" s="311">
        <v>54052.579765069408</v>
      </c>
      <c r="HU802" s="311">
        <v>53769.234443241636</v>
      </c>
      <c r="HV802" s="311">
        <v>45193.033619087248</v>
      </c>
      <c r="HW802" s="311">
        <v>34969.638263284156</v>
      </c>
      <c r="HX802" s="311">
        <v>36074.725577112848</v>
      </c>
      <c r="HY802" s="311">
        <v>22957.379379365728</v>
      </c>
      <c r="HZ802" s="311">
        <v>25202.355835723269</v>
      </c>
      <c r="IA802" s="311">
        <v>19184.820457572969</v>
      </c>
      <c r="IB802" s="311">
        <v>16733.880924077759</v>
      </c>
      <c r="IC802" s="311">
        <v>20361.832182611968</v>
      </c>
      <c r="ID802" s="311">
        <v>19970.23240917383</v>
      </c>
      <c r="IE802" s="311">
        <v>20229.592969032172</v>
      </c>
      <c r="IF802" s="311">
        <v>17538.52439921449</v>
      </c>
      <c r="IG802" s="311">
        <v>16837.634967325932</v>
      </c>
      <c r="IH802" s="311">
        <v>15531.04328193991</v>
      </c>
      <c r="II802" s="311">
        <v>18810.783077870463</v>
      </c>
      <c r="IJ802" s="311">
        <v>18590.419269979255</v>
      </c>
      <c r="IL802" s="147"/>
      <c r="IN802" s="632">
        <v>793</v>
      </c>
      <c r="IO802" s="488">
        <v>5636</v>
      </c>
      <c r="IP802" s="488">
        <v>4947.8</v>
      </c>
      <c r="IQ802" s="488">
        <v>6270</v>
      </c>
      <c r="IR802" s="488">
        <v>6086.5369199534161</v>
      </c>
      <c r="IS802" s="488">
        <v>5274.501111094266</v>
      </c>
      <c r="IT802" s="488">
        <v>6733.2436755601684</v>
      </c>
      <c r="IU802" s="488">
        <v>5586.609533321669</v>
      </c>
      <c r="IV802" s="488">
        <v>5837.093969674067</v>
      </c>
      <c r="IW802" s="488">
        <v>6122.8055618100334</v>
      </c>
      <c r="IX802" s="488">
        <v>8151.9187905492645</v>
      </c>
      <c r="IY802" s="488">
        <v>7378.7811099150476</v>
      </c>
      <c r="IZ802" s="488">
        <v>6322.6539636192219</v>
      </c>
      <c r="JA802" s="488">
        <v>4421.4083810888505</v>
      </c>
      <c r="JB802" s="488">
        <v>5194.8793555703805</v>
      </c>
      <c r="JC802" s="488">
        <v>5591.3316765458812</v>
      </c>
      <c r="JD802" s="488">
        <v>5960.0095536759527</v>
      </c>
      <c r="JE802" s="488">
        <v>7687.4117787086307</v>
      </c>
      <c r="JF802" s="488">
        <v>7983.3647078039585</v>
      </c>
      <c r="JG802" s="488">
        <v>7186.9594494411631</v>
      </c>
      <c r="JH802" s="488">
        <v>9337.2751934084863</v>
      </c>
      <c r="JI802" s="488">
        <v>8335.4971275766129</v>
      </c>
      <c r="JJ802" s="488">
        <v>9157.8640569725194</v>
      </c>
      <c r="JK802" s="488">
        <v>7596.1472550283761</v>
      </c>
      <c r="JL802" s="488">
        <v>7699.8851410064599</v>
      </c>
      <c r="JM802" s="488">
        <v>6876.3428814184217</v>
      </c>
      <c r="JN802" s="488">
        <v>7873.3618690752319</v>
      </c>
      <c r="JO802" s="488">
        <v>7039.5869883824653</v>
      </c>
      <c r="JP802" s="488">
        <v>6542.5314868957066</v>
      </c>
      <c r="JQ802" s="488">
        <v>6825.5328314628541</v>
      </c>
      <c r="JR802" s="488">
        <v>8585.0787630423474</v>
      </c>
      <c r="JS802" s="488">
        <v>7635.3559883368107</v>
      </c>
      <c r="JT802" s="488">
        <v>6203.7179564732805</v>
      </c>
      <c r="JU802" s="488">
        <v>7030.802413908501</v>
      </c>
      <c r="JV802" s="488">
        <v>5663.1566447797768</v>
      </c>
      <c r="JW802" s="488">
        <v>6163.8618573033991</v>
      </c>
      <c r="JX802" s="488">
        <v>5991.1084451117003</v>
      </c>
      <c r="JY802" s="488">
        <v>6412.6569374401224</v>
      </c>
      <c r="JZ802" s="488">
        <v>5599.5433137656055</v>
      </c>
      <c r="KA802" s="488">
        <v>7204.2228028966683</v>
      </c>
      <c r="KB802" s="488">
        <v>7863.1436575344678</v>
      </c>
      <c r="KC802" s="488">
        <v>8255.5354138789899</v>
      </c>
      <c r="KD802" s="488">
        <v>9122.1401437358563</v>
      </c>
      <c r="KE802" s="488">
        <v>9336.4065133724835</v>
      </c>
      <c r="KF802" s="488">
        <v>9389.5328705681695</v>
      </c>
      <c r="KG802" s="488">
        <v>7924.4590325959225</v>
      </c>
      <c r="KH802" s="488">
        <v>7157.9118996245861</v>
      </c>
      <c r="KI802" s="488">
        <v>7642.1242316117869</v>
      </c>
      <c r="KJ802" s="488">
        <v>7523.3151273357598</v>
      </c>
      <c r="KK802" s="488">
        <v>8017.8607037665533</v>
      </c>
      <c r="KL802" s="488">
        <v>6469.1939702674063</v>
      </c>
      <c r="KM802" s="488">
        <v>6651.2398814887538</v>
      </c>
      <c r="KO802" s="147"/>
      <c r="KQ802" s="632">
        <v>25</v>
      </c>
      <c r="KR802" s="26">
        <v>1636</v>
      </c>
      <c r="KS802" s="26">
        <v>1636</v>
      </c>
      <c r="KT802" s="309">
        <v>1658.9755884662352</v>
      </c>
      <c r="KU802" s="309">
        <v>1466.9442117703559</v>
      </c>
      <c r="KV802" s="309">
        <v>1615.910479250487</v>
      </c>
      <c r="KW802" s="309">
        <v>1289.394852527568</v>
      </c>
      <c r="KX802" s="309">
        <v>1191.6560442521989</v>
      </c>
      <c r="KY802" s="309">
        <v>1287.4766806593677</v>
      </c>
      <c r="KZ802" s="309">
        <v>1082.4837215039472</v>
      </c>
      <c r="LA802" s="309">
        <v>1561.7460842410792</v>
      </c>
      <c r="LB802" s="309">
        <v>1036.7921730221051</v>
      </c>
      <c r="LC802" s="309">
        <v>1032.4818734948108</v>
      </c>
      <c r="LD802" s="309">
        <v>1049.1895288934743</v>
      </c>
      <c r="LE802" s="309">
        <v>1039.5567892444699</v>
      </c>
      <c r="LF802" s="309">
        <v>1154.7750252244684</v>
      </c>
      <c r="LG802" s="309">
        <v>1430.2826510203417</v>
      </c>
      <c r="LH802" s="309">
        <v>1354.6837873643772</v>
      </c>
      <c r="LI802" s="309">
        <v>1300.9857262602229</v>
      </c>
      <c r="LJ802" s="309">
        <v>1409.7365803535486</v>
      </c>
      <c r="LK802" s="309">
        <v>1539.0653833332749</v>
      </c>
      <c r="LL802" s="309">
        <v>1922.9742713723067</v>
      </c>
      <c r="LM802" s="309">
        <v>1852.2660257816945</v>
      </c>
      <c r="LN802" s="309">
        <v>1628.8340548751455</v>
      </c>
      <c r="LO802" s="309">
        <v>1073.8588066981388</v>
      </c>
      <c r="LP802" s="309">
        <v>1115.3352893174667</v>
      </c>
      <c r="LQ802" s="309">
        <v>845.18944410904305</v>
      </c>
      <c r="LR802" s="309">
        <v>1120.5900725207657</v>
      </c>
      <c r="LS802" s="309">
        <v>1103.3265103495594</v>
      </c>
      <c r="LT802" s="309">
        <v>1371.3422236713859</v>
      </c>
      <c r="LU802" s="309">
        <v>1446.3276309602466</v>
      </c>
      <c r="LV802" s="309">
        <v>1538.2786947003119</v>
      </c>
      <c r="LW802" s="309">
        <v>1327.9205198254381</v>
      </c>
      <c r="LX802" s="309">
        <v>1052.6975800887831</v>
      </c>
      <c r="LY802" s="309">
        <v>872.91764963634409</v>
      </c>
      <c r="LZ802" s="309">
        <v>1604.9863219468084</v>
      </c>
      <c r="MA802" s="309">
        <v>1025.2353477912479</v>
      </c>
      <c r="MB802" s="309">
        <v>943.07782177167974</v>
      </c>
      <c r="MC802" s="309">
        <v>1038.7895554193401</v>
      </c>
      <c r="MD802" s="309">
        <v>1326.5372073098877</v>
      </c>
      <c r="ME802" s="309">
        <v>1598.2623624114976</v>
      </c>
      <c r="MF802" s="309">
        <v>2199.1029209458284</v>
      </c>
      <c r="MG802" s="309">
        <v>1957.1511250358533</v>
      </c>
      <c r="MH802" s="309">
        <v>1648.2686654792901</v>
      </c>
      <c r="MI802" s="309">
        <v>2139.8870558297403</v>
      </c>
      <c r="MJ802" s="309">
        <v>1891.1612486295553</v>
      </c>
      <c r="MK802" s="309">
        <v>1617.6265800681774</v>
      </c>
      <c r="ML802" s="309">
        <v>1486.6410690718596</v>
      </c>
      <c r="MM802" s="309">
        <v>1829.3198759821489</v>
      </c>
      <c r="MN802" s="309">
        <v>1650.8004803213998</v>
      </c>
      <c r="MO802" s="309">
        <v>1684.4900344521261</v>
      </c>
      <c r="MP802" s="309">
        <v>2401.5587387522714</v>
      </c>
      <c r="MQ802"/>
      <c r="MR802"/>
      <c r="MS802" s="490"/>
      <c r="MT802" s="311"/>
      <c r="MU802" s="632">
        <v>793</v>
      </c>
      <c r="MV802" s="26">
        <v>365</v>
      </c>
      <c r="MW802" s="26">
        <v>348</v>
      </c>
      <c r="MX802" s="1048">
        <v>235.94711065556572</v>
      </c>
      <c r="MY802" s="1048">
        <v>194.53203181296544</v>
      </c>
      <c r="MZ802" s="1048">
        <v>314.02566117520325</v>
      </c>
      <c r="NA802" s="1048">
        <v>303.32412658519132</v>
      </c>
      <c r="NB802" s="1048">
        <v>284.83542786949192</v>
      </c>
      <c r="NC802" s="1048">
        <v>409.23324467940483</v>
      </c>
      <c r="ND802" s="1048">
        <v>435.75890519276493</v>
      </c>
      <c r="NE802" s="1048">
        <v>418.65126918924216</v>
      </c>
      <c r="NF802" s="1048">
        <v>439.75695541437108</v>
      </c>
      <c r="NG802" s="1048">
        <v>348.00821831654514</v>
      </c>
      <c r="NH802" s="1048">
        <v>301.97338295643243</v>
      </c>
      <c r="NI802" s="1048">
        <v>200.74954773810254</v>
      </c>
      <c r="NJ802" s="1048">
        <v>185.2038271627558</v>
      </c>
      <c r="NK802" s="1048">
        <v>223.25548668263087</v>
      </c>
      <c r="NL802" s="1048">
        <v>253.45573397010384</v>
      </c>
      <c r="NM802" s="1048">
        <v>347.75779868441168</v>
      </c>
      <c r="NN802" s="1048">
        <v>399.93796178672892</v>
      </c>
      <c r="NO802" s="1048">
        <v>397.41334699976665</v>
      </c>
      <c r="NP802" s="1048">
        <v>330.52087895623316</v>
      </c>
      <c r="NQ802" s="1048">
        <v>361.15959492884116</v>
      </c>
      <c r="NR802" s="1048">
        <v>247.32427544782399</v>
      </c>
      <c r="NS802" s="1048">
        <v>361.30072752400707</v>
      </c>
      <c r="NT802" s="1048">
        <v>440.85895496587426</v>
      </c>
      <c r="NU802" s="1048">
        <v>491.059968123999</v>
      </c>
      <c r="NV802" s="1048">
        <v>569.29831897961412</v>
      </c>
      <c r="NW802" s="1048">
        <v>404.37730844553494</v>
      </c>
      <c r="NX802" s="1048">
        <v>304.71895056563164</v>
      </c>
      <c r="NY802" s="1048">
        <v>351.98718611951011</v>
      </c>
      <c r="NZ802" s="1048">
        <v>305.43064966825108</v>
      </c>
      <c r="OA802" s="1048">
        <v>305.8046014873413</v>
      </c>
      <c r="OB802" s="1048">
        <v>323.05290004343806</v>
      </c>
      <c r="OC802" s="1048">
        <v>187.77273685177121</v>
      </c>
      <c r="OD802" s="1048">
        <v>260.4414557899014</v>
      </c>
      <c r="OE802" s="1048">
        <v>267.64352521419914</v>
      </c>
      <c r="OF802" s="1048">
        <v>352.51788411665837</v>
      </c>
      <c r="OG802" s="1048">
        <v>328.32507120762619</v>
      </c>
      <c r="OH802" s="1048">
        <v>296.67816720253381</v>
      </c>
      <c r="OI802" s="1048">
        <v>339.92171270090455</v>
      </c>
      <c r="OJ802" s="1048">
        <v>363.15731448002612</v>
      </c>
      <c r="OK802" s="1048">
        <v>388.80415544764224</v>
      </c>
      <c r="OL802" s="1048">
        <v>392.8152121480116</v>
      </c>
      <c r="OM802" s="1048">
        <v>381.5251673050945</v>
      </c>
      <c r="ON802" s="1048">
        <v>421.99608440949612</v>
      </c>
      <c r="OO802" s="1048">
        <v>503.99959092280949</v>
      </c>
      <c r="OP802" s="1048">
        <v>372.76701469384392</v>
      </c>
      <c r="OQ802" s="1048">
        <v>515.00445627767579</v>
      </c>
      <c r="OR802" s="1048">
        <v>591.75630175064214</v>
      </c>
      <c r="OS802" s="1048">
        <v>447.97783569036574</v>
      </c>
      <c r="OT802" s="1048">
        <v>399.39943830734694</v>
      </c>
      <c r="OU802" s="311"/>
      <c r="OV802" s="490"/>
      <c r="OW802" s="311"/>
      <c r="OX802" s="632">
        <v>25</v>
      </c>
      <c r="OY802">
        <v>11831</v>
      </c>
      <c r="OZ802">
        <v>9594</v>
      </c>
      <c r="PA802">
        <v>10144</v>
      </c>
      <c r="PB802">
        <v>11521.744841208718</v>
      </c>
      <c r="PC802">
        <v>10801.948582976431</v>
      </c>
      <c r="PD802">
        <v>15709.661286779899</v>
      </c>
      <c r="PE802">
        <v>16281.146038659055</v>
      </c>
      <c r="PF802">
        <v>16479.832944733618</v>
      </c>
      <c r="PG802">
        <v>17750.705998848829</v>
      </c>
      <c r="PH802">
        <v>18105.978800042638</v>
      </c>
      <c r="PI802">
        <v>18119.703407298675</v>
      </c>
      <c r="PJ802">
        <v>16899.618937699877</v>
      </c>
      <c r="PK802">
        <v>19587.125468254686</v>
      </c>
      <c r="PL802">
        <v>19620.914958690377</v>
      </c>
      <c r="PM802">
        <v>21366.830775742441</v>
      </c>
      <c r="PN802">
        <v>25818.68418459818</v>
      </c>
      <c r="PO802">
        <v>23087.081995465192</v>
      </c>
      <c r="PP802">
        <v>19513.672816108992</v>
      </c>
      <c r="PQ802">
        <v>18246.340009269297</v>
      </c>
      <c r="PR802">
        <v>19600.124151671906</v>
      </c>
      <c r="PS802">
        <v>18743.979113856025</v>
      </c>
      <c r="PT802">
        <v>17619.010992140087</v>
      </c>
      <c r="PU802">
        <v>17557.090437303508</v>
      </c>
      <c r="PV802">
        <v>20343.146304326187</v>
      </c>
      <c r="PW802">
        <v>20151.100879324651</v>
      </c>
      <c r="PX802">
        <v>20367.981343585689</v>
      </c>
      <c r="PY802">
        <v>22913.314031814985</v>
      </c>
      <c r="PZ802">
        <v>22731.789978317596</v>
      </c>
      <c r="QA802">
        <v>24468.215155580801</v>
      </c>
      <c r="QB802">
        <v>24812.901688652768</v>
      </c>
      <c r="QC802">
        <v>23513.971591557278</v>
      </c>
      <c r="QD802">
        <v>24724.466969784284</v>
      </c>
      <c r="QE802">
        <v>26920.449615569945</v>
      </c>
      <c r="QF802">
        <v>22769.146207782349</v>
      </c>
      <c r="QG802">
        <v>24193.103285129109</v>
      </c>
      <c r="QH802">
        <v>25987.422017316389</v>
      </c>
      <c r="QI802">
        <v>26018.667823451855</v>
      </c>
      <c r="QJ802">
        <v>25616.665097485995</v>
      </c>
      <c r="QK802">
        <v>25353.312069182117</v>
      </c>
      <c r="QL802">
        <v>24836.548468877056</v>
      </c>
      <c r="QM802">
        <v>22657.129993879946</v>
      </c>
      <c r="QN802">
        <v>21468.50540314968</v>
      </c>
      <c r="QO802">
        <v>23770.310532815853</v>
      </c>
      <c r="QP802">
        <v>24244.565128786846</v>
      </c>
      <c r="QQ802">
        <v>23643.356231226131</v>
      </c>
      <c r="QR802">
        <v>23998.774178418978</v>
      </c>
      <c r="QS802">
        <v>24551.171652184963</v>
      </c>
      <c r="QT802">
        <v>26065.358452430242</v>
      </c>
      <c r="QU802">
        <v>23576.639851870772</v>
      </c>
      <c r="QV802">
        <v>22253.890148420145</v>
      </c>
      <c r="QW802">
        <v>23289.209152672473</v>
      </c>
      <c r="QY802" s="147"/>
      <c r="RA802" s="632">
        <v>25</v>
      </c>
      <c r="RB802">
        <v>29568</v>
      </c>
      <c r="RC802">
        <v>26180.000000000004</v>
      </c>
      <c r="RD802">
        <v>58520.000000000007</v>
      </c>
      <c r="RE802">
        <v>59298.956341503064</v>
      </c>
      <c r="RF802">
        <v>66794.857484611843</v>
      </c>
      <c r="RG802">
        <v>65855.180952804003</v>
      </c>
      <c r="RH802">
        <v>62628.176436597831</v>
      </c>
      <c r="RI802">
        <v>56099.021400751255</v>
      </c>
      <c r="RJ802">
        <v>55651.094592648493</v>
      </c>
      <c r="RK802">
        <v>54581.116811609332</v>
      </c>
      <c r="RL802">
        <v>54101.285260403449</v>
      </c>
      <c r="RM802">
        <v>39756.393337631889</v>
      </c>
      <c r="RN802">
        <v>40227.999154121986</v>
      </c>
      <c r="RO802">
        <v>35372.213468342103</v>
      </c>
      <c r="RP802">
        <v>39958.526182796064</v>
      </c>
      <c r="RQ802">
        <v>37939.874648124431</v>
      </c>
      <c r="RR802">
        <v>33401.183534576274</v>
      </c>
      <c r="RS802">
        <v>31687.274919793312</v>
      </c>
      <c r="RT802">
        <v>38689.586193480776</v>
      </c>
      <c r="RU802">
        <v>29569.178218364483</v>
      </c>
      <c r="RV802">
        <v>33169.739097712169</v>
      </c>
      <c r="RW802">
        <v>35773.556032364475</v>
      </c>
      <c r="RX802">
        <v>31028.863802820513</v>
      </c>
      <c r="RY802">
        <v>22666.663937546429</v>
      </c>
      <c r="RZ802">
        <v>29913.881266507087</v>
      </c>
      <c r="SA802">
        <v>42587.774570982248</v>
      </c>
      <c r="SB802">
        <v>40543.94822991571</v>
      </c>
      <c r="SC802">
        <v>53010.560457985113</v>
      </c>
      <c r="SD802">
        <v>54230.004070896983</v>
      </c>
      <c r="SE802">
        <v>52888.182407399116</v>
      </c>
      <c r="SF802">
        <v>45594.200856115145</v>
      </c>
      <c r="SG802">
        <v>41311.907284399349</v>
      </c>
      <c r="SH802">
        <v>43759.828450581634</v>
      </c>
      <c r="SI802">
        <v>39057.985345895759</v>
      </c>
      <c r="SJ802">
        <v>30576.245974437432</v>
      </c>
      <c r="SK802">
        <v>33004.746734174551</v>
      </c>
      <c r="SL802">
        <v>37116.509977701586</v>
      </c>
      <c r="SM802">
        <v>26657.534304679109</v>
      </c>
      <c r="SN802">
        <v>36945.952721658454</v>
      </c>
      <c r="SO802">
        <v>36766.929586102888</v>
      </c>
      <c r="SP802">
        <v>38490.959354600942</v>
      </c>
      <c r="SQ802">
        <v>41763.174128535007</v>
      </c>
      <c r="SR802">
        <v>40204.06143961849</v>
      </c>
      <c r="SS802">
        <v>26849.376628887556</v>
      </c>
      <c r="ST802">
        <v>30303.321131696703</v>
      </c>
      <c r="SU802">
        <v>34354.782094476417</v>
      </c>
      <c r="SV802">
        <v>38258.773843200644</v>
      </c>
      <c r="SW802">
        <v>39384.545326335508</v>
      </c>
      <c r="SX802">
        <v>28250.27111655585</v>
      </c>
      <c r="SY802">
        <v>24681.821017304064</v>
      </c>
      <c r="SZ802">
        <v>29361.516006138325</v>
      </c>
      <c r="TB802" s="147"/>
      <c r="TD802" s="632">
        <v>25</v>
      </c>
      <c r="TE802">
        <v>5636</v>
      </c>
      <c r="TF802">
        <v>4947.8</v>
      </c>
      <c r="TG802">
        <v>6270</v>
      </c>
      <c r="TH802">
        <v>5721.0619126340898</v>
      </c>
      <c r="TI802">
        <v>7189.4095600291203</v>
      </c>
      <c r="TJ802">
        <v>6363.6811375964826</v>
      </c>
      <c r="TK802">
        <v>6284.2946769810005</v>
      </c>
      <c r="TL802">
        <v>7063.8748722826867</v>
      </c>
      <c r="TM802">
        <v>8187.3735132660549</v>
      </c>
      <c r="TN802">
        <v>7413.5600383909969</v>
      </c>
      <c r="TO802">
        <v>7706.9940677051145</v>
      </c>
      <c r="TP802">
        <v>7607.6432138414702</v>
      </c>
      <c r="TQ802">
        <v>7703.6457825710258</v>
      </c>
      <c r="TR802">
        <v>8765.8739345004578</v>
      </c>
      <c r="TS802">
        <v>6862.7393830981509</v>
      </c>
      <c r="TT802">
        <v>6560.4551446751711</v>
      </c>
      <c r="TU802">
        <v>7813.6808739223325</v>
      </c>
      <c r="TV802">
        <v>6991.0853446641322</v>
      </c>
      <c r="TW802">
        <v>7300.3244029123071</v>
      </c>
      <c r="TX802">
        <v>6747.4384218106743</v>
      </c>
      <c r="TY802">
        <v>5636.2945724188476</v>
      </c>
      <c r="TZ802">
        <v>6781.2134430225915</v>
      </c>
      <c r="UA802">
        <v>8028.0466516173492</v>
      </c>
      <c r="UB802">
        <v>7251.2950799988012</v>
      </c>
      <c r="UC802">
        <v>6701.4944150280971</v>
      </c>
      <c r="UD802">
        <v>7129.7985421256126</v>
      </c>
      <c r="UE802">
        <v>8075.044784298143</v>
      </c>
      <c r="UF802">
        <v>9546.9115215621259</v>
      </c>
      <c r="UG802">
        <v>8373.0822523461375</v>
      </c>
      <c r="UH802">
        <v>7795.5602589205882</v>
      </c>
      <c r="UI802">
        <v>8962.2588418995692</v>
      </c>
      <c r="UJ802">
        <v>8462.1524967615278</v>
      </c>
      <c r="UK802">
        <v>8217.6876232571449</v>
      </c>
      <c r="UL802">
        <v>9680.9896412519629</v>
      </c>
      <c r="UM802">
        <v>9243.3022007637956</v>
      </c>
      <c r="UN802">
        <v>9490.0092875098853</v>
      </c>
      <c r="UO802">
        <v>10071.279816100126</v>
      </c>
      <c r="UP802">
        <v>7695.009645457817</v>
      </c>
      <c r="UQ802">
        <v>5795.7452770910077</v>
      </c>
      <c r="UR802">
        <v>5991.0745955008269</v>
      </c>
      <c r="US802">
        <v>6158.8613622692501</v>
      </c>
      <c r="UT802">
        <v>6609.4572990212464</v>
      </c>
      <c r="UU802">
        <v>7337.1098951295926</v>
      </c>
      <c r="UV802">
        <v>7413.2604256239592</v>
      </c>
      <c r="UW802">
        <v>7348.7897599438247</v>
      </c>
      <c r="UX802">
        <v>7217.5049968257417</v>
      </c>
      <c r="UY802">
        <v>7234.264323494619</v>
      </c>
      <c r="UZ802">
        <v>8460.3031327587651</v>
      </c>
      <c r="VA802">
        <v>7893.047633670395</v>
      </c>
      <c r="VB802">
        <v>7028.9208453674792</v>
      </c>
      <c r="VC802">
        <v>5602.1044741005771</v>
      </c>
      <c r="VE802" s="147"/>
      <c r="VJ802" s="632">
        <v>25</v>
      </c>
      <c r="VK802" s="486">
        <f t="shared" si="811"/>
        <v>739.55899999999986</v>
      </c>
      <c r="VL802" s="486">
        <f t="shared" si="812"/>
        <v>696.1318</v>
      </c>
      <c r="VM802" s="486">
        <f t="shared" si="813"/>
        <v>803.64011879977875</v>
      </c>
      <c r="VN802" s="486">
        <f t="shared" si="814"/>
        <v>722.37203130453008</v>
      </c>
      <c r="VO802" s="486">
        <f t="shared" si="815"/>
        <v>699.45470703608055</v>
      </c>
      <c r="VP802" s="486">
        <f t="shared" si="816"/>
        <v>739.44082297204739</v>
      </c>
      <c r="VQ802" s="486">
        <f t="shared" si="817"/>
        <v>497.08033726173102</v>
      </c>
      <c r="VR802" s="486">
        <f t="shared" si="818"/>
        <v>587.38686632381518</v>
      </c>
      <c r="VS802" s="486">
        <f t="shared" si="819"/>
        <v>539.90043447138999</v>
      </c>
      <c r="VT802" s="486">
        <f t="shared" si="820"/>
        <v>578.9859351471423</v>
      </c>
      <c r="VU802" s="486">
        <f t="shared" si="821"/>
        <v>649.46465061514357</v>
      </c>
      <c r="VV802" s="486">
        <f t="shared" si="822"/>
        <v>634.44629873119823</v>
      </c>
      <c r="VW802" s="486">
        <f t="shared" si="823"/>
        <v>546.89130453804967</v>
      </c>
      <c r="VX802" s="486">
        <f t="shared" si="824"/>
        <v>633.2995242864655</v>
      </c>
      <c r="VY802" s="486">
        <f t="shared" si="825"/>
        <v>557.23686277350203</v>
      </c>
      <c r="VZ802" s="486">
        <f t="shared" si="826"/>
        <v>564.2052756643227</v>
      </c>
      <c r="WA802" s="486">
        <f t="shared" si="827"/>
        <v>722.34808097230359</v>
      </c>
      <c r="WB802" s="486">
        <f t="shared" si="828"/>
        <v>746.55382401039719</v>
      </c>
      <c r="WC802" s="486">
        <f t="shared" si="829"/>
        <v>794.97576834479787</v>
      </c>
      <c r="WD802" s="486">
        <f t="shared" si="830"/>
        <v>809.07776883463339</v>
      </c>
      <c r="WE802" s="486">
        <f t="shared" si="831"/>
        <v>823.45577177650705</v>
      </c>
      <c r="WF802" s="486">
        <f t="shared" si="832"/>
        <v>882.15991876361954</v>
      </c>
      <c r="WG802" s="486">
        <f t="shared" si="833"/>
        <v>802.92588417396371</v>
      </c>
      <c r="WH802" s="486">
        <f t="shared" si="834"/>
        <v>910.69971849343119</v>
      </c>
      <c r="WI802" s="486">
        <f t="shared" si="835"/>
        <v>853.24656481687475</v>
      </c>
      <c r="WJ802" s="486">
        <f t="shared" si="836"/>
        <v>799.98719898576405</v>
      </c>
      <c r="WK802" s="486">
        <f t="shared" si="837"/>
        <v>822.33240038173039</v>
      </c>
      <c r="WL802" s="486">
        <f t="shared" si="838"/>
        <v>817.85955911369456</v>
      </c>
      <c r="WM802" s="486">
        <f t="shared" si="839"/>
        <v>881.33396666954275</v>
      </c>
      <c r="WN802" s="486">
        <f t="shared" si="840"/>
        <v>856.45481118807618</v>
      </c>
      <c r="WO802" s="486">
        <f t="shared" si="841"/>
        <v>702.29191645919502</v>
      </c>
      <c r="WP802" s="486">
        <f t="shared" si="842"/>
        <v>741.26367005589032</v>
      </c>
      <c r="WQ802" s="486">
        <f t="shared" si="843"/>
        <v>786.9644581995758</v>
      </c>
      <c r="WR802" s="486">
        <f t="shared" si="844"/>
        <v>869.09871173491376</v>
      </c>
      <c r="WS802" s="486">
        <f t="shared" si="845"/>
        <v>855.49877379437999</v>
      </c>
      <c r="WT802" s="486">
        <f t="shared" si="846"/>
        <v>759.29614989549566</v>
      </c>
      <c r="WU802" s="486">
        <f t="shared" si="847"/>
        <v>814.68913765953846</v>
      </c>
      <c r="WV802" s="486">
        <f t="shared" si="848"/>
        <v>784.96493548544413</v>
      </c>
      <c r="WW802" s="486">
        <f t="shared" si="849"/>
        <v>788.69883779244628</v>
      </c>
      <c r="WX802" s="486">
        <f t="shared" si="850"/>
        <v>674.86943473446684</v>
      </c>
      <c r="WY802" s="486">
        <f t="shared" si="851"/>
        <v>731.6364718500713</v>
      </c>
      <c r="WZ802" s="486">
        <f t="shared" si="852"/>
        <v>715.42885373393767</v>
      </c>
      <c r="XA802" s="486">
        <f t="shared" si="853"/>
        <v>677.38144367344819</v>
      </c>
      <c r="XB802" s="486">
        <f t="shared" si="854"/>
        <v>781.18594255545213</v>
      </c>
      <c r="XC802" s="486">
        <f t="shared" si="855"/>
        <v>805.39783301583452</v>
      </c>
      <c r="XD802" s="486">
        <f t="shared" si="856"/>
        <v>747.99277331716723</v>
      </c>
      <c r="XE802" s="486">
        <f t="shared" si="857"/>
        <v>813.10923397980116</v>
      </c>
      <c r="XF802" s="486">
        <f t="shared" si="858"/>
        <v>865.42750425890961</v>
      </c>
      <c r="XG802" s="486">
        <f t="shared" si="859"/>
        <v>888.11455687842499</v>
      </c>
      <c r="XH802" s="486">
        <f t="shared" si="860"/>
        <v>937.06095841303477</v>
      </c>
      <c r="XI802" s="486">
        <f t="shared" si="861"/>
        <v>848.97600863650155</v>
      </c>
      <c r="XJ802" s="118">
        <f t="shared" si="862"/>
        <v>751.02460416812664</v>
      </c>
      <c r="XK802" s="1008">
        <f t="shared" si="863"/>
        <v>60</v>
      </c>
    </row>
    <row r="803" spans="25:635" x14ac:dyDescent="0.45">
      <c r="Y803" s="147"/>
      <c r="AA803" s="632">
        <v>794</v>
      </c>
      <c r="AB803" s="26">
        <v>1636</v>
      </c>
      <c r="AC803" s="26">
        <v>1636</v>
      </c>
      <c r="AD803" s="26">
        <v>1759.7592760187879</v>
      </c>
      <c r="AE803" s="26">
        <v>1493.4532381320835</v>
      </c>
      <c r="AF803" s="26">
        <v>1081.2360199603359</v>
      </c>
      <c r="AG803" s="26">
        <v>1380.0165482083719</v>
      </c>
      <c r="AH803" s="26">
        <v>1297.3158297498126</v>
      </c>
      <c r="AI803" s="26">
        <v>1475.053094867309</v>
      </c>
      <c r="AJ803" s="26">
        <v>1634.1133975350126</v>
      </c>
      <c r="AK803" s="26">
        <v>1599.4358980765358</v>
      </c>
      <c r="AL803" s="26">
        <v>1699.2664544050756</v>
      </c>
      <c r="AM803" s="26">
        <v>1924.2976729840434</v>
      </c>
      <c r="AN803" s="26">
        <v>1975.180749954673</v>
      </c>
      <c r="AO803" s="26">
        <v>1781.0253947270346</v>
      </c>
      <c r="AP803" s="26">
        <v>1984.1712588179762</v>
      </c>
      <c r="AQ803" s="26">
        <v>1926.3597254612464</v>
      </c>
      <c r="AR803" s="26">
        <v>1708.6015872974442</v>
      </c>
      <c r="AS803" s="26">
        <v>1701.0166720576735</v>
      </c>
      <c r="AT803" s="26">
        <v>1726.0878554557114</v>
      </c>
      <c r="AU803" s="26">
        <v>1418.0861787594442</v>
      </c>
      <c r="AV803" s="26">
        <v>1553.5938853669484</v>
      </c>
      <c r="AW803" s="26">
        <v>1510.0070068160605</v>
      </c>
      <c r="AX803" s="26">
        <v>1513.8456635047955</v>
      </c>
      <c r="AY803" s="26">
        <v>1899.0976531098422</v>
      </c>
      <c r="AZ803" s="26">
        <v>2073.2207354250768</v>
      </c>
      <c r="BA803" s="26">
        <v>2095.6534783501661</v>
      </c>
      <c r="BB803" s="26">
        <v>1901.8430113930356</v>
      </c>
      <c r="BC803" s="26">
        <v>1925.8123275538271</v>
      </c>
      <c r="BD803" s="26">
        <v>2036.8911109583596</v>
      </c>
      <c r="BE803" s="26">
        <v>1801.4199667330047</v>
      </c>
      <c r="BF803" s="26">
        <v>1627.5823010306076</v>
      </c>
      <c r="BG803" s="26">
        <v>1317.7049303624872</v>
      </c>
      <c r="BH803" s="26">
        <v>1518.0980946231293</v>
      </c>
      <c r="BI803" s="26">
        <v>1476.0114005203638</v>
      </c>
      <c r="BJ803" s="26">
        <v>1161.121863270497</v>
      </c>
      <c r="BK803" s="26">
        <v>846.61315963465506</v>
      </c>
      <c r="BL803" s="26">
        <v>1416.1536943981991</v>
      </c>
      <c r="BM803" s="26">
        <v>1835.3969130802088</v>
      </c>
      <c r="BN803" s="26">
        <v>2221.6722113257897</v>
      </c>
      <c r="BO803" s="26">
        <v>1942.8355028652838</v>
      </c>
      <c r="BP803" s="26">
        <v>2021.5042710502901</v>
      </c>
      <c r="BQ803" s="26">
        <v>2015.7170171220207</v>
      </c>
      <c r="BR803" s="26">
        <v>1388.4471884731829</v>
      </c>
      <c r="BS803" s="26">
        <v>1441.5060163374576</v>
      </c>
      <c r="BT803" s="26">
        <v>1422.9879950455554</v>
      </c>
      <c r="BU803" s="26">
        <v>1558.1880595847997</v>
      </c>
      <c r="BV803" s="26">
        <v>1550.1748800351238</v>
      </c>
      <c r="BW803" s="26">
        <v>1904.3218445390546</v>
      </c>
      <c r="BX803" s="26">
        <v>2198.2153626922204</v>
      </c>
      <c r="BY803" s="26">
        <v>1919.3768591936996</v>
      </c>
      <c r="BZ803" s="26">
        <v>1701.9273865088774</v>
      </c>
      <c r="CA803" s="16"/>
      <c r="CB803" s="147"/>
      <c r="CC803" s="16"/>
      <c r="CD803" s="632">
        <v>794</v>
      </c>
      <c r="CE803" s="26">
        <v>365</v>
      </c>
      <c r="CF803" s="26">
        <v>348</v>
      </c>
      <c r="CG803" s="1048">
        <v>295.67167230267916</v>
      </c>
      <c r="CH803" s="1048">
        <v>367.17312039530441</v>
      </c>
      <c r="CI803" s="1048">
        <v>367.12970887190926</v>
      </c>
      <c r="CJ803" s="1048">
        <v>298.83882125795998</v>
      </c>
      <c r="CK803" s="1048">
        <v>361.41353107836511</v>
      </c>
      <c r="CL803" s="1048">
        <v>250.49266823921715</v>
      </c>
      <c r="CM803" s="1048">
        <v>246.11998309398632</v>
      </c>
      <c r="CN803" s="1048">
        <v>302.23800336734132</v>
      </c>
      <c r="CO803" s="1048">
        <v>365.69529070955377</v>
      </c>
      <c r="CP803" s="1048">
        <v>344.23293474134533</v>
      </c>
      <c r="CQ803" s="1048">
        <v>264.53818677959919</v>
      </c>
      <c r="CR803" s="1048">
        <v>314.45939882765589</v>
      </c>
      <c r="CS803" s="1048">
        <v>340.7071911775418</v>
      </c>
      <c r="CT803" s="1048">
        <v>249.19265131088196</v>
      </c>
      <c r="CU803" s="1048">
        <v>310.46660867761273</v>
      </c>
      <c r="CV803" s="1048">
        <v>272.15460373590611</v>
      </c>
      <c r="CW803" s="1048">
        <v>269.55741482789983</v>
      </c>
      <c r="CX803" s="1048">
        <v>269.94629244030699</v>
      </c>
      <c r="CY803" s="1048">
        <v>324.52477157705067</v>
      </c>
      <c r="CZ803" s="1048">
        <v>378.44484757969371</v>
      </c>
      <c r="DA803" s="1048">
        <v>467.51116515927259</v>
      </c>
      <c r="DB803" s="1048">
        <v>380.90101485588201</v>
      </c>
      <c r="DC803" s="1048">
        <v>339.92480173476486</v>
      </c>
      <c r="DD803" s="1048">
        <v>279.09359313911472</v>
      </c>
      <c r="DE803" s="1048">
        <v>346.7160498841962</v>
      </c>
      <c r="DF803" s="1048">
        <v>289.75962294760808</v>
      </c>
      <c r="DG803" s="1048">
        <v>268.88669614356422</v>
      </c>
      <c r="DH803" s="1048">
        <v>261.62125424948687</v>
      </c>
      <c r="DI803" s="1048">
        <v>228.12569339461419</v>
      </c>
      <c r="DJ803" s="1048">
        <v>190.32791070423821</v>
      </c>
      <c r="DK803" s="1048">
        <v>184.03448953485264</v>
      </c>
      <c r="DL803" s="1048">
        <v>216.45831943381179</v>
      </c>
      <c r="DM803" s="1048">
        <v>166.02950376516975</v>
      </c>
      <c r="DN803" s="1048">
        <v>302.7790260307163</v>
      </c>
      <c r="DO803" s="1048">
        <v>298.94590470836272</v>
      </c>
      <c r="DP803" s="1048">
        <v>414.07195928446095</v>
      </c>
      <c r="DQ803" s="1048">
        <v>467.79698935626487</v>
      </c>
      <c r="DR803" s="1048">
        <v>511.62855178928436</v>
      </c>
      <c r="DS803" s="1048">
        <v>432.08496068249394</v>
      </c>
      <c r="DT803" s="1048">
        <v>360.10452063135835</v>
      </c>
      <c r="DU803" s="1048">
        <v>397.65019326471742</v>
      </c>
      <c r="DV803" s="1048">
        <v>516.85729558024195</v>
      </c>
      <c r="DW803" s="1048">
        <v>536.01097609207102</v>
      </c>
      <c r="DX803" s="1048">
        <v>568.78732574541004</v>
      </c>
      <c r="DY803" s="1048">
        <v>618.9604309050211</v>
      </c>
      <c r="DZ803" s="1048">
        <v>557.73839306115019</v>
      </c>
      <c r="EA803" s="1048">
        <v>495.88462465170079</v>
      </c>
      <c r="EB803" s="1048">
        <v>449.91860229854302</v>
      </c>
      <c r="EC803" s="1048">
        <v>378.24390503127751</v>
      </c>
      <c r="ED803" s="16"/>
      <c r="EE803" s="16"/>
      <c r="EF803" s="147"/>
      <c r="EG803" s="16"/>
      <c r="EH803" s="632">
        <v>794</v>
      </c>
      <c r="EI803" s="488">
        <v>11831</v>
      </c>
      <c r="EJ803" s="488">
        <v>9594</v>
      </c>
      <c r="EK803" s="488">
        <v>10144</v>
      </c>
      <c r="EL803" s="488">
        <v>11609.112149679129</v>
      </c>
      <c r="EM803" s="488">
        <v>12662.037035408668</v>
      </c>
      <c r="EN803" s="488">
        <v>13821.690473897046</v>
      </c>
      <c r="EO803" s="488">
        <v>13967.832815352305</v>
      </c>
      <c r="EP803" s="488">
        <v>15117.856697280704</v>
      </c>
      <c r="EQ803" s="488">
        <v>18750.474746326527</v>
      </c>
      <c r="ER803" s="488">
        <v>16756.602210662102</v>
      </c>
      <c r="ES803" s="488">
        <v>15967.853938905311</v>
      </c>
      <c r="ET803" s="488">
        <v>14670.111583204924</v>
      </c>
      <c r="EU803" s="488">
        <v>14787.629831995007</v>
      </c>
      <c r="EV803" s="488">
        <v>14827.366632481988</v>
      </c>
      <c r="EW803" s="488">
        <v>13641.335063043633</v>
      </c>
      <c r="EX803" s="488">
        <v>15706.027935037202</v>
      </c>
      <c r="EY803" s="488">
        <v>13682.63325446427</v>
      </c>
      <c r="EZ803" s="488">
        <v>17167.133434738938</v>
      </c>
      <c r="FA803" s="488">
        <v>16393.722860692167</v>
      </c>
      <c r="FB803" s="488">
        <v>17178.289113764866</v>
      </c>
      <c r="FC803" s="488">
        <v>16734.160485476525</v>
      </c>
      <c r="FD803" s="488">
        <v>16558.523279716243</v>
      </c>
      <c r="FE803" s="488">
        <v>16761.636744626216</v>
      </c>
      <c r="FF803" s="488">
        <v>17470.749693488324</v>
      </c>
      <c r="FG803" s="488">
        <v>22727.789728707827</v>
      </c>
      <c r="FH803" s="488">
        <v>20803.99100518506</v>
      </c>
      <c r="FI803" s="488">
        <v>17939.586771338243</v>
      </c>
      <c r="FJ803" s="488">
        <v>15788.556032595323</v>
      </c>
      <c r="FK803" s="488">
        <v>14693.080017217808</v>
      </c>
      <c r="FL803" s="488">
        <v>14404.553119191754</v>
      </c>
      <c r="FM803" s="488">
        <v>10886.53655805024</v>
      </c>
      <c r="FN803" s="488">
        <v>11894.043533639788</v>
      </c>
      <c r="FO803" s="488">
        <v>9957.8283578285991</v>
      </c>
      <c r="FP803" s="488">
        <v>12840.155818886988</v>
      </c>
      <c r="FQ803" s="488">
        <v>13085.621209981658</v>
      </c>
      <c r="FR803" s="488">
        <v>12649.602284799505</v>
      </c>
      <c r="FS803" s="488">
        <v>14537.166528138772</v>
      </c>
      <c r="FT803" s="488">
        <v>14118.334158352953</v>
      </c>
      <c r="FU803" s="488">
        <v>17085.065882169136</v>
      </c>
      <c r="FV803" s="488">
        <v>18378.655670810131</v>
      </c>
      <c r="FW803" s="488">
        <v>16625.517810451634</v>
      </c>
      <c r="FX803" s="488">
        <v>14489.905702031707</v>
      </c>
      <c r="FY803" s="488">
        <v>15726.085531510802</v>
      </c>
      <c r="FZ803" s="488">
        <v>12273.075105643014</v>
      </c>
      <c r="GA803" s="488">
        <v>11969.720312809302</v>
      </c>
      <c r="GB803" s="488">
        <v>13196.576344346848</v>
      </c>
      <c r="GC803" s="488">
        <v>13993.122969378181</v>
      </c>
      <c r="GD803" s="488">
        <v>18699.229930479556</v>
      </c>
      <c r="GE803" s="488">
        <v>14283.97129285027</v>
      </c>
      <c r="GF803" s="488">
        <v>13064.523783296481</v>
      </c>
      <c r="GG803" s="488">
        <v>13985.509839079592</v>
      </c>
      <c r="GH803" s="16"/>
      <c r="GI803" s="147"/>
      <c r="GJ803" s="16"/>
      <c r="GK803" s="632">
        <v>794</v>
      </c>
      <c r="GL803" s="16">
        <v>29568</v>
      </c>
      <c r="GM803" s="16">
        <v>26180.000000000004</v>
      </c>
      <c r="GN803" s="16">
        <v>58520.000000000007</v>
      </c>
      <c r="GO803" s="311">
        <v>64766.629096811695</v>
      </c>
      <c r="GP803" s="311">
        <v>63927.900020301953</v>
      </c>
      <c r="GQ803" s="311">
        <v>57588.307210955943</v>
      </c>
      <c r="GR803" s="311">
        <v>45968.048109426913</v>
      </c>
      <c r="GS803" s="311">
        <v>49277.55427677706</v>
      </c>
      <c r="GT803" s="311">
        <v>46902.854027624584</v>
      </c>
      <c r="GU803" s="311">
        <v>51873.244257766833</v>
      </c>
      <c r="GV803" s="311">
        <v>59526.738115646032</v>
      </c>
      <c r="GW803" s="311">
        <v>57103.305161250151</v>
      </c>
      <c r="GX803" s="311">
        <v>66287.954637640243</v>
      </c>
      <c r="GY803" s="311">
        <v>72299.104639790181</v>
      </c>
      <c r="GZ803" s="311">
        <v>70032.944599917319</v>
      </c>
      <c r="HA803" s="311">
        <v>64561.470963868189</v>
      </c>
      <c r="HB803" s="311">
        <v>66500.975996519788</v>
      </c>
      <c r="HC803" s="311">
        <v>59341.857015365153</v>
      </c>
      <c r="HD803" s="311">
        <v>61465.147115296255</v>
      </c>
      <c r="HE803" s="311">
        <v>60148.719140003137</v>
      </c>
      <c r="HF803" s="311">
        <v>62223.749210031063</v>
      </c>
      <c r="HG803" s="311">
        <v>58752.264858779759</v>
      </c>
      <c r="HH803" s="311">
        <v>52673.984607399841</v>
      </c>
      <c r="HI803" s="311">
        <v>47427.471492501674</v>
      </c>
      <c r="HJ803" s="311">
        <v>45537.015637333265</v>
      </c>
      <c r="HK803" s="311">
        <v>52045.775870754456</v>
      </c>
      <c r="HL803" s="311">
        <v>45499.774697709101</v>
      </c>
      <c r="HM803" s="311">
        <v>45595.897057007263</v>
      </c>
      <c r="HN803" s="311">
        <v>46425.480774628188</v>
      </c>
      <c r="HO803" s="311">
        <v>53206.258855992164</v>
      </c>
      <c r="HP803" s="311">
        <v>44825.990319033044</v>
      </c>
      <c r="HQ803" s="311">
        <v>46256.601152345051</v>
      </c>
      <c r="HR803" s="311">
        <v>47898.776548775386</v>
      </c>
      <c r="HS803" s="311">
        <v>46512.424389770473</v>
      </c>
      <c r="HT803" s="311">
        <v>46689.304708489326</v>
      </c>
      <c r="HU803" s="311">
        <v>53294.572073085808</v>
      </c>
      <c r="HV803" s="311">
        <v>55331.155059184573</v>
      </c>
      <c r="HW803" s="311">
        <v>58129.888766290991</v>
      </c>
      <c r="HX803" s="311">
        <v>53063.016280912801</v>
      </c>
      <c r="HY803" s="311">
        <v>46766.203060888685</v>
      </c>
      <c r="HZ803" s="311">
        <v>37411.770953197825</v>
      </c>
      <c r="IA803" s="311">
        <v>27533.87815522293</v>
      </c>
      <c r="IB803" s="311">
        <v>31851.603450066668</v>
      </c>
      <c r="IC803" s="311">
        <v>23824.648768391184</v>
      </c>
      <c r="ID803" s="311">
        <v>28952.862760197164</v>
      </c>
      <c r="IE803" s="311">
        <v>32991.550619685615</v>
      </c>
      <c r="IF803" s="311">
        <v>35703.063845984339</v>
      </c>
      <c r="IG803" s="311">
        <v>39712.155104379737</v>
      </c>
      <c r="IH803" s="311">
        <v>36943.470644288871</v>
      </c>
      <c r="II803" s="311">
        <v>49112.501327341728</v>
      </c>
      <c r="IJ803" s="311">
        <v>48325.256851722894</v>
      </c>
      <c r="IL803" s="147"/>
      <c r="IN803" s="632">
        <v>794</v>
      </c>
      <c r="IO803" s="488">
        <v>5636</v>
      </c>
      <c r="IP803" s="488">
        <v>4947.8</v>
      </c>
      <c r="IQ803" s="488">
        <v>6270</v>
      </c>
      <c r="IR803" s="488">
        <v>6122.5679557657068</v>
      </c>
      <c r="IS803" s="488">
        <v>4402.4481456013018</v>
      </c>
      <c r="IT803" s="488">
        <v>4588.8619769382613</v>
      </c>
      <c r="IU803" s="488">
        <v>3426.0315876106861</v>
      </c>
      <c r="IV803" s="488">
        <v>3791.7685110005696</v>
      </c>
      <c r="IW803" s="488">
        <v>4805.1848941999742</v>
      </c>
      <c r="IX803" s="488">
        <v>6957.445860307118</v>
      </c>
      <c r="IY803" s="488">
        <v>7486.9635860679819</v>
      </c>
      <c r="IZ803" s="488">
        <v>8432.4933992489459</v>
      </c>
      <c r="JA803" s="488">
        <v>7145.32853759305</v>
      </c>
      <c r="JB803" s="488">
        <v>6368.9626689937104</v>
      </c>
      <c r="JC803" s="488">
        <v>6786.6767885491099</v>
      </c>
      <c r="JD803" s="488">
        <v>6637.0006268274719</v>
      </c>
      <c r="JE803" s="488">
        <v>6212.0388378000443</v>
      </c>
      <c r="JF803" s="488">
        <v>6232.1153835847708</v>
      </c>
      <c r="JG803" s="488">
        <v>7315.5371508154112</v>
      </c>
      <c r="JH803" s="488">
        <v>7662.3913758226399</v>
      </c>
      <c r="JI803" s="488">
        <v>7311.7495403571793</v>
      </c>
      <c r="JJ803" s="488">
        <v>7008.9614500167927</v>
      </c>
      <c r="JK803" s="488">
        <v>7813.0367118834401</v>
      </c>
      <c r="JL803" s="488">
        <v>8100.8074310675574</v>
      </c>
      <c r="JM803" s="488">
        <v>7309.6814731546337</v>
      </c>
      <c r="JN803" s="488">
        <v>9145.5861765839581</v>
      </c>
      <c r="JO803" s="488">
        <v>7952.7540924067616</v>
      </c>
      <c r="JP803" s="488">
        <v>7816.8505835945143</v>
      </c>
      <c r="JQ803" s="488">
        <v>6623.6737670498378</v>
      </c>
      <c r="JR803" s="488">
        <v>8445.0168383433611</v>
      </c>
      <c r="JS803" s="488">
        <v>9161.7999213035182</v>
      </c>
      <c r="JT803" s="488">
        <v>8741.7223437749672</v>
      </c>
      <c r="JU803" s="488">
        <v>8010.394979955403</v>
      </c>
      <c r="JV803" s="488">
        <v>7603.6225989618943</v>
      </c>
      <c r="JW803" s="488">
        <v>7590.4863997994144</v>
      </c>
      <c r="JX803" s="488">
        <v>6272.9687218093359</v>
      </c>
      <c r="JY803" s="488">
        <v>5944.2358657902269</v>
      </c>
      <c r="JZ803" s="488">
        <v>7366.586175884644</v>
      </c>
      <c r="KA803" s="488">
        <v>6224.9761622883634</v>
      </c>
      <c r="KB803" s="488">
        <v>6741.9023651821344</v>
      </c>
      <c r="KC803" s="488">
        <v>7380.3437680801599</v>
      </c>
      <c r="KD803" s="488">
        <v>6213.2627087051924</v>
      </c>
      <c r="KE803" s="488">
        <v>5212.0430808571755</v>
      </c>
      <c r="KF803" s="488">
        <v>5365.9868109715626</v>
      </c>
      <c r="KG803" s="488">
        <v>4864.2239690196611</v>
      </c>
      <c r="KH803" s="488">
        <v>4187.2792009356908</v>
      </c>
      <c r="KI803" s="488">
        <v>3232.4328909712062</v>
      </c>
      <c r="KJ803" s="488">
        <v>3845.3468348210708</v>
      </c>
      <c r="KK803" s="488">
        <v>5224.7330984692553</v>
      </c>
      <c r="KL803" s="488">
        <v>4076.2580132026387</v>
      </c>
      <c r="KM803" s="488">
        <v>4337.6806574326556</v>
      </c>
      <c r="KO803" s="147"/>
      <c r="KQ803" s="632">
        <v>826</v>
      </c>
      <c r="KR803" s="26">
        <v>1636</v>
      </c>
      <c r="KS803" s="26">
        <v>1636</v>
      </c>
      <c r="KT803" s="26">
        <v>1097.8339615484078</v>
      </c>
      <c r="KU803" s="26">
        <v>1264.6901701499962</v>
      </c>
      <c r="KV803" s="26">
        <v>1307.9754064898391</v>
      </c>
      <c r="KW803" s="26">
        <v>899.64717487650671</v>
      </c>
      <c r="KX803" s="26">
        <v>599.45133630456417</v>
      </c>
      <c r="KY803" s="26">
        <v>1162.55043447054</v>
      </c>
      <c r="KZ803" s="26">
        <v>1446.649699112287</v>
      </c>
      <c r="LA803" s="26">
        <v>1745.2380680836541</v>
      </c>
      <c r="LB803" s="26">
        <v>2002.6388064935625</v>
      </c>
      <c r="LC803" s="26">
        <v>1776.22774944311</v>
      </c>
      <c r="LD803" s="26">
        <v>1661.5077614473257</v>
      </c>
      <c r="LE803" s="26">
        <v>1188.506812047834</v>
      </c>
      <c r="LF803" s="26">
        <v>1061.2540303811277</v>
      </c>
      <c r="LG803" s="26">
        <v>814.35571968178169</v>
      </c>
      <c r="LH803" s="26">
        <v>1010.5949390646244</v>
      </c>
      <c r="LI803" s="26">
        <v>1001.261000318965</v>
      </c>
      <c r="LJ803" s="26">
        <v>684.35352666818221</v>
      </c>
      <c r="LK803" s="26">
        <v>908.93449283499285</v>
      </c>
      <c r="LL803" s="26">
        <v>1277.3802275280764</v>
      </c>
      <c r="LM803" s="26">
        <v>1197.3751451269741</v>
      </c>
      <c r="LN803" s="26">
        <v>1323.3507873444387</v>
      </c>
      <c r="LO803" s="26">
        <v>1383.0824348213082</v>
      </c>
      <c r="LP803" s="26">
        <v>1426.1307113885737</v>
      </c>
      <c r="LQ803" s="26">
        <v>1407.538213209476</v>
      </c>
      <c r="LR803" s="26">
        <v>1434.313321011063</v>
      </c>
      <c r="LS803" s="26">
        <v>1425.5740263779014</v>
      </c>
      <c r="LT803" s="26">
        <v>1335.6594491776589</v>
      </c>
      <c r="LU803" s="26">
        <v>1584.5125306432324</v>
      </c>
      <c r="LV803" s="26">
        <v>1800.7351681688019</v>
      </c>
      <c r="LW803" s="26">
        <v>1510.9067487379327</v>
      </c>
      <c r="LX803" s="26">
        <v>1329.1059974542657</v>
      </c>
      <c r="LY803" s="26">
        <v>1654.9008864703646</v>
      </c>
      <c r="LZ803" s="26">
        <v>1643.3433400641504</v>
      </c>
      <c r="MA803" s="26">
        <v>1685.3718830501091</v>
      </c>
      <c r="MB803" s="26">
        <v>2061.2461830955103</v>
      </c>
      <c r="MC803" s="26">
        <v>1877.4177729245139</v>
      </c>
      <c r="MD803" s="26">
        <v>1638.241365619454</v>
      </c>
      <c r="ME803" s="26">
        <v>1467.6342364079962</v>
      </c>
      <c r="MF803" s="26">
        <v>1531.6505799273075</v>
      </c>
      <c r="MG803" s="26">
        <v>1654.4929265630337</v>
      </c>
      <c r="MH803" s="26">
        <v>1479.5557004709378</v>
      </c>
      <c r="MI803" s="26">
        <v>1612.40781206718</v>
      </c>
      <c r="MJ803" s="26">
        <v>1390.6437740674444</v>
      </c>
      <c r="MK803" s="26">
        <v>1028.5868803874773</v>
      </c>
      <c r="ML803" s="26">
        <v>1317.8439223523319</v>
      </c>
      <c r="MM803" s="26">
        <v>1059.2766053300204</v>
      </c>
      <c r="MN803" s="26">
        <v>1071.2502230329753</v>
      </c>
      <c r="MO803" s="26">
        <v>953.36559770069937</v>
      </c>
      <c r="MP803" s="26">
        <v>867.67283763680928</v>
      </c>
      <c r="MQ803"/>
      <c r="MR803"/>
      <c r="MS803" s="490"/>
      <c r="MT803" s="311"/>
      <c r="MU803" s="632">
        <v>794</v>
      </c>
      <c r="MV803" s="26">
        <v>365</v>
      </c>
      <c r="MW803" s="26">
        <v>348</v>
      </c>
      <c r="MX803" s="1048">
        <v>341.36715085730748</v>
      </c>
      <c r="MY803" s="1048">
        <v>488.9212779007492</v>
      </c>
      <c r="MZ803" s="1048">
        <v>312.87970111167567</v>
      </c>
      <c r="NA803" s="1048">
        <v>328.6068917701524</v>
      </c>
      <c r="NB803" s="1048">
        <v>288.64198163998532</v>
      </c>
      <c r="NC803" s="1048">
        <v>288.24122793282322</v>
      </c>
      <c r="ND803" s="1048">
        <v>308.00753957805614</v>
      </c>
      <c r="NE803" s="1048">
        <v>333.53621077300636</v>
      </c>
      <c r="NF803" s="1048">
        <v>291.35262013620451</v>
      </c>
      <c r="NG803" s="1048">
        <v>267.68958522353853</v>
      </c>
      <c r="NH803" s="1048">
        <v>183.11629560326173</v>
      </c>
      <c r="NI803" s="1048">
        <v>333.47647388223527</v>
      </c>
      <c r="NJ803" s="1048">
        <v>328.72700313266654</v>
      </c>
      <c r="NK803" s="1048">
        <v>400.58261445695939</v>
      </c>
      <c r="NL803" s="1048">
        <v>404.19784946721524</v>
      </c>
      <c r="NM803" s="1048">
        <v>315.4192778889207</v>
      </c>
      <c r="NN803" s="1048">
        <v>221.75412932499364</v>
      </c>
      <c r="NO803" s="1048">
        <v>126.43020456690084</v>
      </c>
      <c r="NP803" s="1048">
        <v>298.03468697065324</v>
      </c>
      <c r="NQ803" s="1048">
        <v>375.58695271207773</v>
      </c>
      <c r="NR803" s="1048">
        <v>305.59422150230932</v>
      </c>
      <c r="NS803" s="1048">
        <v>391.86475540419065</v>
      </c>
      <c r="NT803" s="1048">
        <v>483.82555449421784</v>
      </c>
      <c r="NU803" s="1048">
        <v>377.37461599489711</v>
      </c>
      <c r="NV803" s="1048">
        <v>399.48312539110543</v>
      </c>
      <c r="NW803" s="1048">
        <v>376.64871564893923</v>
      </c>
      <c r="NX803" s="1048">
        <v>363.87792011310819</v>
      </c>
      <c r="NY803" s="1048">
        <v>496.48382472471786</v>
      </c>
      <c r="NZ803" s="1048">
        <v>492.38327102301423</v>
      </c>
      <c r="OA803" s="1048">
        <v>536.69758431476623</v>
      </c>
      <c r="OB803" s="1048">
        <v>437.6153137320037</v>
      </c>
      <c r="OC803" s="1048">
        <v>425.42196106935722</v>
      </c>
      <c r="OD803" s="1048">
        <v>384.17421881578082</v>
      </c>
      <c r="OE803" s="1048">
        <v>340.61059947346456</v>
      </c>
      <c r="OF803" s="1048">
        <v>351.63430278155909</v>
      </c>
      <c r="OG803" s="1048">
        <v>423.95992956712905</v>
      </c>
      <c r="OH803" s="1048">
        <v>398.00905743966695</v>
      </c>
      <c r="OI803" s="1048">
        <v>340.96898458505603</v>
      </c>
      <c r="OJ803" s="1048">
        <v>248.19578051894248</v>
      </c>
      <c r="OK803" s="1048">
        <v>390.26880777950817</v>
      </c>
      <c r="OL803" s="1048">
        <v>294.02878079522077</v>
      </c>
      <c r="OM803" s="1048">
        <v>265.42235244608332</v>
      </c>
      <c r="ON803" s="1048">
        <v>340.93037678751483</v>
      </c>
      <c r="OO803" s="1048">
        <v>318.09973687380813</v>
      </c>
      <c r="OP803" s="1048">
        <v>312.12043154178502</v>
      </c>
      <c r="OQ803" s="1048">
        <v>293.07780763456105</v>
      </c>
      <c r="OR803" s="1048">
        <v>332.23300013310541</v>
      </c>
      <c r="OS803" s="1048">
        <v>372.84979142810994</v>
      </c>
      <c r="OT803" s="1048">
        <v>373.9792967951484</v>
      </c>
      <c r="OU803" s="311"/>
      <c r="OV803" s="490"/>
      <c r="OW803" s="311"/>
      <c r="OX803" s="632">
        <v>826</v>
      </c>
      <c r="OY803">
        <v>11831</v>
      </c>
      <c r="OZ803">
        <v>9594</v>
      </c>
      <c r="PA803">
        <v>10144</v>
      </c>
      <c r="PB803">
        <v>9922.2474734552434</v>
      </c>
      <c r="PC803">
        <v>8012.020515369295</v>
      </c>
      <c r="PD803">
        <v>9816.7821025943849</v>
      </c>
      <c r="PE803">
        <v>10974.612294640738</v>
      </c>
      <c r="PF803">
        <v>10834.245444339636</v>
      </c>
      <c r="PG803">
        <v>12706.290610359352</v>
      </c>
      <c r="PH803">
        <v>11476.115175055649</v>
      </c>
      <c r="PI803">
        <v>12534.122764619382</v>
      </c>
      <c r="PJ803">
        <v>14412.50089409569</v>
      </c>
      <c r="PK803">
        <v>16291.233069159065</v>
      </c>
      <c r="PL803">
        <v>15328.217468989162</v>
      </c>
      <c r="PM803">
        <v>15067.674491962758</v>
      </c>
      <c r="PN803">
        <v>14420.912433758998</v>
      </c>
      <c r="PO803">
        <v>14296.184768667599</v>
      </c>
      <c r="PP803">
        <v>15726.613830561493</v>
      </c>
      <c r="PQ803">
        <v>19943.074735254428</v>
      </c>
      <c r="PR803">
        <v>18188.130059519699</v>
      </c>
      <c r="PS803">
        <v>18229.271282848676</v>
      </c>
      <c r="PT803">
        <v>17979.034122772067</v>
      </c>
      <c r="PU803">
        <v>22220.131679563769</v>
      </c>
      <c r="PV803">
        <v>19890.773503949255</v>
      </c>
      <c r="PW803">
        <v>18332.175107797975</v>
      </c>
      <c r="PX803">
        <v>20516.631046776853</v>
      </c>
      <c r="PY803">
        <v>21941.835973288067</v>
      </c>
      <c r="PZ803">
        <v>21616.497513928363</v>
      </c>
      <c r="QA803">
        <v>23562.19610941437</v>
      </c>
      <c r="QB803">
        <v>23703.676491766753</v>
      </c>
      <c r="QC803">
        <v>24473.408560919306</v>
      </c>
      <c r="QD803">
        <v>23585.37944589174</v>
      </c>
      <c r="QE803">
        <v>21182.955651622833</v>
      </c>
      <c r="QF803">
        <v>21166.621578095896</v>
      </c>
      <c r="QG803">
        <v>22779.800195033145</v>
      </c>
      <c r="QH803">
        <v>24351.189444573574</v>
      </c>
      <c r="QI803">
        <v>25760.905843772525</v>
      </c>
      <c r="QJ803">
        <v>24353.621468349633</v>
      </c>
      <c r="QK803">
        <v>24782.530424145974</v>
      </c>
      <c r="QL803">
        <v>22006.807447992651</v>
      </c>
      <c r="QM803">
        <v>22009.532596933866</v>
      </c>
      <c r="QN803">
        <v>20336.77490186163</v>
      </c>
      <c r="QO803">
        <v>19098.293019286615</v>
      </c>
      <c r="QP803">
        <v>19571.749688740783</v>
      </c>
      <c r="QQ803">
        <v>19051.721845756001</v>
      </c>
      <c r="QR803">
        <v>21547.60363945103</v>
      </c>
      <c r="QS803">
        <v>21669.896107408116</v>
      </c>
      <c r="QT803">
        <v>18460.800267687202</v>
      </c>
      <c r="QU803">
        <v>17099.972425716864</v>
      </c>
      <c r="QV803">
        <v>16335.821932876199</v>
      </c>
      <c r="QW803">
        <v>16108.434811071009</v>
      </c>
      <c r="QY803" s="147"/>
      <c r="RA803" s="632">
        <v>826</v>
      </c>
      <c r="RB803">
        <v>29568</v>
      </c>
      <c r="RC803">
        <v>26180.000000000004</v>
      </c>
      <c r="RD803">
        <v>58520.000000000007</v>
      </c>
      <c r="RE803">
        <v>57538.973791289136</v>
      </c>
      <c r="RF803">
        <v>53301.140582127948</v>
      </c>
      <c r="RG803">
        <v>54344.798764846149</v>
      </c>
      <c r="RH803">
        <v>58432.991370929158</v>
      </c>
      <c r="RI803">
        <v>53426.309246718367</v>
      </c>
      <c r="RJ803">
        <v>49334.8554139888</v>
      </c>
      <c r="RK803">
        <v>46260.369796253653</v>
      </c>
      <c r="RL803">
        <v>45767.481273589998</v>
      </c>
      <c r="RM803">
        <v>49027.121752165964</v>
      </c>
      <c r="RN803">
        <v>49533.028873789044</v>
      </c>
      <c r="RO803">
        <v>48728.175397218249</v>
      </c>
      <c r="RP803">
        <v>46947.781624183204</v>
      </c>
      <c r="RQ803">
        <v>45198.838020680334</v>
      </c>
      <c r="RR803">
        <v>50582.816057663396</v>
      </c>
      <c r="RS803">
        <v>52048.688608034136</v>
      </c>
      <c r="RT803">
        <v>53061.229647362139</v>
      </c>
      <c r="RU803">
        <v>50902.127771154264</v>
      </c>
      <c r="RV803">
        <v>52147.661508629521</v>
      </c>
      <c r="RW803">
        <v>49265.761363536716</v>
      </c>
      <c r="RX803">
        <v>52629.669956338148</v>
      </c>
      <c r="RY803">
        <v>50633.058447347998</v>
      </c>
      <c r="RZ803">
        <v>60691.785384890441</v>
      </c>
      <c r="SA803">
        <v>59555.488401797818</v>
      </c>
      <c r="SB803">
        <v>68079.554800623853</v>
      </c>
      <c r="SC803">
        <v>54589.107238945922</v>
      </c>
      <c r="SD803">
        <v>54125.833493351274</v>
      </c>
      <c r="SE803">
        <v>53672.057905427129</v>
      </c>
      <c r="SF803">
        <v>51382.412504396081</v>
      </c>
      <c r="SG803">
        <v>49695.278007134126</v>
      </c>
      <c r="SH803">
        <v>39543.806503481304</v>
      </c>
      <c r="SI803">
        <v>58543.624549604501</v>
      </c>
      <c r="SJ803">
        <v>53859.74539536766</v>
      </c>
      <c r="SK803">
        <v>55027.743610426594</v>
      </c>
      <c r="SL803">
        <v>52975.489756471979</v>
      </c>
      <c r="SM803">
        <v>45104.684277430264</v>
      </c>
      <c r="SN803">
        <v>40218.270604002566</v>
      </c>
      <c r="SO803">
        <v>54641.871832532379</v>
      </c>
      <c r="SP803">
        <v>61806.035585795522</v>
      </c>
      <c r="SQ803">
        <v>62908.337393731199</v>
      </c>
      <c r="SR803">
        <v>65640.182841355883</v>
      </c>
      <c r="SS803">
        <v>69250.518872711575</v>
      </c>
      <c r="ST803">
        <v>62719.063373662597</v>
      </c>
      <c r="SU803">
        <v>55870.899520467683</v>
      </c>
      <c r="SV803">
        <v>52186.226532039916</v>
      </c>
      <c r="SW803">
        <v>46674.907851384298</v>
      </c>
      <c r="SX803">
        <v>50509.306479686806</v>
      </c>
      <c r="SY803">
        <v>53325.800899192291</v>
      </c>
      <c r="SZ803">
        <v>55100.984333983193</v>
      </c>
      <c r="TB803" s="147"/>
      <c r="TD803" s="632">
        <v>826</v>
      </c>
      <c r="TE803">
        <v>5636</v>
      </c>
      <c r="TF803">
        <v>4947.8</v>
      </c>
      <c r="TG803">
        <v>6270</v>
      </c>
      <c r="TH803">
        <v>6873.4533796265005</v>
      </c>
      <c r="TI803">
        <v>6491.7709286347836</v>
      </c>
      <c r="TJ803">
        <v>7208.8197170672775</v>
      </c>
      <c r="TK803">
        <v>7407.9457189284676</v>
      </c>
      <c r="TL803">
        <v>6027.2032541083236</v>
      </c>
      <c r="TM803">
        <v>5871.3232615057232</v>
      </c>
      <c r="TN803">
        <v>6509.6776436920027</v>
      </c>
      <c r="TO803">
        <v>5695.6636570611872</v>
      </c>
      <c r="TP803">
        <v>4129.9833848742646</v>
      </c>
      <c r="TQ803">
        <v>4024.9708780724923</v>
      </c>
      <c r="TR803">
        <v>4856.5455341035222</v>
      </c>
      <c r="TS803">
        <v>4729.8168753586187</v>
      </c>
      <c r="TT803">
        <v>3672.6214372371187</v>
      </c>
      <c r="TU803">
        <v>4918.1309633875071</v>
      </c>
      <c r="TV803">
        <v>5495.2318258933656</v>
      </c>
      <c r="TW803">
        <v>4582.3309051877832</v>
      </c>
      <c r="TX803">
        <v>4824.8681778896262</v>
      </c>
      <c r="TY803">
        <v>6363.3721183347589</v>
      </c>
      <c r="TZ803">
        <v>6861.4074214422017</v>
      </c>
      <c r="UA803">
        <v>7831.7569145806892</v>
      </c>
      <c r="UB803">
        <v>8567.7869390932228</v>
      </c>
      <c r="UC803">
        <v>8710.1358276932679</v>
      </c>
      <c r="UD803">
        <v>7020.2547082120518</v>
      </c>
      <c r="UE803">
        <v>8580.8058884161001</v>
      </c>
      <c r="UF803">
        <v>9158.5475049853048</v>
      </c>
      <c r="UG803">
        <v>8538.4012803514961</v>
      </c>
      <c r="UH803">
        <v>6459.0346159759602</v>
      </c>
      <c r="UI803">
        <v>4612.9011718126749</v>
      </c>
      <c r="UJ803">
        <v>5956.8656774570036</v>
      </c>
      <c r="UK803">
        <v>5242.9434886136914</v>
      </c>
      <c r="UL803">
        <v>6646.1428523494478</v>
      </c>
      <c r="UM803">
        <v>7957.1741145720034</v>
      </c>
      <c r="UN803">
        <v>5306.7546191984457</v>
      </c>
      <c r="UO803">
        <v>5163.2366644441217</v>
      </c>
      <c r="UP803">
        <v>5701.4265703513265</v>
      </c>
      <c r="UQ803">
        <v>6129.7405366030298</v>
      </c>
      <c r="UR803">
        <v>5194.968040166088</v>
      </c>
      <c r="US803">
        <v>4779.3772739558372</v>
      </c>
      <c r="UT803">
        <v>6762.5081754254225</v>
      </c>
      <c r="UU803">
        <v>7424.6335773793835</v>
      </c>
      <c r="UV803">
        <v>5512.5625859221218</v>
      </c>
      <c r="UW803">
        <v>6365.9338905678196</v>
      </c>
      <c r="UX803">
        <v>7660.6956679329132</v>
      </c>
      <c r="UY803">
        <v>7224.1561754273525</v>
      </c>
      <c r="UZ803">
        <v>6649.6434456352454</v>
      </c>
      <c r="VA803">
        <v>7424.9461863137303</v>
      </c>
      <c r="VB803">
        <v>7677.4843054762687</v>
      </c>
      <c r="VC803">
        <v>6753.8759781167773</v>
      </c>
      <c r="VE803" s="147"/>
      <c r="VJ803" s="632">
        <v>826</v>
      </c>
      <c r="VK803" s="486">
        <f t="shared" si="811"/>
        <v>739.55899999999986</v>
      </c>
      <c r="VL803" s="486">
        <f t="shared" si="812"/>
        <v>696.1318</v>
      </c>
      <c r="VM803" s="486">
        <f t="shared" si="813"/>
        <v>817.65363438933582</v>
      </c>
      <c r="VN803" s="486">
        <f t="shared" si="814"/>
        <v>771.94068328238643</v>
      </c>
      <c r="VO803" s="486">
        <f t="shared" si="815"/>
        <v>647.96024077126629</v>
      </c>
      <c r="VP803" s="486">
        <f t="shared" si="816"/>
        <v>737.26077202007184</v>
      </c>
      <c r="VQ803" s="486">
        <f t="shared" si="817"/>
        <v>679.64196593109796</v>
      </c>
      <c r="VR803" s="486">
        <f t="shared" si="818"/>
        <v>755.71177818152523</v>
      </c>
      <c r="VS803" s="486">
        <f t="shared" si="819"/>
        <v>854.50711849363722</v>
      </c>
      <c r="VT803" s="486">
        <f t="shared" si="820"/>
        <v>852.35401677125537</v>
      </c>
      <c r="VU803" s="486">
        <f t="shared" si="821"/>
        <v>891.58384993485038</v>
      </c>
      <c r="VV803" s="486">
        <f t="shared" si="822"/>
        <v>944.1760274233709</v>
      </c>
      <c r="VW803" s="486">
        <f t="shared" si="823"/>
        <v>964.36504399186617</v>
      </c>
      <c r="VX803" s="486">
        <f t="shared" si="824"/>
        <v>913.22377696325475</v>
      </c>
      <c r="VY803" s="486">
        <f t="shared" si="825"/>
        <v>955.56132719774723</v>
      </c>
      <c r="VZ803" s="486">
        <f t="shared" si="826"/>
        <v>953.39447400931624</v>
      </c>
      <c r="WA803" s="486">
        <f t="shared" si="827"/>
        <v>864.45146230934972</v>
      </c>
      <c r="WB803" s="486">
        <f t="shared" si="828"/>
        <v>893.49845276614838</v>
      </c>
      <c r="WC803" s="486">
        <f t="shared" si="829"/>
        <v>906.72855102798212</v>
      </c>
      <c r="WD803" s="486">
        <f t="shared" si="830"/>
        <v>830.63797666068069</v>
      </c>
      <c r="WE803" s="486">
        <f t="shared" si="831"/>
        <v>863.64149311939923</v>
      </c>
      <c r="WF803" s="486">
        <f t="shared" si="832"/>
        <v>838.70589823981652</v>
      </c>
      <c r="WG803" s="486">
        <f t="shared" si="833"/>
        <v>839.12481916102024</v>
      </c>
      <c r="WH803" s="486">
        <f t="shared" si="834"/>
        <v>950.42730422528996</v>
      </c>
      <c r="WI803" s="486">
        <f t="shared" si="835"/>
        <v>1055.7364828132911</v>
      </c>
      <c r="WJ803" s="486">
        <f t="shared" si="836"/>
        <v>1070.3104706027852</v>
      </c>
      <c r="WK803" s="486">
        <f t="shared" si="837"/>
        <v>951.81788767491162</v>
      </c>
      <c r="WL803" s="486">
        <f t="shared" si="838"/>
        <v>929.35907998258028</v>
      </c>
      <c r="WM803" s="486">
        <f t="shared" si="839"/>
        <v>935.19848872281011</v>
      </c>
      <c r="WN803" s="486">
        <f t="shared" si="840"/>
        <v>898.17016403542743</v>
      </c>
      <c r="WO803" s="486">
        <f t="shared" si="841"/>
        <v>794.19012851975037</v>
      </c>
      <c r="WP803" s="486">
        <f t="shared" si="842"/>
        <v>717.52291424647831</v>
      </c>
      <c r="WQ803" s="486">
        <f t="shared" si="843"/>
        <v>744.50352540180074</v>
      </c>
      <c r="WR803" s="486">
        <f t="shared" si="844"/>
        <v>762.773960761436</v>
      </c>
      <c r="WS803" s="486">
        <f t="shared" si="845"/>
        <v>676.74564471335486</v>
      </c>
      <c r="WT803" s="486">
        <f t="shared" si="846"/>
        <v>580.47476712470984</v>
      </c>
      <c r="WU803" s="486">
        <f t="shared" si="847"/>
        <v>767.21971871695428</v>
      </c>
      <c r="WV803" s="486">
        <f t="shared" si="848"/>
        <v>902.08329284068066</v>
      </c>
      <c r="WW803" s="486">
        <f t="shared" si="849"/>
        <v>1027.6615348317205</v>
      </c>
      <c r="WX803" s="486">
        <f t="shared" si="850"/>
        <v>958.3811386730531</v>
      </c>
      <c r="WY803" s="486">
        <f t="shared" si="851"/>
        <v>946.24626786943099</v>
      </c>
      <c r="WZ803" s="486">
        <f t="shared" si="852"/>
        <v>884.24605309526896</v>
      </c>
      <c r="XA803" s="486">
        <f t="shared" si="853"/>
        <v>719.79379422558657</v>
      </c>
      <c r="XB803" s="486">
        <f t="shared" si="854"/>
        <v>675.61283747066659</v>
      </c>
      <c r="XC803" s="486">
        <f t="shared" si="855"/>
        <v>671.14714383906914</v>
      </c>
      <c r="XD803" s="486">
        <f t="shared" si="856"/>
        <v>726.12407384825588</v>
      </c>
      <c r="XE803" s="486">
        <f t="shared" si="857"/>
        <v>729.1231540245434</v>
      </c>
      <c r="XF803" s="486">
        <f t="shared" si="858"/>
        <v>905.64051833711699</v>
      </c>
      <c r="XG803" s="486">
        <f t="shared" si="859"/>
        <v>941.34379518338358</v>
      </c>
      <c r="XH803" s="486">
        <f t="shared" si="860"/>
        <v>858.00567799377734</v>
      </c>
      <c r="XI803" s="486">
        <f t="shared" si="861"/>
        <v>809.5240066117608</v>
      </c>
      <c r="XJ803" s="118">
        <f t="shared" si="862"/>
        <v>839.23917625551519</v>
      </c>
      <c r="XK803" s="1008">
        <f t="shared" si="863"/>
        <v>428</v>
      </c>
    </row>
    <row r="804" spans="25:635" x14ac:dyDescent="0.45">
      <c r="Y804" s="147"/>
      <c r="AA804" s="632">
        <v>795</v>
      </c>
      <c r="AB804" s="26">
        <v>1636</v>
      </c>
      <c r="AC804" s="26">
        <v>1636</v>
      </c>
      <c r="AD804" s="26">
        <v>1556.227205637714</v>
      </c>
      <c r="AE804" s="26">
        <v>1198.5386955705067</v>
      </c>
      <c r="AF804" s="26">
        <v>1312.8040483830443</v>
      </c>
      <c r="AG804" s="26">
        <v>1149.7825083707369</v>
      </c>
      <c r="AH804" s="26">
        <v>1203.5924288357689</v>
      </c>
      <c r="AI804" s="26">
        <v>1285.2181320982279</v>
      </c>
      <c r="AJ804" s="26">
        <v>1386.8863053942678</v>
      </c>
      <c r="AK804" s="26">
        <v>1424.2549089473416</v>
      </c>
      <c r="AL804" s="26">
        <v>1454.5913391819267</v>
      </c>
      <c r="AM804" s="26">
        <v>1594.9397415936639</v>
      </c>
      <c r="AN804" s="26">
        <v>1576.7786055514737</v>
      </c>
      <c r="AO804" s="26">
        <v>1410.1294524468794</v>
      </c>
      <c r="AP804" s="26">
        <v>1437.2932286158955</v>
      </c>
      <c r="AQ804" s="26">
        <v>2077.3290606048481</v>
      </c>
      <c r="AR804" s="26">
        <v>2642.6452820903019</v>
      </c>
      <c r="AS804" s="26">
        <v>2290.8159911964626</v>
      </c>
      <c r="AT804" s="26">
        <v>2075.6495492368404</v>
      </c>
      <c r="AU804" s="26">
        <v>1977.6522567675499</v>
      </c>
      <c r="AV804" s="26">
        <v>1805.4420606226104</v>
      </c>
      <c r="AW804" s="26">
        <v>1880.9648918573425</v>
      </c>
      <c r="AX804" s="26">
        <v>1767.033198547527</v>
      </c>
      <c r="AY804" s="26">
        <v>1936.5358149525932</v>
      </c>
      <c r="AZ804" s="26">
        <v>1826.6858187428327</v>
      </c>
      <c r="BA804" s="26">
        <v>1706.9787455069577</v>
      </c>
      <c r="BB804" s="26">
        <v>1431.7436349567399</v>
      </c>
      <c r="BC804" s="26">
        <v>2006.0953757616153</v>
      </c>
      <c r="BD804" s="26">
        <v>2567.0309207196547</v>
      </c>
      <c r="BE804" s="26">
        <v>2492.3774937828352</v>
      </c>
      <c r="BF804" s="26">
        <v>2485.7473961229457</v>
      </c>
      <c r="BG804" s="26">
        <v>2308.3862486994049</v>
      </c>
      <c r="BH804" s="26">
        <v>2316.0921576524843</v>
      </c>
      <c r="BI804" s="26">
        <v>2043.4215241291174</v>
      </c>
      <c r="BJ804" s="26">
        <v>1976.0989262614621</v>
      </c>
      <c r="BK804" s="26">
        <v>1711.6032054728785</v>
      </c>
      <c r="BL804" s="26">
        <v>2112.2567945489004</v>
      </c>
      <c r="BM804" s="26">
        <v>2233.0810977251667</v>
      </c>
      <c r="BN804" s="26">
        <v>2458.6884752397027</v>
      </c>
      <c r="BO804" s="26">
        <v>2336.7185533492925</v>
      </c>
      <c r="BP804" s="26">
        <v>1845.2513755533612</v>
      </c>
      <c r="BQ804" s="26">
        <v>1736.9980083504302</v>
      </c>
      <c r="BR804" s="26">
        <v>1862.0026952680162</v>
      </c>
      <c r="BS804" s="26">
        <v>2383.9148564777106</v>
      </c>
      <c r="BT804" s="26">
        <v>2059.8617059502467</v>
      </c>
      <c r="BU804" s="26">
        <v>2408.1849514250321</v>
      </c>
      <c r="BV804" s="26">
        <v>2185.7141927617763</v>
      </c>
      <c r="BW804" s="26">
        <v>2085.0510935300003</v>
      </c>
      <c r="BX804" s="26">
        <v>2047.4918451361609</v>
      </c>
      <c r="BY804" s="26">
        <v>2080.6789815323446</v>
      </c>
      <c r="BZ804" s="26">
        <v>2052.9753014423009</v>
      </c>
      <c r="CA804" s="16"/>
      <c r="CB804" s="147"/>
      <c r="CC804" s="16"/>
      <c r="CD804" s="632">
        <v>795</v>
      </c>
      <c r="CE804" s="26">
        <v>365</v>
      </c>
      <c r="CF804" s="26">
        <v>348</v>
      </c>
      <c r="CG804" s="1048">
        <v>368.98638573765749</v>
      </c>
      <c r="CH804" s="1048">
        <v>367.47085823193055</v>
      </c>
      <c r="CI804" s="1048">
        <v>263.44683033457738</v>
      </c>
      <c r="CJ804" s="1048">
        <v>153.34949403826002</v>
      </c>
      <c r="CK804" s="1048">
        <v>291.00486726521774</v>
      </c>
      <c r="CL804" s="1048">
        <v>417.14955504032258</v>
      </c>
      <c r="CM804" s="1048">
        <v>321.43821560729157</v>
      </c>
      <c r="CN804" s="1048">
        <v>344.56353194013815</v>
      </c>
      <c r="CO804" s="1048">
        <v>428.98294252602295</v>
      </c>
      <c r="CP804" s="1048">
        <v>222.79950760888369</v>
      </c>
      <c r="CQ804" s="1048">
        <v>239.24745404203455</v>
      </c>
      <c r="CR804" s="1048">
        <v>313.62473939561721</v>
      </c>
      <c r="CS804" s="1048">
        <v>380.41957044682266</v>
      </c>
      <c r="CT804" s="1048">
        <v>228.93315283746063</v>
      </c>
      <c r="CU804" s="1048">
        <v>137.8967069375291</v>
      </c>
      <c r="CV804" s="1048">
        <v>251.84881744691188</v>
      </c>
      <c r="CW804" s="1048">
        <v>234.99314679669342</v>
      </c>
      <c r="CX804" s="1048">
        <v>291.72350558345892</v>
      </c>
      <c r="CY804" s="1048">
        <v>254.9197602845299</v>
      </c>
      <c r="CZ804" s="1048">
        <v>420.64306828775347</v>
      </c>
      <c r="DA804" s="1048">
        <v>261.71305070311803</v>
      </c>
      <c r="DB804" s="1048">
        <v>368.15938510349525</v>
      </c>
      <c r="DC804" s="1048">
        <v>355.45863423238791</v>
      </c>
      <c r="DD804" s="1048">
        <v>340.42761615496403</v>
      </c>
      <c r="DE804" s="1048">
        <v>412.14626119291125</v>
      </c>
      <c r="DF804" s="1048">
        <v>532.20954498903791</v>
      </c>
      <c r="DG804" s="1048">
        <v>527.86225259338437</v>
      </c>
      <c r="DH804" s="1048">
        <v>534.93205198443172</v>
      </c>
      <c r="DI804" s="1048">
        <v>609.97594274009111</v>
      </c>
      <c r="DJ804" s="1048">
        <v>490.76798999485879</v>
      </c>
      <c r="DK804" s="1048">
        <v>498.93131152215022</v>
      </c>
      <c r="DL804" s="1048">
        <v>446.37185300911108</v>
      </c>
      <c r="DM804" s="1048">
        <v>412.57316236473457</v>
      </c>
      <c r="DN804" s="1048">
        <v>531.20538750830497</v>
      </c>
      <c r="DO804" s="1048">
        <v>494.63901245602966</v>
      </c>
      <c r="DP804" s="1048">
        <v>568.65181391363694</v>
      </c>
      <c r="DQ804" s="1048">
        <v>533.09478702539059</v>
      </c>
      <c r="DR804" s="1048">
        <v>545.71099029520724</v>
      </c>
      <c r="DS804" s="1048">
        <v>571.15443233131441</v>
      </c>
      <c r="DT804" s="1048">
        <v>491.43298654123532</v>
      </c>
      <c r="DU804" s="1048">
        <v>376.20634322756194</v>
      </c>
      <c r="DV804" s="1048">
        <v>468.47741730480419</v>
      </c>
      <c r="DW804" s="1048">
        <v>457.42863945109877</v>
      </c>
      <c r="DX804" s="1048">
        <v>467.65202018106373</v>
      </c>
      <c r="DY804" s="1048">
        <v>419.22499102776806</v>
      </c>
      <c r="DZ804" s="1048">
        <v>479.29931351122963</v>
      </c>
      <c r="EA804" s="1048">
        <v>554.78070696335976</v>
      </c>
      <c r="EB804" s="1048">
        <v>614.27517077727828</v>
      </c>
      <c r="EC804" s="1048">
        <v>596.9175015152905</v>
      </c>
      <c r="ED804" s="16"/>
      <c r="EE804" s="16"/>
      <c r="EF804" s="147"/>
      <c r="EG804" s="16"/>
      <c r="EH804" s="632">
        <v>795</v>
      </c>
      <c r="EI804" s="488">
        <v>11831</v>
      </c>
      <c r="EJ804" s="488">
        <v>9594</v>
      </c>
      <c r="EK804" s="488">
        <v>10144</v>
      </c>
      <c r="EL804" s="488">
        <v>9364.5200328332176</v>
      </c>
      <c r="EM804" s="488">
        <v>8495.1232774168639</v>
      </c>
      <c r="EN804" s="488">
        <v>11405.801748754649</v>
      </c>
      <c r="EO804" s="488">
        <v>13750.061885069344</v>
      </c>
      <c r="EP804" s="488">
        <v>12315.211006547726</v>
      </c>
      <c r="EQ804" s="488">
        <v>12414.962011760243</v>
      </c>
      <c r="ER804" s="488">
        <v>16371.388621139899</v>
      </c>
      <c r="ES804" s="488">
        <v>14263.151544383718</v>
      </c>
      <c r="ET804" s="488">
        <v>13373.070657264399</v>
      </c>
      <c r="EU804" s="488">
        <v>9721.2198901517513</v>
      </c>
      <c r="EV804" s="488">
        <v>11102.426832863162</v>
      </c>
      <c r="EW804" s="488">
        <v>9398.0393207341367</v>
      </c>
      <c r="EX804" s="488">
        <v>3010.3887707483391</v>
      </c>
      <c r="EY804" s="488">
        <v>336.29784274766007</v>
      </c>
      <c r="EZ804" s="488">
        <v>1588.6099511056295</v>
      </c>
      <c r="FA804" s="488">
        <v>5319.8927136641969</v>
      </c>
      <c r="FB804" s="488">
        <v>9050.0856266930023</v>
      </c>
      <c r="FC804" s="488">
        <v>10199.796812805271</v>
      </c>
      <c r="FD804" s="488">
        <v>9674.2385500904293</v>
      </c>
      <c r="FE804" s="488">
        <v>8446.4110688411147</v>
      </c>
      <c r="FF804" s="488">
        <v>11219.310392324523</v>
      </c>
      <c r="FG804" s="488">
        <v>12726.700269822853</v>
      </c>
      <c r="FH804" s="488">
        <v>12240.978442806711</v>
      </c>
      <c r="FI804" s="488">
        <v>10198.882955218462</v>
      </c>
      <c r="FJ804" s="488">
        <v>13194.102108888161</v>
      </c>
      <c r="FK804" s="488">
        <v>13431.064268121439</v>
      </c>
      <c r="FL804" s="488">
        <v>13780.25161963103</v>
      </c>
      <c r="FM804" s="488">
        <v>14919.637265676432</v>
      </c>
      <c r="FN804" s="488">
        <v>18155.247874970137</v>
      </c>
      <c r="FO804" s="488">
        <v>18272.771013886042</v>
      </c>
      <c r="FP804" s="488">
        <v>18269.823757480135</v>
      </c>
      <c r="FQ804" s="488">
        <v>20385.415701745351</v>
      </c>
      <c r="FR804" s="488">
        <v>16511.400204902933</v>
      </c>
      <c r="FS804" s="488">
        <v>15944.421698953274</v>
      </c>
      <c r="FT804" s="488">
        <v>16034.495783863398</v>
      </c>
      <c r="FU804" s="488">
        <v>16337.647099586511</v>
      </c>
      <c r="FV804" s="488">
        <v>16221.838238334445</v>
      </c>
      <c r="FW804" s="488">
        <v>16945.646149118184</v>
      </c>
      <c r="FX804" s="488">
        <v>17367.341741403183</v>
      </c>
      <c r="FY804" s="488">
        <v>17633.361124137085</v>
      </c>
      <c r="FZ804" s="488">
        <v>19323.276546649849</v>
      </c>
      <c r="GA804" s="488">
        <v>21633.222465439045</v>
      </c>
      <c r="GB804" s="488">
        <v>21564.439765239975</v>
      </c>
      <c r="GC804" s="488">
        <v>22028.261199775639</v>
      </c>
      <c r="GD804" s="488">
        <v>23601.17203065399</v>
      </c>
      <c r="GE804" s="488">
        <v>19777.146921534579</v>
      </c>
      <c r="GF804" s="488">
        <v>22563.748120898777</v>
      </c>
      <c r="GG804" s="488">
        <v>23041.924645235638</v>
      </c>
      <c r="GH804" s="16"/>
      <c r="GI804" s="147"/>
      <c r="GJ804" s="16"/>
      <c r="GK804" s="632">
        <v>795</v>
      </c>
      <c r="GL804" s="16">
        <v>29568</v>
      </c>
      <c r="GM804" s="16">
        <v>26180.000000000004</v>
      </c>
      <c r="GN804" s="16">
        <v>58520.000000000007</v>
      </c>
      <c r="GO804" s="311">
        <v>54343.973652290908</v>
      </c>
      <c r="GP804" s="311">
        <v>52446.614836034729</v>
      </c>
      <c r="GQ804" s="311">
        <v>56273.826912155055</v>
      </c>
      <c r="GR804" s="311">
        <v>52428.202116752138</v>
      </c>
      <c r="GS804" s="311">
        <v>52617.467732301695</v>
      </c>
      <c r="GT804" s="311">
        <v>51095.477148646263</v>
      </c>
      <c r="GU804" s="311">
        <v>52888.999962933609</v>
      </c>
      <c r="GV804" s="311">
        <v>60026.913846564414</v>
      </c>
      <c r="GW804" s="311">
        <v>58183.627428432323</v>
      </c>
      <c r="GX804" s="311">
        <v>57375.777343716698</v>
      </c>
      <c r="GY804" s="311">
        <v>63897.032612931092</v>
      </c>
      <c r="GZ804" s="311">
        <v>56994.77330280951</v>
      </c>
      <c r="HA804" s="311">
        <v>64315.898197048082</v>
      </c>
      <c r="HB804" s="311">
        <v>75645.090658471687</v>
      </c>
      <c r="HC804" s="311">
        <v>64321.372271902597</v>
      </c>
      <c r="HD804" s="311">
        <v>69475.594508810813</v>
      </c>
      <c r="HE804" s="311">
        <v>72721.863201580927</v>
      </c>
      <c r="HF804" s="311">
        <v>74305.274110020691</v>
      </c>
      <c r="HG804" s="311">
        <v>72479.802006228681</v>
      </c>
      <c r="HH804" s="311">
        <v>75401.711650830417</v>
      </c>
      <c r="HI804" s="311">
        <v>73119.830633728619</v>
      </c>
      <c r="HJ804" s="311">
        <v>73810.089878422834</v>
      </c>
      <c r="HK804" s="311">
        <v>67835.04782254895</v>
      </c>
      <c r="HL804" s="311">
        <v>60535.133849621583</v>
      </c>
      <c r="HM804" s="311">
        <v>66603.932693022638</v>
      </c>
      <c r="HN804" s="311">
        <v>61994.516966462572</v>
      </c>
      <c r="HO804" s="311">
        <v>55068.874931445564</v>
      </c>
      <c r="HP804" s="311">
        <v>65765.066710595245</v>
      </c>
      <c r="HQ804" s="311">
        <v>57230.211071622063</v>
      </c>
      <c r="HR804" s="311">
        <v>59113.906553329703</v>
      </c>
      <c r="HS804" s="311">
        <v>60942.013635091746</v>
      </c>
      <c r="HT804" s="311">
        <v>61493.668359233314</v>
      </c>
      <c r="HU804" s="311">
        <v>54637.32264693988</v>
      </c>
      <c r="HV804" s="311">
        <v>52970.878338316012</v>
      </c>
      <c r="HW804" s="311">
        <v>48368.314137771355</v>
      </c>
      <c r="HX804" s="311">
        <v>56298.18286977458</v>
      </c>
      <c r="HY804" s="311">
        <v>54678.442971589044</v>
      </c>
      <c r="HZ804" s="311">
        <v>55008.818035757278</v>
      </c>
      <c r="IA804" s="311">
        <v>50148.743611800935</v>
      </c>
      <c r="IB804" s="311">
        <v>57512.886076703071</v>
      </c>
      <c r="IC804" s="311">
        <v>65462.284625988854</v>
      </c>
      <c r="ID804" s="311">
        <v>74366.38115079666</v>
      </c>
      <c r="IE804" s="311">
        <v>73186.389133116143</v>
      </c>
      <c r="IF804" s="311">
        <v>67010.461188304747</v>
      </c>
      <c r="IG804" s="311">
        <v>60776.17600509632</v>
      </c>
      <c r="IH804" s="311">
        <v>63158.232917514149</v>
      </c>
      <c r="II804" s="311">
        <v>50238.171527192069</v>
      </c>
      <c r="IJ804" s="311">
        <v>47177.723546513938</v>
      </c>
      <c r="IL804" s="147"/>
      <c r="IN804" s="632">
        <v>795</v>
      </c>
      <c r="IO804" s="488">
        <v>5636</v>
      </c>
      <c r="IP804" s="488">
        <v>4947.8</v>
      </c>
      <c r="IQ804" s="488">
        <v>6270</v>
      </c>
      <c r="IR804" s="488">
        <v>6445.9248355051022</v>
      </c>
      <c r="IS804" s="488">
        <v>6003.5940599023706</v>
      </c>
      <c r="IT804" s="488">
        <v>5914.0575531634368</v>
      </c>
      <c r="IU804" s="488">
        <v>5909.1317830476855</v>
      </c>
      <c r="IV804" s="488">
        <v>6969.760888877553</v>
      </c>
      <c r="IW804" s="488">
        <v>7010.0824974243942</v>
      </c>
      <c r="IX804" s="488">
        <v>7938.9751096544069</v>
      </c>
      <c r="IY804" s="488">
        <v>6999.4867644389815</v>
      </c>
      <c r="IZ804" s="488">
        <v>8097.6877838826258</v>
      </c>
      <c r="JA804" s="488">
        <v>7555.0963339318096</v>
      </c>
      <c r="JB804" s="488">
        <v>8426.4892317541526</v>
      </c>
      <c r="JC804" s="488">
        <v>8720.3075244412084</v>
      </c>
      <c r="JD804" s="488">
        <v>9465.7988352724551</v>
      </c>
      <c r="JE804" s="488">
        <v>9525.4384510899763</v>
      </c>
      <c r="JF804" s="488">
        <v>9482.6797272217373</v>
      </c>
      <c r="JG804" s="488">
        <v>10369.539027833891</v>
      </c>
      <c r="JH804" s="488">
        <v>8967.6316455618762</v>
      </c>
      <c r="JI804" s="488">
        <v>9579.1326186869337</v>
      </c>
      <c r="JJ804" s="488">
        <v>10265.614573348455</v>
      </c>
      <c r="JK804" s="488">
        <v>10955.727132969176</v>
      </c>
      <c r="JL804" s="488">
        <v>9227.9453169405224</v>
      </c>
      <c r="JM804" s="488">
        <v>6041.9635835034333</v>
      </c>
      <c r="JN804" s="488">
        <v>5694.8893247320029</v>
      </c>
      <c r="JO804" s="488">
        <v>6503.5984468490424</v>
      </c>
      <c r="JP804" s="488">
        <v>7149.8591089787515</v>
      </c>
      <c r="JQ804" s="488">
        <v>7973.6037978418117</v>
      </c>
      <c r="JR804" s="488">
        <v>6846.8008593857312</v>
      </c>
      <c r="JS804" s="488">
        <v>6516.0053664306079</v>
      </c>
      <c r="JT804" s="488">
        <v>7865.3831056879581</v>
      </c>
      <c r="JU804" s="488">
        <v>9370.5479737416626</v>
      </c>
      <c r="JV804" s="488">
        <v>10267.520682126182</v>
      </c>
      <c r="JW804" s="488">
        <v>11167.836615392516</v>
      </c>
      <c r="JX804" s="488">
        <v>11330.308275618661</v>
      </c>
      <c r="JY804" s="488">
        <v>9542.1702369984159</v>
      </c>
      <c r="JZ804" s="488">
        <v>10305.933977059523</v>
      </c>
      <c r="KA804" s="488">
        <v>9709.4081456650965</v>
      </c>
      <c r="KB804" s="488">
        <v>10344.750932913266</v>
      </c>
      <c r="KC804" s="488">
        <v>10694.714268827975</v>
      </c>
      <c r="KD804" s="488">
        <v>9867.2146327054816</v>
      </c>
      <c r="KE804" s="488">
        <v>10115.480635224822</v>
      </c>
      <c r="KF804" s="488">
        <v>9201.3099355384038</v>
      </c>
      <c r="KG804" s="488">
        <v>9094.8476673327168</v>
      </c>
      <c r="KH804" s="488">
        <v>10481.735174020145</v>
      </c>
      <c r="KI804" s="488">
        <v>10000.664675731603</v>
      </c>
      <c r="KJ804" s="488">
        <v>10031.34512606978</v>
      </c>
      <c r="KK804" s="488">
        <v>8987.2943658921249</v>
      </c>
      <c r="KL804" s="488">
        <v>9892.7999963954244</v>
      </c>
      <c r="KM804" s="488">
        <v>10362.149121519236</v>
      </c>
      <c r="KO804" s="147"/>
      <c r="KQ804" s="632">
        <v>551</v>
      </c>
      <c r="KR804" s="26">
        <v>1636</v>
      </c>
      <c r="KS804" s="26">
        <v>1636</v>
      </c>
      <c r="KT804" s="26">
        <v>1652.7953885575241</v>
      </c>
      <c r="KU804" s="26">
        <v>1111.7008381171036</v>
      </c>
      <c r="KV804" s="26">
        <v>1115.3648343666696</v>
      </c>
      <c r="KW804" s="26">
        <v>1283.7297488027086</v>
      </c>
      <c r="KX804" s="26">
        <v>1822.5701213111963</v>
      </c>
      <c r="KY804" s="26">
        <v>1904.7564736977188</v>
      </c>
      <c r="KZ804" s="26">
        <v>1728.2596187134295</v>
      </c>
      <c r="LA804" s="26">
        <v>1371.1470889475222</v>
      </c>
      <c r="LB804" s="26">
        <v>1545.7015439573504</v>
      </c>
      <c r="LC804" s="26">
        <v>1656.6546906182321</v>
      </c>
      <c r="LD804" s="26">
        <v>2080.075202874858</v>
      </c>
      <c r="LE804" s="26">
        <v>1841.7503239857942</v>
      </c>
      <c r="LF804" s="26">
        <v>1547.195581971901</v>
      </c>
      <c r="LG804" s="26">
        <v>1522.1344283529738</v>
      </c>
      <c r="LH804" s="26">
        <v>1360.2158878865434</v>
      </c>
      <c r="LI804" s="26">
        <v>1531.5082207293883</v>
      </c>
      <c r="LJ804" s="26">
        <v>1016.0758279773555</v>
      </c>
      <c r="LK804" s="26">
        <v>846.05116330047053</v>
      </c>
      <c r="LL804" s="26">
        <v>924.1003553928831</v>
      </c>
      <c r="LM804" s="26">
        <v>728.10248338356791</v>
      </c>
      <c r="LN804" s="26">
        <v>427.25047398896641</v>
      </c>
      <c r="LO804" s="26">
        <v>802.77022071669899</v>
      </c>
      <c r="LP804" s="26">
        <v>889.55624684195857</v>
      </c>
      <c r="LQ804" s="26">
        <v>828.02065185528193</v>
      </c>
      <c r="LR804" s="26">
        <v>1343.2593617278922</v>
      </c>
      <c r="LS804" s="26">
        <v>1336.5206804428833</v>
      </c>
      <c r="LT804" s="26">
        <v>1249.3269641050608</v>
      </c>
      <c r="LU804" s="26">
        <v>1223.9340981794464</v>
      </c>
      <c r="LV804" s="26">
        <v>1432.3287946619962</v>
      </c>
      <c r="LW804" s="26">
        <v>1022.5951557505475</v>
      </c>
      <c r="LX804" s="26">
        <v>1433.3394955262263</v>
      </c>
      <c r="LY804" s="26">
        <v>1807.5456276973166</v>
      </c>
      <c r="LZ804" s="26">
        <v>1372.304213166344</v>
      </c>
      <c r="MA804" s="26">
        <v>1387.0442613548967</v>
      </c>
      <c r="MB804" s="26">
        <v>1373.3669181695684</v>
      </c>
      <c r="MC804" s="26">
        <v>1471.4401306077675</v>
      </c>
      <c r="MD804" s="26">
        <v>1626.4981390831485</v>
      </c>
      <c r="ME804" s="26">
        <v>1227.3497988779293</v>
      </c>
      <c r="MF804" s="26">
        <v>1596.400042534071</v>
      </c>
      <c r="MG804" s="26">
        <v>1319.437885416397</v>
      </c>
      <c r="MH804" s="26">
        <v>1208.5287322177739</v>
      </c>
      <c r="MI804" s="26">
        <v>1727.4010022427283</v>
      </c>
      <c r="MJ804" s="26">
        <v>1713.6387661274591</v>
      </c>
      <c r="MK804" s="26">
        <v>1774.3572157728836</v>
      </c>
      <c r="ML804" s="26">
        <v>1738.9006413873278</v>
      </c>
      <c r="MM804" s="26">
        <v>2454.387902687954</v>
      </c>
      <c r="MN804" s="26">
        <v>2281.8296181123733</v>
      </c>
      <c r="MO804" s="26">
        <v>1836.1871395978715</v>
      </c>
      <c r="MP804" s="26">
        <v>1302.0734485716098</v>
      </c>
      <c r="MQ804"/>
      <c r="MR804"/>
      <c r="MS804" s="490"/>
      <c r="MT804" s="311"/>
      <c r="MU804" s="632">
        <v>795</v>
      </c>
      <c r="MV804" s="26">
        <v>365</v>
      </c>
      <c r="MW804" s="26">
        <v>348</v>
      </c>
      <c r="MX804" s="1048">
        <v>246.30231445151838</v>
      </c>
      <c r="MY804" s="1048">
        <v>370.20930177344792</v>
      </c>
      <c r="MZ804" s="1048">
        <v>395.90342747105205</v>
      </c>
      <c r="NA804" s="1048">
        <v>476.29435809033555</v>
      </c>
      <c r="NB804" s="1048">
        <v>423.80694447561575</v>
      </c>
      <c r="NC804" s="1048">
        <v>377.95137766121007</v>
      </c>
      <c r="ND804" s="1048">
        <v>227.12226155645052</v>
      </c>
      <c r="NE804" s="1048">
        <v>269.85537981618694</v>
      </c>
      <c r="NF804" s="1048">
        <v>401.90541172667258</v>
      </c>
      <c r="NG804" s="1048">
        <v>409.3572509926903</v>
      </c>
      <c r="NH804" s="1048">
        <v>411.37495482302126</v>
      </c>
      <c r="NI804" s="1048">
        <v>400.31594029957444</v>
      </c>
      <c r="NJ804" s="1048">
        <v>447.48371692549119</v>
      </c>
      <c r="NK804" s="1048">
        <v>445.17528858002618</v>
      </c>
      <c r="NL804" s="1048">
        <v>599.6094161195565</v>
      </c>
      <c r="NM804" s="1048">
        <v>538.20448745581223</v>
      </c>
      <c r="NN804" s="1048">
        <v>486.78089335693568</v>
      </c>
      <c r="NO804" s="1048">
        <v>553.9669415129697</v>
      </c>
      <c r="NP804" s="1048">
        <v>508.00058479387258</v>
      </c>
      <c r="NQ804" s="1048">
        <v>536.26906252223296</v>
      </c>
      <c r="NR804" s="1048">
        <v>506.21282795686807</v>
      </c>
      <c r="NS804" s="1048">
        <v>384.61065018589733</v>
      </c>
      <c r="NT804" s="1048">
        <v>294.4738341266501</v>
      </c>
      <c r="NU804" s="1048">
        <v>203.09478555359215</v>
      </c>
      <c r="NV804" s="1048">
        <v>243.01414742356135</v>
      </c>
      <c r="NW804" s="1048">
        <v>227.92196868690061</v>
      </c>
      <c r="NX804" s="1048">
        <v>300.61993146895594</v>
      </c>
      <c r="NY804" s="1048">
        <v>405.88764945889392</v>
      </c>
      <c r="NZ804" s="1048">
        <v>294.46757393529367</v>
      </c>
      <c r="OA804" s="1048">
        <v>356.12963635290032</v>
      </c>
      <c r="OB804" s="1048">
        <v>358.51758616279272</v>
      </c>
      <c r="OC804" s="1048">
        <v>365.17965654039887</v>
      </c>
      <c r="OD804" s="1048">
        <v>420.64421619044265</v>
      </c>
      <c r="OE804" s="1048">
        <v>374.64509283936115</v>
      </c>
      <c r="OF804" s="1048">
        <v>397.96973992065949</v>
      </c>
      <c r="OG804" s="1048">
        <v>370.78898879639104</v>
      </c>
      <c r="OH804" s="1048">
        <v>380.41411156789979</v>
      </c>
      <c r="OI804" s="1048">
        <v>375.97704491183646</v>
      </c>
      <c r="OJ804" s="1048">
        <v>251.65047438927292</v>
      </c>
      <c r="OK804" s="1048">
        <v>163.54537121974124</v>
      </c>
      <c r="OL804" s="1048">
        <v>233.969482519823</v>
      </c>
      <c r="OM804" s="1048">
        <v>272.50348424945588</v>
      </c>
      <c r="ON804" s="1048">
        <v>297.18255833614666</v>
      </c>
      <c r="OO804" s="1048">
        <v>364.57024758245143</v>
      </c>
      <c r="OP804" s="1048">
        <v>358.67423335789482</v>
      </c>
      <c r="OQ804" s="1048">
        <v>289.10205989190501</v>
      </c>
      <c r="OR804" s="1048">
        <v>150.375541437951</v>
      </c>
      <c r="OS804" s="1048">
        <v>301.26819300150953</v>
      </c>
      <c r="OT804" s="1048">
        <v>371.21460850249571</v>
      </c>
      <c r="OU804" s="311"/>
      <c r="OV804" s="490"/>
      <c r="OW804" s="311"/>
      <c r="OX804" s="632">
        <v>551</v>
      </c>
      <c r="OY804">
        <v>11831</v>
      </c>
      <c r="OZ804">
        <v>9594</v>
      </c>
      <c r="PA804">
        <v>10144</v>
      </c>
      <c r="PB804">
        <v>12042.464556425919</v>
      </c>
      <c r="PC804">
        <v>14706.565726269493</v>
      </c>
      <c r="PD804">
        <v>15500.262918972365</v>
      </c>
      <c r="PE804">
        <v>17977.652790312106</v>
      </c>
      <c r="PF804">
        <v>17174.761931756435</v>
      </c>
      <c r="PG804">
        <v>12001.057344032801</v>
      </c>
      <c r="PH804">
        <v>10632.252631707906</v>
      </c>
      <c r="PI804">
        <v>9280.9918272069281</v>
      </c>
      <c r="PJ804">
        <v>8427.9984708071315</v>
      </c>
      <c r="PK804">
        <v>9738.1044865826098</v>
      </c>
      <c r="PL804">
        <v>8406.1319706438644</v>
      </c>
      <c r="PM804">
        <v>10984.143242725175</v>
      </c>
      <c r="PN804">
        <v>13230.702549354046</v>
      </c>
      <c r="PO804">
        <v>16103.219308630454</v>
      </c>
      <c r="PP804">
        <v>16651.629632356118</v>
      </c>
      <c r="PQ804">
        <v>15736.852573267981</v>
      </c>
      <c r="PR804">
        <v>14354.467246634375</v>
      </c>
      <c r="PS804">
        <v>11735.373116077444</v>
      </c>
      <c r="PT804">
        <v>9468.4968934688586</v>
      </c>
      <c r="PU804">
        <v>6940.3334098567739</v>
      </c>
      <c r="PV804">
        <v>10771.579710049398</v>
      </c>
      <c r="PW804">
        <v>11032.317713872815</v>
      </c>
      <c r="PX804">
        <v>11230.561274766882</v>
      </c>
      <c r="PY804">
        <v>8463.0630428257919</v>
      </c>
      <c r="PZ804">
        <v>7181.2300306733396</v>
      </c>
      <c r="QA804">
        <v>9492.5269939170666</v>
      </c>
      <c r="QB804">
        <v>11686.056462229219</v>
      </c>
      <c r="QC804">
        <v>13495.554347051177</v>
      </c>
      <c r="QD804">
        <v>11458.804413182042</v>
      </c>
      <c r="QE804">
        <v>14728.072886395368</v>
      </c>
      <c r="QF804">
        <v>11891.993106426688</v>
      </c>
      <c r="QG804">
        <v>14711.962727745225</v>
      </c>
      <c r="QH804">
        <v>13494.226472780147</v>
      </c>
      <c r="QI804">
        <v>13828.678946653023</v>
      </c>
      <c r="QJ804">
        <v>18800.093151501678</v>
      </c>
      <c r="QK804">
        <v>18103.704700782153</v>
      </c>
      <c r="QL804">
        <v>13961.635391790915</v>
      </c>
      <c r="QM804">
        <v>11438.555635488265</v>
      </c>
      <c r="QN804">
        <v>13433.049532667379</v>
      </c>
      <c r="QO804">
        <v>17193.75882518294</v>
      </c>
      <c r="QP804">
        <v>15985.849793497213</v>
      </c>
      <c r="QQ804">
        <v>14201.11146900998</v>
      </c>
      <c r="QR804">
        <v>12651.339722581266</v>
      </c>
      <c r="QS804">
        <v>12273.83742353398</v>
      </c>
      <c r="QT804">
        <v>12858.739789201873</v>
      </c>
      <c r="QU804">
        <v>12028.527797124101</v>
      </c>
      <c r="QV804">
        <v>14635.096535947823</v>
      </c>
      <c r="QW804">
        <v>12176.338480529335</v>
      </c>
      <c r="QY804" s="147"/>
      <c r="RA804" s="632">
        <v>551</v>
      </c>
      <c r="RB804">
        <v>29568</v>
      </c>
      <c r="RC804">
        <v>26180.000000000004</v>
      </c>
      <c r="RD804">
        <v>58520.000000000007</v>
      </c>
      <c r="RE804">
        <v>47989.232056048102</v>
      </c>
      <c r="RF804">
        <v>46212.086401113462</v>
      </c>
      <c r="RG804">
        <v>42284.952302868434</v>
      </c>
      <c r="RH804">
        <v>39936.212117007242</v>
      </c>
      <c r="RI804">
        <v>38765.722522932112</v>
      </c>
      <c r="RJ804">
        <v>39610.493581295486</v>
      </c>
      <c r="RK804">
        <v>40319.350518168801</v>
      </c>
      <c r="RL804">
        <v>39710.819419669053</v>
      </c>
      <c r="RM804">
        <v>36149.099351176126</v>
      </c>
      <c r="RN804">
        <v>44221.796742570055</v>
      </c>
      <c r="RO804">
        <v>41496.540405220774</v>
      </c>
      <c r="RP804">
        <v>37731.610816714732</v>
      </c>
      <c r="RQ804">
        <v>46486.931687612137</v>
      </c>
      <c r="RR804">
        <v>53559.588845607672</v>
      </c>
      <c r="RS804">
        <v>47994.585939532153</v>
      </c>
      <c r="RT804">
        <v>55212.66920482141</v>
      </c>
      <c r="RU804">
        <v>61876.321322923439</v>
      </c>
      <c r="RV804">
        <v>64692.455544370925</v>
      </c>
      <c r="RW804">
        <v>62748.076221206604</v>
      </c>
      <c r="RX804">
        <v>66363.842366572266</v>
      </c>
      <c r="RY804">
        <v>69061.088056535038</v>
      </c>
      <c r="RZ804">
        <v>63822.186139691512</v>
      </c>
      <c r="SA804">
        <v>62744.432199077753</v>
      </c>
      <c r="SB804">
        <v>60074.730288319341</v>
      </c>
      <c r="SC804">
        <v>61077.438685565285</v>
      </c>
      <c r="SD804">
        <v>60518.413074482283</v>
      </c>
      <c r="SE804">
        <v>65910.742618848089</v>
      </c>
      <c r="SF804">
        <v>71881.813509221174</v>
      </c>
      <c r="SG804">
        <v>65331.2274095178</v>
      </c>
      <c r="SH804">
        <v>69050.619216384948</v>
      </c>
      <c r="SI804">
        <v>68953.495450013623</v>
      </c>
      <c r="SJ804">
        <v>69160.782177200104</v>
      </c>
      <c r="SK804">
        <v>68315.253818280355</v>
      </c>
      <c r="SL804">
        <v>71386.814150390201</v>
      </c>
      <c r="SM804">
        <v>64192.379703109109</v>
      </c>
      <c r="SN804">
        <v>61844.687558709214</v>
      </c>
      <c r="SO804">
        <v>65655.370734389595</v>
      </c>
      <c r="SP804">
        <v>52994.151429278827</v>
      </c>
      <c r="SQ804">
        <v>55769.68278353491</v>
      </c>
      <c r="SR804">
        <v>52455.990397404661</v>
      </c>
      <c r="SS804">
        <v>60959.15344634885</v>
      </c>
      <c r="ST804">
        <v>61358.07474542925</v>
      </c>
      <c r="SU804">
        <v>60292.132424179683</v>
      </c>
      <c r="SV804">
        <v>51839.980133035555</v>
      </c>
      <c r="SW804">
        <v>47924.009240585867</v>
      </c>
      <c r="SX804">
        <v>51078.305879541418</v>
      </c>
      <c r="SY804">
        <v>59815.73084674892</v>
      </c>
      <c r="SZ804">
        <v>60625.185707021847</v>
      </c>
      <c r="TB804" s="147"/>
      <c r="TD804" s="632">
        <v>551</v>
      </c>
      <c r="TE804">
        <v>5636</v>
      </c>
      <c r="TF804">
        <v>4947.8</v>
      </c>
      <c r="TG804">
        <v>6270</v>
      </c>
      <c r="TH804">
        <v>6689.8584785904468</v>
      </c>
      <c r="TI804">
        <v>8898.0304117822889</v>
      </c>
      <c r="TJ804">
        <v>9986.7971978950209</v>
      </c>
      <c r="TK804">
        <v>9894.7285600707964</v>
      </c>
      <c r="TL804">
        <v>9188.5157987273924</v>
      </c>
      <c r="TM804">
        <v>8253.7381224693672</v>
      </c>
      <c r="TN804">
        <v>8759.4537075504704</v>
      </c>
      <c r="TO804">
        <v>7384.4987170766726</v>
      </c>
      <c r="TP804">
        <v>6935.1697378509753</v>
      </c>
      <c r="TQ804">
        <v>6088.5649868282853</v>
      </c>
      <c r="TR804">
        <v>6747.3658417531897</v>
      </c>
      <c r="TS804">
        <v>5768.9957658050052</v>
      </c>
      <c r="TT804">
        <v>6470.571903912547</v>
      </c>
      <c r="TU804">
        <v>5922.6418112687215</v>
      </c>
      <c r="TV804">
        <v>6449.1752897492051</v>
      </c>
      <c r="TW804">
        <v>6606.445429919926</v>
      </c>
      <c r="TX804">
        <v>7090.8964379780118</v>
      </c>
      <c r="TY804">
        <v>7977.4116860274544</v>
      </c>
      <c r="TZ804">
        <v>6343.5209174794454</v>
      </c>
      <c r="UA804">
        <v>6849.448174055542</v>
      </c>
      <c r="UB804">
        <v>9187.561307961234</v>
      </c>
      <c r="UC804">
        <v>11514.209577486179</v>
      </c>
      <c r="UD804">
        <v>12735.757491755961</v>
      </c>
      <c r="UE804">
        <v>13078.212125842552</v>
      </c>
      <c r="UF804">
        <v>13722.426551701659</v>
      </c>
      <c r="UG804">
        <v>12466.918083711958</v>
      </c>
      <c r="UH804">
        <v>12582.304544768529</v>
      </c>
      <c r="UI804">
        <v>12360.297681588489</v>
      </c>
      <c r="UJ804">
        <v>11361.456880970993</v>
      </c>
      <c r="UK804">
        <v>11953.18485469965</v>
      </c>
      <c r="UL804">
        <v>10974.22505371117</v>
      </c>
      <c r="UM804">
        <v>9890.1215159509011</v>
      </c>
      <c r="UN804">
        <v>8848.4544152862618</v>
      </c>
      <c r="UO804">
        <v>8226.3901411005972</v>
      </c>
      <c r="UP804">
        <v>8429.6218654754975</v>
      </c>
      <c r="UQ804">
        <v>7869.0835255553675</v>
      </c>
      <c r="UR804">
        <v>6513.6340122349411</v>
      </c>
      <c r="US804">
        <v>6332.1571557358511</v>
      </c>
      <c r="UT804">
        <v>7411.9315322568855</v>
      </c>
      <c r="UU804">
        <v>8292.7082925900213</v>
      </c>
      <c r="UV804">
        <v>8209.1420584488333</v>
      </c>
      <c r="UW804">
        <v>8215.6329030098004</v>
      </c>
      <c r="UX804">
        <v>6876.9599489100374</v>
      </c>
      <c r="UY804">
        <v>8301.4598660334323</v>
      </c>
      <c r="UZ804">
        <v>9305.6705834895874</v>
      </c>
      <c r="VA804">
        <v>10741.433292438694</v>
      </c>
      <c r="VB804">
        <v>10296.70313495323</v>
      </c>
      <c r="VC804">
        <v>10115.504529380569</v>
      </c>
      <c r="VE804" s="147"/>
      <c r="VJ804" s="632">
        <v>551</v>
      </c>
      <c r="VK804" s="486">
        <f t="shared" si="811"/>
        <v>739.55899999999986</v>
      </c>
      <c r="VL804" s="486">
        <f t="shared" si="812"/>
        <v>696.1318</v>
      </c>
      <c r="VM804" s="486">
        <f t="shared" si="813"/>
        <v>759.85052640111076</v>
      </c>
      <c r="VN804" s="486">
        <f t="shared" si="814"/>
        <v>641.7168704639937</v>
      </c>
      <c r="VO804" s="486">
        <f t="shared" si="815"/>
        <v>654.20571667819934</v>
      </c>
      <c r="VP804" s="486">
        <f t="shared" si="816"/>
        <v>652.41594202020769</v>
      </c>
      <c r="VQ804" s="486">
        <f t="shared" si="817"/>
        <v>690.42790814228863</v>
      </c>
      <c r="VR804" s="486">
        <f t="shared" si="818"/>
        <v>707.00199784327356</v>
      </c>
      <c r="VS804" s="486">
        <f t="shared" si="819"/>
        <v>734.57207865381588</v>
      </c>
      <c r="VT804" s="486">
        <f t="shared" si="820"/>
        <v>810.42317234792927</v>
      </c>
      <c r="VU804" s="486">
        <f t="shared" si="821"/>
        <v>795.57309250661308</v>
      </c>
      <c r="VV804" s="486">
        <f t="shared" si="822"/>
        <v>832.25462563661119</v>
      </c>
      <c r="VW804" s="486">
        <f t="shared" si="823"/>
        <v>772.03859690927459</v>
      </c>
      <c r="VX804" s="486">
        <f t="shared" si="824"/>
        <v>765.29376009729265</v>
      </c>
      <c r="VY804" s="486">
        <f t="shared" si="825"/>
        <v>740.27871747093036</v>
      </c>
      <c r="VZ804" s="486">
        <f t="shared" si="826"/>
        <v>861.85209081359824</v>
      </c>
      <c r="WA804" s="486">
        <f t="shared" si="827"/>
        <v>1010.9531363482984</v>
      </c>
      <c r="WB804" s="486">
        <f t="shared" si="828"/>
        <v>904.19589240741277</v>
      </c>
      <c r="WC804" s="486">
        <f t="shared" si="829"/>
        <v>911.6591955846917</v>
      </c>
      <c r="WD804" s="486">
        <f t="shared" si="830"/>
        <v>923.39202857333555</v>
      </c>
      <c r="WE804" s="486">
        <f t="shared" si="831"/>
        <v>899.32391080888749</v>
      </c>
      <c r="WF804" s="486">
        <f t="shared" si="832"/>
        <v>917.84049475795121</v>
      </c>
      <c r="WG804" s="486">
        <f t="shared" si="833"/>
        <v>882.9571940467539</v>
      </c>
      <c r="WH804" s="486">
        <f t="shared" si="834"/>
        <v>943.57426630055829</v>
      </c>
      <c r="WI804" s="486">
        <f t="shared" si="835"/>
        <v>898.30765520604496</v>
      </c>
      <c r="WJ804" s="486">
        <f t="shared" si="836"/>
        <v>842.22856169761303</v>
      </c>
      <c r="WK804" s="486">
        <f t="shared" si="837"/>
        <v>731.81052136013682</v>
      </c>
      <c r="WL804" s="486">
        <f t="shared" si="838"/>
        <v>953.11072971665624</v>
      </c>
      <c r="WM804" s="486">
        <f t="shared" si="839"/>
        <v>1115.3392926791457</v>
      </c>
      <c r="WN804" s="486">
        <f t="shared" si="840"/>
        <v>1072.4310386056627</v>
      </c>
      <c r="WO804" s="486">
        <f t="shared" si="841"/>
        <v>1103.1137374046375</v>
      </c>
      <c r="WP804" s="486">
        <f t="shared" si="842"/>
        <v>1092.5795533110545</v>
      </c>
      <c r="WQ804" s="486">
        <f t="shared" si="843"/>
        <v>1116.6200367716417</v>
      </c>
      <c r="WR804" s="486">
        <f t="shared" si="844"/>
        <v>1052.6661764734827</v>
      </c>
      <c r="WS804" s="486">
        <f t="shared" si="845"/>
        <v>1072.0560386687289</v>
      </c>
      <c r="WT804" s="486">
        <f t="shared" si="846"/>
        <v>934.65154934372072</v>
      </c>
      <c r="WU804" s="486">
        <f t="shared" si="847"/>
        <v>1018.0640410218948</v>
      </c>
      <c r="WV804" s="486">
        <f t="shared" si="848"/>
        <v>1052.7453789673689</v>
      </c>
      <c r="WW804" s="486">
        <f t="shared" si="849"/>
        <v>1130.0567946045653</v>
      </c>
      <c r="WX804" s="486">
        <f t="shared" si="850"/>
        <v>1097.6611124547708</v>
      </c>
      <c r="WY804" s="486">
        <f t="shared" si="851"/>
        <v>972.00428362431319</v>
      </c>
      <c r="WZ804" s="486">
        <f t="shared" si="852"/>
        <v>927.9197251931256</v>
      </c>
      <c r="XA804" s="486">
        <f t="shared" si="853"/>
        <v>984.3385192107778</v>
      </c>
      <c r="XB804" s="486">
        <f t="shared" si="854"/>
        <v>1160.3733928890181</v>
      </c>
      <c r="XC804" s="486">
        <f t="shared" si="855"/>
        <v>1115.0087031828307</v>
      </c>
      <c r="XD804" s="486">
        <f t="shared" si="856"/>
        <v>1225.9341083332824</v>
      </c>
      <c r="XE804" s="486">
        <f t="shared" si="857"/>
        <v>1151.1384601510847</v>
      </c>
      <c r="XF804" s="486">
        <f t="shared" si="858"/>
        <v>1130.866895357982</v>
      </c>
      <c r="XG804" s="486">
        <f t="shared" si="859"/>
        <v>1063.7672978584608</v>
      </c>
      <c r="XH804" s="486">
        <f t="shared" si="860"/>
        <v>1093.5386993416039</v>
      </c>
      <c r="XI804" s="486">
        <f t="shared" si="861"/>
        <v>1090.9290934274161</v>
      </c>
      <c r="XJ804" s="118">
        <f t="shared" si="862"/>
        <v>930.32849826804033</v>
      </c>
      <c r="XK804" s="1008">
        <f t="shared" si="863"/>
        <v>925</v>
      </c>
    </row>
    <row r="805" spans="25:635" x14ac:dyDescent="0.45">
      <c r="Y805" s="147"/>
      <c r="AA805" s="632">
        <v>796</v>
      </c>
      <c r="AB805" s="26">
        <v>1636</v>
      </c>
      <c r="AC805" s="26">
        <v>1636</v>
      </c>
      <c r="AD805" s="26">
        <v>1698.8979591443376</v>
      </c>
      <c r="AE805" s="26">
        <v>1563.0449155460549</v>
      </c>
      <c r="AF805" s="26">
        <v>1277.7416807121413</v>
      </c>
      <c r="AG805" s="26">
        <v>1279.7675231062008</v>
      </c>
      <c r="AH805" s="26">
        <v>1119.9992929432401</v>
      </c>
      <c r="AI805" s="26">
        <v>1371.8007823180801</v>
      </c>
      <c r="AJ805" s="26">
        <v>1478.9573737610085</v>
      </c>
      <c r="AK805" s="26">
        <v>1538.4009991581506</v>
      </c>
      <c r="AL805" s="26">
        <v>1688.9852078666806</v>
      </c>
      <c r="AM805" s="26">
        <v>1646.9481039952584</v>
      </c>
      <c r="AN805" s="26">
        <v>1627.7866336446343</v>
      </c>
      <c r="AO805" s="26">
        <v>1496.438391038781</v>
      </c>
      <c r="AP805" s="26">
        <v>1651.308732146417</v>
      </c>
      <c r="AQ805" s="26">
        <v>1965.687959330307</v>
      </c>
      <c r="AR805" s="26">
        <v>1484.4329710527732</v>
      </c>
      <c r="AS805" s="26">
        <v>1487.971157869441</v>
      </c>
      <c r="AT805" s="26">
        <v>1468.6748528599901</v>
      </c>
      <c r="AU805" s="26">
        <v>1847.0489908124343</v>
      </c>
      <c r="AV805" s="26">
        <v>2150.2936226156626</v>
      </c>
      <c r="AW805" s="26">
        <v>1762.3777495397273</v>
      </c>
      <c r="AX805" s="26">
        <v>1911.4042967346422</v>
      </c>
      <c r="AY805" s="26">
        <v>1695.5187996687482</v>
      </c>
      <c r="AZ805" s="26">
        <v>1841.4432361215304</v>
      </c>
      <c r="BA805" s="26">
        <v>1936.123952404834</v>
      </c>
      <c r="BB805" s="26">
        <v>1762.1414551771381</v>
      </c>
      <c r="BC805" s="26">
        <v>1772.1488323764447</v>
      </c>
      <c r="BD805" s="26">
        <v>1657.6763891316139</v>
      </c>
      <c r="BE805" s="26">
        <v>1629.7951803066696</v>
      </c>
      <c r="BF805" s="26">
        <v>1556.0747820664442</v>
      </c>
      <c r="BG805" s="26">
        <v>2275.1543011404838</v>
      </c>
      <c r="BH805" s="26">
        <v>2354.1390789527049</v>
      </c>
      <c r="BI805" s="26">
        <v>2214.1877203473109</v>
      </c>
      <c r="BJ805" s="26">
        <v>2120.0891221603033</v>
      </c>
      <c r="BK805" s="26">
        <v>2305.7592696467409</v>
      </c>
      <c r="BL805" s="26">
        <v>2705.9403737195448</v>
      </c>
      <c r="BM805" s="26">
        <v>2758.2180555558411</v>
      </c>
      <c r="BN805" s="26">
        <v>2375.5643895053095</v>
      </c>
      <c r="BO805" s="26">
        <v>2365.649431656142</v>
      </c>
      <c r="BP805" s="26">
        <v>2239.4672486879144</v>
      </c>
      <c r="BQ805" s="26">
        <v>2096.3190117555459</v>
      </c>
      <c r="BR805" s="26">
        <v>1829.8453912999416</v>
      </c>
      <c r="BS805" s="26">
        <v>1817.658600380722</v>
      </c>
      <c r="BT805" s="26">
        <v>1278.169118755693</v>
      </c>
      <c r="BU805" s="26">
        <v>1143.3489797644406</v>
      </c>
      <c r="BV805" s="26">
        <v>1050.8135581251306</v>
      </c>
      <c r="BW805" s="26">
        <v>830.01381533566473</v>
      </c>
      <c r="BX805" s="26">
        <v>737.73038815618725</v>
      </c>
      <c r="BY805" s="26">
        <v>982.24150732980104</v>
      </c>
      <c r="BZ805" s="26">
        <v>1712.8114932485446</v>
      </c>
      <c r="CA805" s="16"/>
      <c r="CB805" s="147"/>
      <c r="CC805" s="16"/>
      <c r="CD805" s="632">
        <v>796</v>
      </c>
      <c r="CE805" s="26">
        <v>365</v>
      </c>
      <c r="CF805" s="26">
        <v>348</v>
      </c>
      <c r="CG805" s="1048">
        <v>355.38110019311682</v>
      </c>
      <c r="CH805" s="1048">
        <v>175.7566153693582</v>
      </c>
      <c r="CI805" s="1048">
        <v>315.52822561084236</v>
      </c>
      <c r="CJ805" s="1048">
        <v>267.22937981805387</v>
      </c>
      <c r="CK805" s="1048">
        <v>292.30235348427772</v>
      </c>
      <c r="CL805" s="1048">
        <v>329.02385660748644</v>
      </c>
      <c r="CM805" s="1048">
        <v>295.59946467507018</v>
      </c>
      <c r="CN805" s="1048">
        <v>310.10910673009914</v>
      </c>
      <c r="CO805" s="1048">
        <v>329.57630941983228</v>
      </c>
      <c r="CP805" s="1048">
        <v>353.67615751174503</v>
      </c>
      <c r="CQ805" s="1048">
        <v>376.77944702647955</v>
      </c>
      <c r="CR805" s="1048">
        <v>256.12994142734891</v>
      </c>
      <c r="CS805" s="1048">
        <v>213.16325176479671</v>
      </c>
      <c r="CT805" s="1048">
        <v>342.53310274035238</v>
      </c>
      <c r="CU805" s="1048">
        <v>356.45639249543592</v>
      </c>
      <c r="CV805" s="1048">
        <v>262.68794000319747</v>
      </c>
      <c r="CW805" s="1048">
        <v>258.71167694279973</v>
      </c>
      <c r="CX805" s="1048">
        <v>311.32386004224713</v>
      </c>
      <c r="CY805" s="1048">
        <v>326.56078770548481</v>
      </c>
      <c r="CZ805" s="1048">
        <v>373.7670126812896</v>
      </c>
      <c r="DA805" s="1048">
        <v>409.2427992978424</v>
      </c>
      <c r="DB805" s="1048">
        <v>430.18605455094246</v>
      </c>
      <c r="DC805" s="1048">
        <v>396.05703965027203</v>
      </c>
      <c r="DD805" s="1048">
        <v>436.76332277398438</v>
      </c>
      <c r="DE805" s="1048">
        <v>377.44596234643694</v>
      </c>
      <c r="DF805" s="1048">
        <v>437.28435451645333</v>
      </c>
      <c r="DG805" s="1048">
        <v>492.39142307737825</v>
      </c>
      <c r="DH805" s="1048">
        <v>458.76549452264817</v>
      </c>
      <c r="DI805" s="1048">
        <v>523.11194247017056</v>
      </c>
      <c r="DJ805" s="1048">
        <v>587.15815777552405</v>
      </c>
      <c r="DK805" s="1048">
        <v>531.03577902768632</v>
      </c>
      <c r="DL805" s="1048">
        <v>502.68885240199347</v>
      </c>
      <c r="DM805" s="1048">
        <v>559.12176261054526</v>
      </c>
      <c r="DN805" s="1048">
        <v>519.50511020807085</v>
      </c>
      <c r="DO805" s="1048">
        <v>552.68331565862934</v>
      </c>
      <c r="DP805" s="1048">
        <v>551.00237058892799</v>
      </c>
      <c r="DQ805" s="1048">
        <v>476.93754051807389</v>
      </c>
      <c r="DR805" s="1048">
        <v>465.2592062775712</v>
      </c>
      <c r="DS805" s="1048">
        <v>288.79139761116778</v>
      </c>
      <c r="DT805" s="1048">
        <v>340.83291701978038</v>
      </c>
      <c r="DU805" s="1048">
        <v>311.314011149934</v>
      </c>
      <c r="DV805" s="1048">
        <v>308.10933669823459</v>
      </c>
      <c r="DW805" s="1048">
        <v>453.42657780925697</v>
      </c>
      <c r="DX805" s="1048">
        <v>482.01175149095417</v>
      </c>
      <c r="DY805" s="1048">
        <v>400.78303904424786</v>
      </c>
      <c r="DZ805" s="1048">
        <v>462.78650696571583</v>
      </c>
      <c r="EA805" s="1048">
        <v>434.03243424368191</v>
      </c>
      <c r="EB805" s="1048">
        <v>437.75504835274586</v>
      </c>
      <c r="EC805" s="1048">
        <v>500.38754156053704</v>
      </c>
      <c r="ED805" s="16"/>
      <c r="EE805" s="16"/>
      <c r="EF805" s="147"/>
      <c r="EG805" s="16"/>
      <c r="EH805" s="632">
        <v>796</v>
      </c>
      <c r="EI805" s="488">
        <v>11831</v>
      </c>
      <c r="EJ805" s="488">
        <v>9594</v>
      </c>
      <c r="EK805" s="488">
        <v>10144</v>
      </c>
      <c r="EL805" s="488">
        <v>8989.433774693196</v>
      </c>
      <c r="EM805" s="488">
        <v>7706.368983309636</v>
      </c>
      <c r="EN805" s="488">
        <v>7606.7080274578329</v>
      </c>
      <c r="EO805" s="488">
        <v>5862.2288911065461</v>
      </c>
      <c r="EP805" s="488">
        <v>2662.619661331657</v>
      </c>
      <c r="EQ805" s="488">
        <v>2241.1571930235173</v>
      </c>
      <c r="ER805" s="488">
        <v>7963.5643434381327</v>
      </c>
      <c r="ES805" s="488">
        <v>9727.3885604495263</v>
      </c>
      <c r="ET805" s="488">
        <v>11586.103802654285</v>
      </c>
      <c r="EU805" s="488">
        <v>11792.049971496093</v>
      </c>
      <c r="EV805" s="488">
        <v>8242.8244798802589</v>
      </c>
      <c r="EW805" s="488">
        <v>11670.646490620546</v>
      </c>
      <c r="EX805" s="488">
        <v>9316.7543455311497</v>
      </c>
      <c r="EY805" s="488">
        <v>7248.7514621410319</v>
      </c>
      <c r="EZ805" s="488">
        <v>6600.7576137846363</v>
      </c>
      <c r="FA805" s="488">
        <v>8128.5866741254076</v>
      </c>
      <c r="FB805" s="488">
        <v>11659.103333313467</v>
      </c>
      <c r="FC805" s="488">
        <v>14476.3088227146</v>
      </c>
      <c r="FD805" s="488">
        <v>12975.094526484039</v>
      </c>
      <c r="FE805" s="488">
        <v>8120.2449573870663</v>
      </c>
      <c r="FF805" s="488">
        <v>9536.7069888193018</v>
      </c>
      <c r="FG805" s="488">
        <v>10884.626152939649</v>
      </c>
      <c r="FH805" s="488">
        <v>11383.355595575851</v>
      </c>
      <c r="FI805" s="488">
        <v>12716.270209490154</v>
      </c>
      <c r="FJ805" s="488">
        <v>14839.260704852233</v>
      </c>
      <c r="FK805" s="488">
        <v>16681.742653847628</v>
      </c>
      <c r="FL805" s="488">
        <v>18145.13671375101</v>
      </c>
      <c r="FM805" s="488">
        <v>18066.368710217521</v>
      </c>
      <c r="FN805" s="488">
        <v>19025.843033547862</v>
      </c>
      <c r="FO805" s="488">
        <v>19947.83547082627</v>
      </c>
      <c r="FP805" s="488">
        <v>22343.485780482468</v>
      </c>
      <c r="FQ805" s="488">
        <v>22165.484549666511</v>
      </c>
      <c r="FR805" s="488">
        <v>18667.427506559347</v>
      </c>
      <c r="FS805" s="488">
        <v>20520.63323273354</v>
      </c>
      <c r="FT805" s="488">
        <v>21594.747337732511</v>
      </c>
      <c r="FU805" s="488">
        <v>22000.344686932938</v>
      </c>
      <c r="FV805" s="488">
        <v>20052.59130899037</v>
      </c>
      <c r="FW805" s="488">
        <v>21511.429930712959</v>
      </c>
      <c r="FX805" s="488">
        <v>21270.233244483868</v>
      </c>
      <c r="FY805" s="488">
        <v>21817.059178985775</v>
      </c>
      <c r="FZ805" s="488">
        <v>20859.186502468459</v>
      </c>
      <c r="GA805" s="488">
        <v>21024.585575877845</v>
      </c>
      <c r="GB805" s="488">
        <v>23165.98993123804</v>
      </c>
      <c r="GC805" s="488">
        <v>23968.474612745373</v>
      </c>
      <c r="GD805" s="488">
        <v>22189.874867913175</v>
      </c>
      <c r="GE805" s="488">
        <v>19660.668836042674</v>
      </c>
      <c r="GF805" s="488">
        <v>19568.892120703098</v>
      </c>
      <c r="GG805" s="488">
        <v>18036.225942706427</v>
      </c>
      <c r="GH805" s="16"/>
      <c r="GI805" s="147"/>
      <c r="GJ805" s="16"/>
      <c r="GK805" s="632">
        <v>796</v>
      </c>
      <c r="GL805" s="16">
        <v>29568</v>
      </c>
      <c r="GM805" s="16">
        <v>26180.000000000004</v>
      </c>
      <c r="GN805" s="16">
        <v>58520.000000000007</v>
      </c>
      <c r="GO805" s="311">
        <v>61803.940742594612</v>
      </c>
      <c r="GP805" s="311">
        <v>57254.318136202302</v>
      </c>
      <c r="GQ805" s="311">
        <v>53322.09793542415</v>
      </c>
      <c r="GR805" s="311">
        <v>50428.927694265119</v>
      </c>
      <c r="GS805" s="311">
        <v>62421.781152163239</v>
      </c>
      <c r="GT805" s="311">
        <v>60095.249823132552</v>
      </c>
      <c r="GU805" s="311">
        <v>60595.809898044921</v>
      </c>
      <c r="GV805" s="311">
        <v>61053.965996079853</v>
      </c>
      <c r="GW805" s="311">
        <v>61573.127935774297</v>
      </c>
      <c r="GX805" s="311">
        <v>57716.970853226761</v>
      </c>
      <c r="GY805" s="311">
        <v>60529.727826881361</v>
      </c>
      <c r="GZ805" s="311">
        <v>74894.562610568741</v>
      </c>
      <c r="HA805" s="311">
        <v>67998.03922937582</v>
      </c>
      <c r="HB805" s="311">
        <v>63619.066206734482</v>
      </c>
      <c r="HC805" s="311">
        <v>63623.229102418583</v>
      </c>
      <c r="HD805" s="311">
        <v>64984.431683733535</v>
      </c>
      <c r="HE805" s="311">
        <v>65963.996983372796</v>
      </c>
      <c r="HF805" s="311">
        <v>56861.395219313585</v>
      </c>
      <c r="HG805" s="311">
        <v>54369.223771629797</v>
      </c>
      <c r="HH805" s="311">
        <v>47711.782919891288</v>
      </c>
      <c r="HI805" s="311">
        <v>50750.619767436561</v>
      </c>
      <c r="HJ805" s="311">
        <v>51268.797376060233</v>
      </c>
      <c r="HK805" s="311">
        <v>57573.219071804007</v>
      </c>
      <c r="HL805" s="311">
        <v>53746.646442472076</v>
      </c>
      <c r="HM805" s="311">
        <v>44768.336667853771</v>
      </c>
      <c r="HN805" s="311">
        <v>51962.458953561021</v>
      </c>
      <c r="HO805" s="311">
        <v>43363.956268280112</v>
      </c>
      <c r="HP805" s="311">
        <v>46487.141117144536</v>
      </c>
      <c r="HQ805" s="311">
        <v>37525.012805013401</v>
      </c>
      <c r="HR805" s="311">
        <v>38983.447098719938</v>
      </c>
      <c r="HS805" s="311">
        <v>41575.498673398717</v>
      </c>
      <c r="HT805" s="311">
        <v>50234.579041840712</v>
      </c>
      <c r="HU805" s="311">
        <v>52886.308255585696</v>
      </c>
      <c r="HV805" s="311">
        <v>47632.312800436113</v>
      </c>
      <c r="HW805" s="311">
        <v>50759.047178433713</v>
      </c>
      <c r="HX805" s="311">
        <v>54682.894114171228</v>
      </c>
      <c r="HY805" s="311">
        <v>52824.560349654908</v>
      </c>
      <c r="HZ805" s="311">
        <v>48808.855945465999</v>
      </c>
      <c r="IA805" s="311">
        <v>45602.047642043115</v>
      </c>
      <c r="IB805" s="311">
        <v>43375.920128584003</v>
      </c>
      <c r="IC805" s="311">
        <v>45026.263182973795</v>
      </c>
      <c r="ID805" s="311">
        <v>44920.155017881101</v>
      </c>
      <c r="IE805" s="311">
        <v>53114.300640903843</v>
      </c>
      <c r="IF805" s="311">
        <v>57915.177496076409</v>
      </c>
      <c r="IG805" s="311">
        <v>57888.627443835765</v>
      </c>
      <c r="IH805" s="311">
        <v>58493.248435582253</v>
      </c>
      <c r="II805" s="311">
        <v>65098.708195551058</v>
      </c>
      <c r="IJ805" s="311">
        <v>63079.561074746591</v>
      </c>
      <c r="IL805" s="147"/>
      <c r="IN805" s="632">
        <v>796</v>
      </c>
      <c r="IO805" s="488">
        <v>5636</v>
      </c>
      <c r="IP805" s="488">
        <v>4947.8</v>
      </c>
      <c r="IQ805" s="488">
        <v>6270</v>
      </c>
      <c r="IR805" s="488">
        <v>6327.1034847442597</v>
      </c>
      <c r="IS805" s="488">
        <v>7587.2375431571418</v>
      </c>
      <c r="IT805" s="488">
        <v>8078.5030458962437</v>
      </c>
      <c r="IU805" s="488">
        <v>8416.1289608209627</v>
      </c>
      <c r="IV805" s="488">
        <v>8394.241676824442</v>
      </c>
      <c r="IW805" s="488">
        <v>8463.6723777866737</v>
      </c>
      <c r="IX805" s="488">
        <v>8635.5045507969116</v>
      </c>
      <c r="IY805" s="488">
        <v>8297.2635020492417</v>
      </c>
      <c r="IZ805" s="488">
        <v>6795.6041168282736</v>
      </c>
      <c r="JA805" s="488">
        <v>5753.899827362874</v>
      </c>
      <c r="JB805" s="488">
        <v>5274.4021699317373</v>
      </c>
      <c r="JC805" s="488">
        <v>4173.5777478664086</v>
      </c>
      <c r="JD805" s="488">
        <v>4542.8924363667848</v>
      </c>
      <c r="JE805" s="488">
        <v>3390.9094063537304</v>
      </c>
      <c r="JF805" s="488">
        <v>3852.2757062748201</v>
      </c>
      <c r="JG805" s="488">
        <v>4707.9485495328563</v>
      </c>
      <c r="JH805" s="488">
        <v>2887.0920625584918</v>
      </c>
      <c r="JI805" s="488">
        <v>2408.8615213844864</v>
      </c>
      <c r="JJ805" s="488">
        <v>3515.8802493632993</v>
      </c>
      <c r="JK805" s="488">
        <v>5508.8352237110776</v>
      </c>
      <c r="JL805" s="488">
        <v>6515.7621499537818</v>
      </c>
      <c r="JM805" s="488">
        <v>6820.8318524919041</v>
      </c>
      <c r="JN805" s="488">
        <v>7826.8822487457273</v>
      </c>
      <c r="JO805" s="488">
        <v>9112.7814363917441</v>
      </c>
      <c r="JP805" s="488">
        <v>9882.9473240648858</v>
      </c>
      <c r="JQ805" s="488">
        <v>9238.4885502529905</v>
      </c>
      <c r="JR805" s="488">
        <v>9779.8460425916455</v>
      </c>
      <c r="JS805" s="488">
        <v>7845.2042608093298</v>
      </c>
      <c r="JT805" s="488">
        <v>7056.2301064370104</v>
      </c>
      <c r="JU805" s="488">
        <v>6804.3357616265275</v>
      </c>
      <c r="JV805" s="488">
        <v>6720.8683974535661</v>
      </c>
      <c r="JW805" s="488">
        <v>7394.6804139196629</v>
      </c>
      <c r="JX805" s="488">
        <v>7044.6598714138327</v>
      </c>
      <c r="JY805" s="488">
        <v>7997.1620161819865</v>
      </c>
      <c r="JZ805" s="488">
        <v>9303.6154789639168</v>
      </c>
      <c r="KA805" s="488">
        <v>8143.1399420425814</v>
      </c>
      <c r="KB805" s="488">
        <v>9183.9733487098147</v>
      </c>
      <c r="KC805" s="488">
        <v>9133.3366434163891</v>
      </c>
      <c r="KD805" s="488">
        <v>7759.2149899652359</v>
      </c>
      <c r="KE805" s="488">
        <v>7869.2498516188143</v>
      </c>
      <c r="KF805" s="488">
        <v>7517.7179870508571</v>
      </c>
      <c r="KG805" s="488">
        <v>6799.7460234329419</v>
      </c>
      <c r="KH805" s="488">
        <v>7388.6992630776658</v>
      </c>
      <c r="KI805" s="488">
        <v>8078.5369584996088</v>
      </c>
      <c r="KJ805" s="488">
        <v>8928.9072935712284</v>
      </c>
      <c r="KK805" s="488">
        <v>9036.4632524824137</v>
      </c>
      <c r="KL805" s="488">
        <v>9681.9047174739389</v>
      </c>
      <c r="KM805" s="488">
        <v>10176.69117398798</v>
      </c>
      <c r="KO805" s="147"/>
      <c r="KQ805" s="632">
        <v>191</v>
      </c>
      <c r="KR805" s="26">
        <v>1636</v>
      </c>
      <c r="KS805" s="26">
        <v>1636</v>
      </c>
      <c r="KT805" s="26">
        <v>1960.4508895909587</v>
      </c>
      <c r="KU805" s="26">
        <v>2274.752348799489</v>
      </c>
      <c r="KV805" s="26">
        <v>2161.0109676905718</v>
      </c>
      <c r="KW805" s="26">
        <v>2082.9288076371345</v>
      </c>
      <c r="KX805" s="26">
        <v>1641.5105797205338</v>
      </c>
      <c r="KY805" s="26">
        <v>1712.0890014010959</v>
      </c>
      <c r="KZ805" s="26">
        <v>1675.5554548145683</v>
      </c>
      <c r="LA805" s="26">
        <v>2029.1005180763516</v>
      </c>
      <c r="LB805" s="26">
        <v>1931.9914931965325</v>
      </c>
      <c r="LC805" s="26">
        <v>2281.2572735128642</v>
      </c>
      <c r="LD805" s="26">
        <v>2578.1161306882623</v>
      </c>
      <c r="LE805" s="26">
        <v>2075.0289278272044</v>
      </c>
      <c r="LF805" s="26">
        <v>2059.8268894049133</v>
      </c>
      <c r="LG805" s="26">
        <v>2486.0525584243542</v>
      </c>
      <c r="LH805" s="26">
        <v>2457.8235369050544</v>
      </c>
      <c r="LI805" s="26">
        <v>2144.3007027152603</v>
      </c>
      <c r="LJ805" s="26">
        <v>2041.3801849347551</v>
      </c>
      <c r="LK805" s="26">
        <v>1881.0923899706681</v>
      </c>
      <c r="LL805" s="26">
        <v>2126.3639739438622</v>
      </c>
      <c r="LM805" s="26">
        <v>1917.1904514721048</v>
      </c>
      <c r="LN805" s="26">
        <v>1920.3565178713975</v>
      </c>
      <c r="LO805" s="26">
        <v>1320.5218057955331</v>
      </c>
      <c r="LP805" s="26">
        <v>1439.5736954238855</v>
      </c>
      <c r="LQ805" s="26">
        <v>1490.1514684532106</v>
      </c>
      <c r="LR805" s="26">
        <v>1712.7404868939532</v>
      </c>
      <c r="LS805" s="26">
        <v>2154.236616403191</v>
      </c>
      <c r="LT805" s="26">
        <v>2064.8295243215484</v>
      </c>
      <c r="LU805" s="26">
        <v>2001.8132017419298</v>
      </c>
      <c r="LV805" s="26">
        <v>2286.8093406533476</v>
      </c>
      <c r="LW805" s="26">
        <v>1893.9996945054359</v>
      </c>
      <c r="LX805" s="26">
        <v>2033.2970704910265</v>
      </c>
      <c r="LY805" s="26">
        <v>1967.1889037129495</v>
      </c>
      <c r="LZ805" s="26">
        <v>1825.4821388510513</v>
      </c>
      <c r="MA805" s="26">
        <v>1610.7461804508116</v>
      </c>
      <c r="MB805" s="26">
        <v>1620.867305629974</v>
      </c>
      <c r="MC805" s="26">
        <v>1608.2657229281201</v>
      </c>
      <c r="MD805" s="26">
        <v>1966.2469640219124</v>
      </c>
      <c r="ME805" s="26">
        <v>2013.6781739999219</v>
      </c>
      <c r="MF805" s="26">
        <v>2221.0869131160434</v>
      </c>
      <c r="MG805" s="26">
        <v>2377.4015851511713</v>
      </c>
      <c r="MH805" s="26">
        <v>2013.186889314389</v>
      </c>
      <c r="MI805" s="26">
        <v>1797.1222803089897</v>
      </c>
      <c r="MJ805" s="26">
        <v>2162.7203391593152</v>
      </c>
      <c r="MK805" s="26">
        <v>1605.1856701131437</v>
      </c>
      <c r="ML805" s="26">
        <v>1487.1709565493236</v>
      </c>
      <c r="MM805" s="26">
        <v>1575.0371579944849</v>
      </c>
      <c r="MN805" s="26">
        <v>1494.0935639406289</v>
      </c>
      <c r="MO805" s="26">
        <v>1743.0401186672962</v>
      </c>
      <c r="MP805" s="26">
        <v>1942.8064641022056</v>
      </c>
      <c r="MQ805"/>
      <c r="MR805"/>
      <c r="MS805" s="490"/>
      <c r="MT805" s="311"/>
      <c r="MU805" s="632">
        <v>796</v>
      </c>
      <c r="MV805" s="26">
        <v>365</v>
      </c>
      <c r="MW805" s="26">
        <v>348</v>
      </c>
      <c r="MX805" s="1048">
        <v>234.11622300437438</v>
      </c>
      <c r="MY805" s="1048">
        <v>245.00527327318142</v>
      </c>
      <c r="MZ805" s="1048">
        <v>255.28425825078213</v>
      </c>
      <c r="NA805" s="1048">
        <v>205.71141755709419</v>
      </c>
      <c r="NB805" s="1048">
        <v>258.28631259218963</v>
      </c>
      <c r="NC805" s="1048">
        <v>397.59596686545109</v>
      </c>
      <c r="ND805" s="1048">
        <v>363.57037078721942</v>
      </c>
      <c r="NE805" s="1048">
        <v>446.81850416833481</v>
      </c>
      <c r="NF805" s="1048">
        <v>420.60470343865745</v>
      </c>
      <c r="NG805" s="1048">
        <v>527.31388684968499</v>
      </c>
      <c r="NH805" s="1048">
        <v>507.82022533143373</v>
      </c>
      <c r="NI805" s="1048">
        <v>439.35400507898601</v>
      </c>
      <c r="NJ805" s="1048">
        <v>427.21176888015128</v>
      </c>
      <c r="NK805" s="1048">
        <v>340.72750281182255</v>
      </c>
      <c r="NL805" s="1048">
        <v>374.12034126667481</v>
      </c>
      <c r="NM805" s="1048">
        <v>293.36741166422229</v>
      </c>
      <c r="NN805" s="1048">
        <v>236.94640110573744</v>
      </c>
      <c r="NO805" s="1048">
        <v>316.13949189077732</v>
      </c>
      <c r="NP805" s="1048">
        <v>416.57222930626176</v>
      </c>
      <c r="NQ805" s="1048">
        <v>433.24867993823585</v>
      </c>
      <c r="NR805" s="1048">
        <v>385.84353762088324</v>
      </c>
      <c r="NS805" s="1048">
        <v>463.14110103286009</v>
      </c>
      <c r="NT805" s="1048">
        <v>478.88827435347025</v>
      </c>
      <c r="NU805" s="1048">
        <v>440.60546822017596</v>
      </c>
      <c r="NV805" s="1048">
        <v>477.60365218203486</v>
      </c>
      <c r="NW805" s="1048">
        <v>622.73309678036094</v>
      </c>
      <c r="NX805" s="1048">
        <v>458.51474360552862</v>
      </c>
      <c r="NY805" s="1048">
        <v>443.55292854067244</v>
      </c>
      <c r="NZ805" s="1048">
        <v>457.01966274054109</v>
      </c>
      <c r="OA805" s="1048">
        <v>423.74076118289867</v>
      </c>
      <c r="OB805" s="1048">
        <v>348.26854015869208</v>
      </c>
      <c r="OC805" s="1048">
        <v>360.95534893548444</v>
      </c>
      <c r="OD805" s="1048">
        <v>469.46012355455218</v>
      </c>
      <c r="OE805" s="1048">
        <v>399.28998598166595</v>
      </c>
      <c r="OF805" s="1048">
        <v>337.52032004885075</v>
      </c>
      <c r="OG805" s="1048">
        <v>291.88320960335284</v>
      </c>
      <c r="OH805" s="1048">
        <v>212.43087343511809</v>
      </c>
      <c r="OI805" s="1048">
        <v>228.69034256884416</v>
      </c>
      <c r="OJ805" s="1048">
        <v>260.42373220813818</v>
      </c>
      <c r="OK805" s="1048">
        <v>225.80185812306686</v>
      </c>
      <c r="OL805" s="1048">
        <v>310.79494371378325</v>
      </c>
      <c r="OM805" s="1048">
        <v>320.33688747980358</v>
      </c>
      <c r="ON805" s="1048">
        <v>392.64145065220441</v>
      </c>
      <c r="OO805" s="1048">
        <v>494.68629398208304</v>
      </c>
      <c r="OP805" s="1048">
        <v>436.11900945940454</v>
      </c>
      <c r="OQ805" s="1048">
        <v>439.70301372754562</v>
      </c>
      <c r="OR805" s="1048">
        <v>375.38153669540856</v>
      </c>
      <c r="OS805" s="1048">
        <v>392.39879065588872</v>
      </c>
      <c r="OT805" s="1048">
        <v>301.02127589329189</v>
      </c>
      <c r="OU805" s="311"/>
      <c r="OV805" s="490"/>
      <c r="OW805" s="311"/>
      <c r="OX805" s="632">
        <v>191</v>
      </c>
      <c r="OY805">
        <v>11831</v>
      </c>
      <c r="OZ805">
        <v>9594</v>
      </c>
      <c r="PA805">
        <v>10144</v>
      </c>
      <c r="PB805">
        <v>12806.502299681943</v>
      </c>
      <c r="PC805">
        <v>11315.599361294348</v>
      </c>
      <c r="PD805">
        <v>15390.511158172263</v>
      </c>
      <c r="PE805">
        <v>19083.631474807484</v>
      </c>
      <c r="PF805">
        <v>14753.950421488767</v>
      </c>
      <c r="PG805">
        <v>14187.952876670284</v>
      </c>
      <c r="PH805">
        <v>14705.670280889512</v>
      </c>
      <c r="PI805">
        <v>14404.362797394904</v>
      </c>
      <c r="PJ805">
        <v>17079.502011449615</v>
      </c>
      <c r="PK805">
        <v>19976.940661590852</v>
      </c>
      <c r="PL805">
        <v>19476.680904874542</v>
      </c>
      <c r="PM805">
        <v>20679.996591571926</v>
      </c>
      <c r="PN805">
        <v>17054.578556738234</v>
      </c>
      <c r="PO805">
        <v>20346.578205097387</v>
      </c>
      <c r="PP805">
        <v>23629.328278938534</v>
      </c>
      <c r="PQ805">
        <v>23139.254542150484</v>
      </c>
      <c r="PR805">
        <v>21749.192613083898</v>
      </c>
      <c r="PS805">
        <v>19402.747847895986</v>
      </c>
      <c r="PT805">
        <v>24384.622206680931</v>
      </c>
      <c r="PU805">
        <v>21556.289292308822</v>
      </c>
      <c r="PV805">
        <v>20335.68853274341</v>
      </c>
      <c r="PW805">
        <v>19898.225843856027</v>
      </c>
      <c r="PX805">
        <v>18371.794614781371</v>
      </c>
      <c r="PY805">
        <v>18352.169767580333</v>
      </c>
      <c r="PZ805">
        <v>20685.174103538568</v>
      </c>
      <c r="QA805">
        <v>21237.536792324998</v>
      </c>
      <c r="QB805">
        <v>21780.882465887436</v>
      </c>
      <c r="QC805">
        <v>23617.420878992296</v>
      </c>
      <c r="QD805">
        <v>23474.036672258222</v>
      </c>
      <c r="QE805">
        <v>24737.084173803403</v>
      </c>
      <c r="QF805">
        <v>26347.759030623944</v>
      </c>
      <c r="QG805">
        <v>29786.52509325049</v>
      </c>
      <c r="QH805">
        <v>22684.389291443906</v>
      </c>
      <c r="QI805">
        <v>16784.688249791147</v>
      </c>
      <c r="QJ805">
        <v>15506.336336306704</v>
      </c>
      <c r="QK805">
        <v>14657.069850805738</v>
      </c>
      <c r="QL805">
        <v>14784.452955827071</v>
      </c>
      <c r="QM805">
        <v>14683.551197908655</v>
      </c>
      <c r="QN805">
        <v>18076.844174656584</v>
      </c>
      <c r="QO805">
        <v>19189.077786649708</v>
      </c>
      <c r="QP805">
        <v>18810.825924788729</v>
      </c>
      <c r="QQ805">
        <v>16488.169095316938</v>
      </c>
      <c r="QR805">
        <v>17682.47085944908</v>
      </c>
      <c r="QS805">
        <v>17259.635236241098</v>
      </c>
      <c r="QT805">
        <v>18122.802990954238</v>
      </c>
      <c r="QU805">
        <v>18633.904231423785</v>
      </c>
      <c r="QV805">
        <v>24232.465199194063</v>
      </c>
      <c r="QW805">
        <v>22493.335293498039</v>
      </c>
      <c r="QY805" s="147"/>
      <c r="RA805" s="632">
        <v>191</v>
      </c>
      <c r="RB805">
        <v>29568</v>
      </c>
      <c r="RC805">
        <v>26180.000000000004</v>
      </c>
      <c r="RD805">
        <v>58520.000000000007</v>
      </c>
      <c r="RE805">
        <v>55905.33457588013</v>
      </c>
      <c r="RF805">
        <v>46040.554556138515</v>
      </c>
      <c r="RG805">
        <v>45902.106907161658</v>
      </c>
      <c r="RH805">
        <v>43617.983217216817</v>
      </c>
      <c r="RI805">
        <v>45597.822619267114</v>
      </c>
      <c r="RJ805">
        <v>42180.854475000473</v>
      </c>
      <c r="RK805">
        <v>45728.9232811939</v>
      </c>
      <c r="RL805">
        <v>45020.190428751877</v>
      </c>
      <c r="RM805">
        <v>43525.862102407409</v>
      </c>
      <c r="RN805">
        <v>41177.690744683852</v>
      </c>
      <c r="RO805">
        <v>47915.889737522615</v>
      </c>
      <c r="RP805">
        <v>47771.055853249578</v>
      </c>
      <c r="RQ805">
        <v>57205.135172284696</v>
      </c>
      <c r="RR805">
        <v>61873.013725208861</v>
      </c>
      <c r="RS805">
        <v>61930.467287520929</v>
      </c>
      <c r="RT805">
        <v>67704.955520282063</v>
      </c>
      <c r="RU805">
        <v>66589.373149366074</v>
      </c>
      <c r="RV805">
        <v>62037.703375411569</v>
      </c>
      <c r="RW805">
        <v>51028.888343908999</v>
      </c>
      <c r="RX805">
        <v>52115.829543766959</v>
      </c>
      <c r="RY805">
        <v>57809.436166074309</v>
      </c>
      <c r="RZ805">
        <v>50438.702007704414</v>
      </c>
      <c r="SA805">
        <v>45143.681744790287</v>
      </c>
      <c r="SB805">
        <v>47332.243268641309</v>
      </c>
      <c r="SC805">
        <v>41962.374597718495</v>
      </c>
      <c r="SD805">
        <v>42967.578936261052</v>
      </c>
      <c r="SE805">
        <v>38751.366001110342</v>
      </c>
      <c r="SF805">
        <v>37205.633879670255</v>
      </c>
      <c r="SG805">
        <v>33737.579770176322</v>
      </c>
      <c r="SH805">
        <v>36511.680955826771</v>
      </c>
      <c r="SI805">
        <v>37124.79577610422</v>
      </c>
      <c r="SJ805">
        <v>33041.746896012672</v>
      </c>
      <c r="SK805">
        <v>37067.806541952057</v>
      </c>
      <c r="SL805">
        <v>31085.576714763964</v>
      </c>
      <c r="SM805">
        <v>44493.564482493646</v>
      </c>
      <c r="SN805">
        <v>39521.073273720336</v>
      </c>
      <c r="SO805">
        <v>34421.630449792654</v>
      </c>
      <c r="SP805">
        <v>36478.000463112068</v>
      </c>
      <c r="SQ805">
        <v>32005.725000625018</v>
      </c>
      <c r="SR805">
        <v>33187.161796166023</v>
      </c>
      <c r="SS805">
        <v>26160.023744462818</v>
      </c>
      <c r="ST805">
        <v>22948.406052678263</v>
      </c>
      <c r="SU805">
        <v>29237.783011171454</v>
      </c>
      <c r="SV805">
        <v>31007.299046451415</v>
      </c>
      <c r="SW805">
        <v>42832.34368438596</v>
      </c>
      <c r="SX805">
        <v>50876.201004982882</v>
      </c>
      <c r="SY805">
        <v>41355.708166768221</v>
      </c>
      <c r="SZ805">
        <v>38843.657918788886</v>
      </c>
      <c r="TB805" s="147"/>
      <c r="TD805" s="632">
        <v>191</v>
      </c>
      <c r="TE805">
        <v>5636</v>
      </c>
      <c r="TF805">
        <v>4947.8</v>
      </c>
      <c r="TG805">
        <v>6270</v>
      </c>
      <c r="TH805">
        <v>5203.1989746468171</v>
      </c>
      <c r="TI805">
        <v>5002.2889229641514</v>
      </c>
      <c r="TJ805">
        <v>5121.8994246017073</v>
      </c>
      <c r="TK805">
        <v>4202.9205551628365</v>
      </c>
      <c r="TL805">
        <v>4460.0910410739425</v>
      </c>
      <c r="TM805">
        <v>3202.7371814761227</v>
      </c>
      <c r="TN805">
        <v>5128.064394356039</v>
      </c>
      <c r="TO805">
        <v>4514.0258525012141</v>
      </c>
      <c r="TP805">
        <v>6058.8888439302564</v>
      </c>
      <c r="TQ805">
        <v>6979.0842237565466</v>
      </c>
      <c r="TR805">
        <v>7258.3902195420796</v>
      </c>
      <c r="TS805">
        <v>7732.959890901152</v>
      </c>
      <c r="TT805">
        <v>8567.0971991844508</v>
      </c>
      <c r="TU805">
        <v>9027.1062387038364</v>
      </c>
      <c r="TV805">
        <v>8176.749176931633</v>
      </c>
      <c r="TW805">
        <v>8565.5294418198191</v>
      </c>
      <c r="TX805">
        <v>9546.2765498779208</v>
      </c>
      <c r="TY805">
        <v>9314.6171140715032</v>
      </c>
      <c r="TZ805">
        <v>10109.857418194717</v>
      </c>
      <c r="UA805">
        <v>9653.8835311797502</v>
      </c>
      <c r="UB805">
        <v>9030.6186260764061</v>
      </c>
      <c r="UC805">
        <v>8595.8860193689779</v>
      </c>
      <c r="UD805">
        <v>8108.1913877343013</v>
      </c>
      <c r="UE805">
        <v>8127.9301270545038</v>
      </c>
      <c r="UF805">
        <v>7134.37805472115</v>
      </c>
      <c r="UG805">
        <v>6088.8824717753741</v>
      </c>
      <c r="UH805">
        <v>5899.4880389146429</v>
      </c>
      <c r="UI805">
        <v>4893.5340227587521</v>
      </c>
      <c r="UJ805">
        <v>7021.7582939717522</v>
      </c>
      <c r="UK805">
        <v>7665.3861924769099</v>
      </c>
      <c r="UL805">
        <v>6407.1458880990394</v>
      </c>
      <c r="UM805">
        <v>5990.203176984216</v>
      </c>
      <c r="UN805">
        <v>6267.1675184870237</v>
      </c>
      <c r="UO805">
        <v>7950.9240690478673</v>
      </c>
      <c r="UP805">
        <v>8531.8454265767796</v>
      </c>
      <c r="UQ805">
        <v>8852.0349465007366</v>
      </c>
      <c r="UR805">
        <v>7930.1753973658833</v>
      </c>
      <c r="US805">
        <v>6209.0078218325361</v>
      </c>
      <c r="UT805">
        <v>7192.9468130234818</v>
      </c>
      <c r="UU805">
        <v>7344.8471031946037</v>
      </c>
      <c r="UV805">
        <v>6211.7153846969604</v>
      </c>
      <c r="UW805">
        <v>4990.3446811556842</v>
      </c>
      <c r="UX805">
        <v>5574.8054423078129</v>
      </c>
      <c r="UY805">
        <v>5760.8686024501803</v>
      </c>
      <c r="UZ805">
        <v>6566.8475534987729</v>
      </c>
      <c r="VA805">
        <v>6452.7460530407361</v>
      </c>
      <c r="VB805">
        <v>4614.4228908067271</v>
      </c>
      <c r="VC805">
        <v>6078.5431809278862</v>
      </c>
      <c r="VE805" s="147"/>
      <c r="VJ805" s="632">
        <v>191</v>
      </c>
      <c r="VK805" s="486">
        <f t="shared" si="811"/>
        <v>739.55899999999986</v>
      </c>
      <c r="VL805" s="486">
        <f t="shared" si="812"/>
        <v>696.1318</v>
      </c>
      <c r="VM805" s="486">
        <f t="shared" si="813"/>
        <v>800.3690203969918</v>
      </c>
      <c r="VN805" s="486">
        <f t="shared" si="814"/>
        <v>753.97341490346719</v>
      </c>
      <c r="VO805" s="486">
        <f t="shared" si="815"/>
        <v>661.02968335240644</v>
      </c>
      <c r="VP805" s="486">
        <f t="shared" si="816"/>
        <v>657.84891029481969</v>
      </c>
      <c r="VQ805" s="486">
        <f t="shared" si="817"/>
        <v>587.72404873782614</v>
      </c>
      <c r="VR805" s="486">
        <f t="shared" si="818"/>
        <v>641.38569852504168</v>
      </c>
      <c r="VS805" s="486">
        <f t="shared" si="819"/>
        <v>662.44983345935054</v>
      </c>
      <c r="VT805" s="486">
        <f t="shared" si="820"/>
        <v>756.61439008046636</v>
      </c>
      <c r="VU805" s="486">
        <f t="shared" si="821"/>
        <v>819.50568083468249</v>
      </c>
      <c r="VV805" s="486">
        <f t="shared" si="822"/>
        <v>816.25051212581866</v>
      </c>
      <c r="VW805" s="486">
        <f t="shared" si="823"/>
        <v>794.31489339197037</v>
      </c>
      <c r="VX805" s="486">
        <f t="shared" si="824"/>
        <v>711.2231008164689</v>
      </c>
      <c r="VY805" s="486">
        <f t="shared" si="825"/>
        <v>816.38856475531736</v>
      </c>
      <c r="VZ805" s="486">
        <f t="shared" si="826"/>
        <v>865.34108220049836</v>
      </c>
      <c r="WA805" s="486">
        <f t="shared" si="827"/>
        <v>680.35086867018106</v>
      </c>
      <c r="WB805" s="486">
        <f t="shared" si="828"/>
        <v>678.01514878798162</v>
      </c>
      <c r="WC805" s="486">
        <f t="shared" si="829"/>
        <v>704.53158238819606</v>
      </c>
      <c r="WD805" s="486">
        <f t="shared" si="830"/>
        <v>839.81626337869534</v>
      </c>
      <c r="WE805" s="486">
        <f t="shared" si="831"/>
        <v>939.09567069199443</v>
      </c>
      <c r="WF805" s="486">
        <f t="shared" si="832"/>
        <v>816.60463999983085</v>
      </c>
      <c r="WG805" s="486">
        <f t="shared" si="833"/>
        <v>804.42275801927462</v>
      </c>
      <c r="WH805" s="486">
        <f t="shared" si="834"/>
        <v>778.67915314494007</v>
      </c>
      <c r="WI805" s="486">
        <f t="shared" si="835"/>
        <v>842.0367641762615</v>
      </c>
      <c r="WJ805" s="486">
        <f t="shared" si="836"/>
        <v>899.08496810526992</v>
      </c>
      <c r="WK805" s="486">
        <f t="shared" si="837"/>
        <v>873.49357467893242</v>
      </c>
      <c r="WL805" s="486">
        <f t="shared" si="838"/>
        <v>894.44975145841056</v>
      </c>
      <c r="WM805" s="486">
        <f t="shared" si="839"/>
        <v>893.19104097330239</v>
      </c>
      <c r="WN805" s="486">
        <f t="shared" si="840"/>
        <v>893.05482749092562</v>
      </c>
      <c r="WO805" s="486">
        <f t="shared" si="841"/>
        <v>856.05956044288951</v>
      </c>
      <c r="WP805" s="486">
        <f t="shared" si="842"/>
        <v>1046.1483377408533</v>
      </c>
      <c r="WQ805" s="486">
        <f t="shared" si="843"/>
        <v>1080.7119471186413</v>
      </c>
      <c r="WR805" s="486">
        <f t="shared" si="844"/>
        <v>1076.3751774436951</v>
      </c>
      <c r="WS805" s="486">
        <f t="shared" si="845"/>
        <v>1072.0672524759884</v>
      </c>
      <c r="WT805" s="486">
        <f t="shared" si="846"/>
        <v>1080.7760652616694</v>
      </c>
      <c r="WU805" s="486">
        <f t="shared" si="847"/>
        <v>1218.4887059407608</v>
      </c>
      <c r="WV805" s="486">
        <f t="shared" si="848"/>
        <v>1267.923507793852</v>
      </c>
      <c r="WW805" s="486">
        <f t="shared" si="849"/>
        <v>1159.6050951404468</v>
      </c>
      <c r="WX805" s="486">
        <f t="shared" si="850"/>
        <v>1139.2009531423369</v>
      </c>
      <c r="WY805" s="486">
        <f t="shared" si="851"/>
        <v>1113.7417026951482</v>
      </c>
      <c r="WZ805" s="486">
        <f t="shared" si="852"/>
        <v>1048.423091690569</v>
      </c>
      <c r="XA805" s="486">
        <f t="shared" si="853"/>
        <v>976.61144908097344</v>
      </c>
      <c r="XB805" s="486">
        <f t="shared" si="854"/>
        <v>960.13189126372208</v>
      </c>
      <c r="XC805" s="486">
        <f t="shared" si="855"/>
        <v>800.95715850655336</v>
      </c>
      <c r="XD805" s="486">
        <f t="shared" si="856"/>
        <v>813.37327253485751</v>
      </c>
      <c r="XE805" s="486">
        <f t="shared" si="857"/>
        <v>814.71548200887537</v>
      </c>
      <c r="XF805" s="486">
        <f t="shared" si="858"/>
        <v>738.18753195515512</v>
      </c>
      <c r="XG805" s="486">
        <f t="shared" si="859"/>
        <v>681.49171775338289</v>
      </c>
      <c r="XH805" s="486">
        <f t="shared" si="860"/>
        <v>770.05055393411908</v>
      </c>
      <c r="XI805" s="486">
        <f t="shared" si="861"/>
        <v>959.01212640113113</v>
      </c>
      <c r="XJ805" s="118">
        <f t="shared" si="862"/>
        <v>862.56841619931288</v>
      </c>
      <c r="XK805" s="1008">
        <f t="shared" si="863"/>
        <v>607</v>
      </c>
    </row>
    <row r="806" spans="25:635" x14ac:dyDescent="0.45">
      <c r="Y806" s="147"/>
      <c r="AA806" s="632">
        <v>797</v>
      </c>
      <c r="AB806" s="26">
        <v>1636</v>
      </c>
      <c r="AC806" s="26">
        <v>1636</v>
      </c>
      <c r="AD806" s="26">
        <v>1334.3169061973224</v>
      </c>
      <c r="AE806" s="26">
        <v>1385.7330657380046</v>
      </c>
      <c r="AF806" s="26">
        <v>1230.5347894266065</v>
      </c>
      <c r="AG806" s="26">
        <v>1029.7050622851957</v>
      </c>
      <c r="AH806" s="26">
        <v>902.40485181137956</v>
      </c>
      <c r="AI806" s="26">
        <v>1154.7352122055022</v>
      </c>
      <c r="AJ806" s="26">
        <v>1218.5796703679875</v>
      </c>
      <c r="AK806" s="26">
        <v>954.73647276764495</v>
      </c>
      <c r="AL806" s="26">
        <v>692.87806991527077</v>
      </c>
      <c r="AM806" s="26">
        <v>557.25434569228241</v>
      </c>
      <c r="AN806" s="26">
        <v>901.3128616744724</v>
      </c>
      <c r="AO806" s="26">
        <v>1065.1332133707997</v>
      </c>
      <c r="AP806" s="26">
        <v>1130.4760653262013</v>
      </c>
      <c r="AQ806" s="26">
        <v>1005.6046695250382</v>
      </c>
      <c r="AR806" s="26">
        <v>1011.2761564606192</v>
      </c>
      <c r="AS806" s="26">
        <v>1010.8876470332211</v>
      </c>
      <c r="AT806" s="26">
        <v>626.70556236958646</v>
      </c>
      <c r="AU806" s="26">
        <v>582.5981614679273</v>
      </c>
      <c r="AV806" s="26">
        <v>911.269668533595</v>
      </c>
      <c r="AW806" s="26">
        <v>1339.4451147932875</v>
      </c>
      <c r="AX806" s="26">
        <v>1540.9572746618069</v>
      </c>
      <c r="AY806" s="26">
        <v>1750.2775419633149</v>
      </c>
      <c r="AZ806" s="26">
        <v>1694.347865391389</v>
      </c>
      <c r="BA806" s="26">
        <v>2046.7894195013396</v>
      </c>
      <c r="BB806" s="26">
        <v>1773.1105642806081</v>
      </c>
      <c r="BC806" s="26">
        <v>1649.6635674619674</v>
      </c>
      <c r="BD806" s="26">
        <v>1684.6414817428126</v>
      </c>
      <c r="BE806" s="26">
        <v>1790.6887766285254</v>
      </c>
      <c r="BF806" s="26">
        <v>1954.4615787008929</v>
      </c>
      <c r="BG806" s="26">
        <v>1618.0440938401575</v>
      </c>
      <c r="BH806" s="26">
        <v>1575.505487643384</v>
      </c>
      <c r="BI806" s="26">
        <v>1512.2248669094497</v>
      </c>
      <c r="BJ806" s="26">
        <v>1451.6546140044184</v>
      </c>
      <c r="BK806" s="26">
        <v>1307.097321516683</v>
      </c>
      <c r="BL806" s="26">
        <v>1412.6536507324349</v>
      </c>
      <c r="BM806" s="26">
        <v>1291.9911469117267</v>
      </c>
      <c r="BN806" s="26">
        <v>1999.3663902274229</v>
      </c>
      <c r="BO806" s="26">
        <v>2066.9326333612034</v>
      </c>
      <c r="BP806" s="26">
        <v>1698.6623933444207</v>
      </c>
      <c r="BQ806" s="26">
        <v>1828.4429129133687</v>
      </c>
      <c r="BR806" s="26">
        <v>1681.5527012466644</v>
      </c>
      <c r="BS806" s="26">
        <v>1405.8691900104725</v>
      </c>
      <c r="BT806" s="26">
        <v>1250.0034260616451</v>
      </c>
      <c r="BU806" s="26">
        <v>1182.4851838593554</v>
      </c>
      <c r="BV806" s="26">
        <v>1446.542250720127</v>
      </c>
      <c r="BW806" s="26">
        <v>1562.8721529144366</v>
      </c>
      <c r="BX806" s="26">
        <v>1453.7839826289623</v>
      </c>
      <c r="BY806" s="26">
        <v>1068.3558391435768</v>
      </c>
      <c r="BZ806" s="26">
        <v>473.42320204879707</v>
      </c>
      <c r="CA806" s="16"/>
      <c r="CB806" s="147"/>
      <c r="CC806" s="16"/>
      <c r="CD806" s="632">
        <v>797</v>
      </c>
      <c r="CE806" s="26">
        <v>365</v>
      </c>
      <c r="CF806" s="26">
        <v>348</v>
      </c>
      <c r="CG806" s="1048">
        <v>379.76968029199435</v>
      </c>
      <c r="CH806" s="1048">
        <v>268.42246891405466</v>
      </c>
      <c r="CI806" s="1048">
        <v>303.05805228974702</v>
      </c>
      <c r="CJ806" s="1048">
        <v>301.15388620023032</v>
      </c>
      <c r="CK806" s="1048">
        <v>401.40103654559266</v>
      </c>
      <c r="CL806" s="1048">
        <v>348.14683084747173</v>
      </c>
      <c r="CM806" s="1048">
        <v>250.87296862072265</v>
      </c>
      <c r="CN806" s="1048">
        <v>270.48878558958467</v>
      </c>
      <c r="CO806" s="1048">
        <v>214.70180503221704</v>
      </c>
      <c r="CP806" s="1048">
        <v>300.22165496335526</v>
      </c>
      <c r="CQ806" s="1048">
        <v>324.07794523382984</v>
      </c>
      <c r="CR806" s="1048">
        <v>396.83454702190306</v>
      </c>
      <c r="CS806" s="1048">
        <v>416.06275431998552</v>
      </c>
      <c r="CT806" s="1048">
        <v>413.957402813383</v>
      </c>
      <c r="CU806" s="1048">
        <v>291.99111621275267</v>
      </c>
      <c r="CV806" s="1048">
        <v>258.43306083387051</v>
      </c>
      <c r="CW806" s="1048">
        <v>150.0858611011312</v>
      </c>
      <c r="CX806" s="1048">
        <v>329.9323827271578</v>
      </c>
      <c r="CY806" s="1048">
        <v>315.58262768787705</v>
      </c>
      <c r="CZ806" s="1048">
        <v>341.06337250770866</v>
      </c>
      <c r="DA806" s="1048">
        <v>174.86518575660068</v>
      </c>
      <c r="DB806" s="1048">
        <v>120.28637041285518</v>
      </c>
      <c r="DC806" s="1048">
        <v>191.01589143800916</v>
      </c>
      <c r="DD806" s="1048">
        <v>161.48711495165077</v>
      </c>
      <c r="DE806" s="1048">
        <v>118.40729575816368</v>
      </c>
      <c r="DF806" s="1048">
        <v>82.605409769548316</v>
      </c>
      <c r="DG806" s="1048">
        <v>80.707296816053173</v>
      </c>
      <c r="DH806" s="1048">
        <v>174.32409902480563</v>
      </c>
      <c r="DI806" s="1048">
        <v>199.21242776598666</v>
      </c>
      <c r="DJ806" s="1048">
        <v>281.75168731418546</v>
      </c>
      <c r="DK806" s="1048">
        <v>165.52685031117178</v>
      </c>
      <c r="DL806" s="1048">
        <v>251.37086298661416</v>
      </c>
      <c r="DM806" s="1048">
        <v>229.02094581980728</v>
      </c>
      <c r="DN806" s="1048">
        <v>171.91796050792556</v>
      </c>
      <c r="DO806" s="1048">
        <v>143.54799259470298</v>
      </c>
      <c r="DP806" s="1048">
        <v>225.86792228064311</v>
      </c>
      <c r="DQ806" s="1048">
        <v>361.98680306122179</v>
      </c>
      <c r="DR806" s="1048">
        <v>239.11524485688074</v>
      </c>
      <c r="DS806" s="1048">
        <v>246.73237909109378</v>
      </c>
      <c r="DT806" s="1048">
        <v>327.62772587390111</v>
      </c>
      <c r="DU806" s="1048">
        <v>452.12846252697238</v>
      </c>
      <c r="DV806" s="1048">
        <v>437.22159710556338</v>
      </c>
      <c r="DW806" s="1048">
        <v>430.56250851028858</v>
      </c>
      <c r="DX806" s="1048">
        <v>454.25754210770782</v>
      </c>
      <c r="DY806" s="1048">
        <v>519.38875969715764</v>
      </c>
      <c r="DZ806" s="1048">
        <v>423.88072364648593</v>
      </c>
      <c r="EA806" s="1048">
        <v>394.75245273486286</v>
      </c>
      <c r="EB806" s="1048">
        <v>298.85726382921808</v>
      </c>
      <c r="EC806" s="1048">
        <v>359.77310647358792</v>
      </c>
      <c r="ED806" s="16"/>
      <c r="EE806" s="16"/>
      <c r="EF806" s="147"/>
      <c r="EG806" s="16"/>
      <c r="EH806" s="632">
        <v>797</v>
      </c>
      <c r="EI806" s="488">
        <v>11831</v>
      </c>
      <c r="EJ806" s="488">
        <v>9594</v>
      </c>
      <c r="EK806" s="488">
        <v>10144</v>
      </c>
      <c r="EL806" s="488">
        <v>9350.818717507198</v>
      </c>
      <c r="EM806" s="488">
        <v>11472.575593062054</v>
      </c>
      <c r="EN806" s="488">
        <v>14641.071131820248</v>
      </c>
      <c r="EO806" s="488">
        <v>13775.197752877675</v>
      </c>
      <c r="EP806" s="488">
        <v>12862.417188048179</v>
      </c>
      <c r="EQ806" s="488">
        <v>15460.073511895043</v>
      </c>
      <c r="ER806" s="488">
        <v>15361.632714204838</v>
      </c>
      <c r="ES806" s="488">
        <v>16001.491019690158</v>
      </c>
      <c r="ET806" s="488">
        <v>15605.406950222015</v>
      </c>
      <c r="EU806" s="488">
        <v>18104.013970760538</v>
      </c>
      <c r="EV806" s="488">
        <v>18123.953590648696</v>
      </c>
      <c r="EW806" s="488">
        <v>16957.247407911258</v>
      </c>
      <c r="EX806" s="488">
        <v>21295.636861859435</v>
      </c>
      <c r="EY806" s="488">
        <v>21306.974293752864</v>
      </c>
      <c r="EZ806" s="488">
        <v>21748.878547526019</v>
      </c>
      <c r="FA806" s="488">
        <v>23583.499370356494</v>
      </c>
      <c r="FB806" s="488">
        <v>23152.884259224669</v>
      </c>
      <c r="FC806" s="488">
        <v>20845.212652652925</v>
      </c>
      <c r="FD806" s="488">
        <v>24296.807489529427</v>
      </c>
      <c r="FE806" s="488">
        <v>20868.417451231642</v>
      </c>
      <c r="FF806" s="488">
        <v>25168.71761198037</v>
      </c>
      <c r="FG806" s="488">
        <v>22935.728572380005</v>
      </c>
      <c r="FH806" s="488">
        <v>22591.624317052461</v>
      </c>
      <c r="FI806" s="488">
        <v>19003.473527083657</v>
      </c>
      <c r="FJ806" s="488">
        <v>18670.138418656992</v>
      </c>
      <c r="FK806" s="488">
        <v>17629.791428051369</v>
      </c>
      <c r="FL806" s="488">
        <v>14883.97720273459</v>
      </c>
      <c r="FM806" s="488">
        <v>11146.244202474296</v>
      </c>
      <c r="FN806" s="488">
        <v>9240.1779146623703</v>
      </c>
      <c r="FO806" s="488">
        <v>11358.215101418416</v>
      </c>
      <c r="FP806" s="488">
        <v>13256.412309463736</v>
      </c>
      <c r="FQ806" s="488">
        <v>16695.129548217821</v>
      </c>
      <c r="FR806" s="488">
        <v>15049.069474155147</v>
      </c>
      <c r="FS806" s="488">
        <v>10471.230122796014</v>
      </c>
      <c r="FT806" s="488">
        <v>11636.564825277794</v>
      </c>
      <c r="FU806" s="488">
        <v>17787.108808508878</v>
      </c>
      <c r="FV806" s="488">
        <v>20753.282682681969</v>
      </c>
      <c r="FW806" s="488">
        <v>23865.933029481988</v>
      </c>
      <c r="FX806" s="488">
        <v>24419.463032230076</v>
      </c>
      <c r="FY806" s="488">
        <v>21718.191151100575</v>
      </c>
      <c r="FZ806" s="488">
        <v>21662.923358537784</v>
      </c>
      <c r="GA806" s="488">
        <v>24577.611196737049</v>
      </c>
      <c r="GB806" s="488">
        <v>21988.080326947391</v>
      </c>
      <c r="GC806" s="488">
        <v>21516.894795034692</v>
      </c>
      <c r="GD806" s="488">
        <v>23094.37213585835</v>
      </c>
      <c r="GE806" s="488">
        <v>21458.560578419794</v>
      </c>
      <c r="GF806" s="488">
        <v>22893.730092500991</v>
      </c>
      <c r="GG806" s="488">
        <v>22546.976968267827</v>
      </c>
      <c r="GH806" s="16"/>
      <c r="GI806" s="147"/>
      <c r="GJ806" s="16"/>
      <c r="GK806" s="632">
        <v>797</v>
      </c>
      <c r="GL806" s="16">
        <v>29568</v>
      </c>
      <c r="GM806" s="16">
        <v>26180.000000000004</v>
      </c>
      <c r="GN806" s="16">
        <v>58520.000000000007</v>
      </c>
      <c r="GO806" s="311">
        <v>57714.625229146441</v>
      </c>
      <c r="GP806" s="311">
        <v>66426.129127419481</v>
      </c>
      <c r="GQ806" s="311">
        <v>65771.031543065561</v>
      </c>
      <c r="GR806" s="311">
        <v>68604.253324287245</v>
      </c>
      <c r="GS806" s="311">
        <v>69469.876869573593</v>
      </c>
      <c r="GT806" s="311">
        <v>69407.112485536665</v>
      </c>
      <c r="GU806" s="311">
        <v>64113.197731421424</v>
      </c>
      <c r="GV806" s="311">
        <v>62318.401378129056</v>
      </c>
      <c r="GW806" s="311">
        <v>52727.347366084796</v>
      </c>
      <c r="GX806" s="311">
        <v>49818.953574819228</v>
      </c>
      <c r="GY806" s="311">
        <v>56563.892650088863</v>
      </c>
      <c r="GZ806" s="311">
        <v>47940.815478855118</v>
      </c>
      <c r="HA806" s="311">
        <v>37241.278458464556</v>
      </c>
      <c r="HB806" s="311">
        <v>39988.154216056137</v>
      </c>
      <c r="HC806" s="311">
        <v>34526.664140404886</v>
      </c>
      <c r="HD806" s="311">
        <v>29189.947175647256</v>
      </c>
      <c r="HE806" s="311">
        <v>31478.696843553185</v>
      </c>
      <c r="HF806" s="311">
        <v>32094.433234872253</v>
      </c>
      <c r="HG806" s="311">
        <v>39968.409772193612</v>
      </c>
      <c r="HH806" s="311">
        <v>31496.786978977034</v>
      </c>
      <c r="HI806" s="311">
        <v>35521.148796161331</v>
      </c>
      <c r="HJ806" s="311">
        <v>33444.485433623573</v>
      </c>
      <c r="HK806" s="311">
        <v>32588.827263755738</v>
      </c>
      <c r="HL806" s="311">
        <v>47876.943275964833</v>
      </c>
      <c r="HM806" s="311">
        <v>58190.286901141648</v>
      </c>
      <c r="HN806" s="311">
        <v>55042.330007421893</v>
      </c>
      <c r="HO806" s="311">
        <v>66962.404444387415</v>
      </c>
      <c r="HP806" s="311">
        <v>63239.791337735791</v>
      </c>
      <c r="HQ806" s="311">
        <v>62515.544929689691</v>
      </c>
      <c r="HR806" s="311">
        <v>56251.832234039874</v>
      </c>
      <c r="HS806" s="311">
        <v>52314.282194309963</v>
      </c>
      <c r="HT806" s="311">
        <v>53708.151378281422</v>
      </c>
      <c r="HU806" s="311">
        <v>45256.146831034283</v>
      </c>
      <c r="HV806" s="311">
        <v>41298.703073546974</v>
      </c>
      <c r="HW806" s="311">
        <v>42382.697977708303</v>
      </c>
      <c r="HX806" s="311">
        <v>41991.550251800771</v>
      </c>
      <c r="HY806" s="311">
        <v>42471.900544686949</v>
      </c>
      <c r="HZ806" s="311">
        <v>37712.560051103676</v>
      </c>
      <c r="IA806" s="311">
        <v>44118.54738949587</v>
      </c>
      <c r="IB806" s="311">
        <v>46655.408175017881</v>
      </c>
      <c r="IC806" s="311">
        <v>50156.193514785402</v>
      </c>
      <c r="ID806" s="311">
        <v>49071.370169876849</v>
      </c>
      <c r="IE806" s="311">
        <v>47764.063186519394</v>
      </c>
      <c r="IF806" s="311">
        <v>52076.510889598452</v>
      </c>
      <c r="IG806" s="311">
        <v>59601.835413792294</v>
      </c>
      <c r="IH806" s="311">
        <v>65501.227652691916</v>
      </c>
      <c r="II806" s="311">
        <v>66328.033621652285</v>
      </c>
      <c r="IJ806" s="311">
        <v>59245.522361806848</v>
      </c>
      <c r="IL806" s="147"/>
      <c r="IN806" s="632">
        <v>797</v>
      </c>
      <c r="IO806" s="488">
        <v>5636</v>
      </c>
      <c r="IP806" s="488">
        <v>4947.8</v>
      </c>
      <c r="IQ806" s="488">
        <v>6270</v>
      </c>
      <c r="IR806" s="488">
        <v>4830.8511921497684</v>
      </c>
      <c r="IS806" s="488">
        <v>4492.9814572573323</v>
      </c>
      <c r="IT806" s="488">
        <v>5634.5941946294479</v>
      </c>
      <c r="IU806" s="488">
        <v>6859.1534271847968</v>
      </c>
      <c r="IV806" s="488">
        <v>6889.5886026176495</v>
      </c>
      <c r="IW806" s="488">
        <v>7073.9248253145724</v>
      </c>
      <c r="IX806" s="488">
        <v>8566.8133184012404</v>
      </c>
      <c r="IY806" s="488">
        <v>9973.5125124366878</v>
      </c>
      <c r="IZ806" s="488">
        <v>9531.7162309044761</v>
      </c>
      <c r="JA806" s="488">
        <v>10436.786883733108</v>
      </c>
      <c r="JB806" s="488">
        <v>10676.894520626844</v>
      </c>
      <c r="JC806" s="488">
        <v>9203.367260125633</v>
      </c>
      <c r="JD806" s="488">
        <v>9893.5240178015611</v>
      </c>
      <c r="JE806" s="488">
        <v>9824.8008981430339</v>
      </c>
      <c r="JF806" s="488">
        <v>10250.122014301882</v>
      </c>
      <c r="JG806" s="488">
        <v>8819.5289209404</v>
      </c>
      <c r="JH806" s="488">
        <v>10161.610263159084</v>
      </c>
      <c r="JI806" s="488">
        <v>11350.323758647317</v>
      </c>
      <c r="JJ806" s="488">
        <v>11842.210239524964</v>
      </c>
      <c r="JK806" s="488">
        <v>10733.586920167712</v>
      </c>
      <c r="JL806" s="488">
        <v>8998.5753625879224</v>
      </c>
      <c r="JM806" s="488">
        <v>8998.7582972569708</v>
      </c>
      <c r="JN806" s="488">
        <v>8287.138286423844</v>
      </c>
      <c r="JO806" s="488">
        <v>8873.8491719604826</v>
      </c>
      <c r="JP806" s="488">
        <v>7786.571766974027</v>
      </c>
      <c r="JQ806" s="488">
        <v>8214.9818189440157</v>
      </c>
      <c r="JR806" s="488">
        <v>6781.0427334003743</v>
      </c>
      <c r="JS806" s="488">
        <v>7707.6635370624135</v>
      </c>
      <c r="JT806" s="488">
        <v>5760.6649990797423</v>
      </c>
      <c r="JU806" s="488">
        <v>4845.2897078914011</v>
      </c>
      <c r="JV806" s="488">
        <v>5476.9720491989192</v>
      </c>
      <c r="JW806" s="488">
        <v>5981.9336247169222</v>
      </c>
      <c r="JX806" s="488">
        <v>6551.6892616910736</v>
      </c>
      <c r="JY806" s="488">
        <v>6654.6163712827229</v>
      </c>
      <c r="JZ806" s="488">
        <v>7264.5765242936304</v>
      </c>
      <c r="KA806" s="488">
        <v>5358.6663715140567</v>
      </c>
      <c r="KB806" s="488">
        <v>4707.1929590455748</v>
      </c>
      <c r="KC806" s="488">
        <v>4892.2934661910167</v>
      </c>
      <c r="KD806" s="488">
        <v>3634.8184815720574</v>
      </c>
      <c r="KE806" s="488">
        <v>4547.9863322323972</v>
      </c>
      <c r="KF806" s="488">
        <v>3040.5772236262874</v>
      </c>
      <c r="KG806" s="488">
        <v>2272.0386667939047</v>
      </c>
      <c r="KH806" s="488">
        <v>3540.5646150339535</v>
      </c>
      <c r="KI806" s="488">
        <v>3599.0810702693811</v>
      </c>
      <c r="KJ806" s="488">
        <v>4668.2766076929911</v>
      </c>
      <c r="KK806" s="488">
        <v>4821.112632195468</v>
      </c>
      <c r="KL806" s="488">
        <v>6028.026780240406</v>
      </c>
      <c r="KM806" s="488">
        <v>5728.2056493222681</v>
      </c>
      <c r="KO806" s="147"/>
      <c r="KQ806" s="632">
        <v>601</v>
      </c>
      <c r="KR806" s="26">
        <v>1636</v>
      </c>
      <c r="KS806" s="26">
        <v>1636</v>
      </c>
      <c r="KT806" s="26">
        <v>1733.189870355322</v>
      </c>
      <c r="KU806" s="26">
        <v>1401.3181952257628</v>
      </c>
      <c r="KV806" s="26">
        <v>1427.1331309030249</v>
      </c>
      <c r="KW806" s="26">
        <v>1257.5715420068691</v>
      </c>
      <c r="KX806" s="26">
        <v>1031.0680149019004</v>
      </c>
      <c r="KY806" s="26">
        <v>1321.6128511356492</v>
      </c>
      <c r="KZ806" s="26">
        <v>1631.1225008883725</v>
      </c>
      <c r="LA806" s="26">
        <v>1832.6316853360063</v>
      </c>
      <c r="LB806" s="26">
        <v>1630.9195347604054</v>
      </c>
      <c r="LC806" s="26">
        <v>1866.1047072774102</v>
      </c>
      <c r="LD806" s="26">
        <v>2134.5696366981329</v>
      </c>
      <c r="LE806" s="26">
        <v>2314.684823489004</v>
      </c>
      <c r="LF806" s="26">
        <v>2079.8832699595991</v>
      </c>
      <c r="LG806" s="26">
        <v>2045.2205743147194</v>
      </c>
      <c r="LH806" s="26">
        <v>2186.1465722027283</v>
      </c>
      <c r="LI806" s="26">
        <v>1896.9642913522209</v>
      </c>
      <c r="LJ806" s="26">
        <v>1805.2373180177503</v>
      </c>
      <c r="LK806" s="26">
        <v>1542.7153783343656</v>
      </c>
      <c r="LL806" s="26">
        <v>1452.5369408059114</v>
      </c>
      <c r="LM806" s="26">
        <v>1577.8832765239654</v>
      </c>
      <c r="LN806" s="26">
        <v>1551.8299030110052</v>
      </c>
      <c r="LO806" s="26">
        <v>1107.6300912899189</v>
      </c>
      <c r="LP806" s="26">
        <v>1520.9667788267543</v>
      </c>
      <c r="LQ806" s="26">
        <v>1507.4605393695244</v>
      </c>
      <c r="LR806" s="26">
        <v>1279.7188377231707</v>
      </c>
      <c r="LS806" s="26">
        <v>1215.3009822325544</v>
      </c>
      <c r="LT806" s="26">
        <v>1208.8500839926369</v>
      </c>
      <c r="LU806" s="26">
        <v>1361.1913207474033</v>
      </c>
      <c r="LV806" s="26">
        <v>1306.6057555747561</v>
      </c>
      <c r="LW806" s="26">
        <v>1217.8941350220464</v>
      </c>
      <c r="LX806" s="26">
        <v>1037.0845500371099</v>
      </c>
      <c r="LY806" s="26">
        <v>1088.1254981977381</v>
      </c>
      <c r="LZ806" s="26">
        <v>815.09132341403495</v>
      </c>
      <c r="MA806" s="26">
        <v>742.03304603010645</v>
      </c>
      <c r="MB806" s="26">
        <v>1019.3745431904593</v>
      </c>
      <c r="MC806" s="26">
        <v>902.72325255080375</v>
      </c>
      <c r="MD806" s="26">
        <v>1311.5340437417904</v>
      </c>
      <c r="ME806" s="26">
        <v>1823.0808777820509</v>
      </c>
      <c r="MF806" s="26">
        <v>1778.0821202073814</v>
      </c>
      <c r="MG806" s="26">
        <v>1709.9022867239955</v>
      </c>
      <c r="MH806" s="26">
        <v>1512.1119270027248</v>
      </c>
      <c r="MI806" s="26">
        <v>1403.9393803201242</v>
      </c>
      <c r="MJ806" s="26">
        <v>1356.2221094869092</v>
      </c>
      <c r="MK806" s="26">
        <v>1262.4356269259481</v>
      </c>
      <c r="ML806" s="26">
        <v>1187.7111509011327</v>
      </c>
      <c r="MM806" s="26">
        <v>1151.896410970317</v>
      </c>
      <c r="MN806" s="26">
        <v>1208.4935080399632</v>
      </c>
      <c r="MO806" s="26">
        <v>1467.196809995984</v>
      </c>
      <c r="MP806" s="26">
        <v>1492.7532211370878</v>
      </c>
      <c r="MQ806"/>
      <c r="MR806"/>
      <c r="MS806" s="490"/>
      <c r="MT806" s="311"/>
      <c r="MU806" s="632">
        <v>797</v>
      </c>
      <c r="MV806" s="26">
        <v>365</v>
      </c>
      <c r="MW806" s="26">
        <v>348</v>
      </c>
      <c r="MX806" s="1048">
        <v>331.51414149871704</v>
      </c>
      <c r="MY806" s="1048">
        <v>411.29916119774168</v>
      </c>
      <c r="MZ806" s="1048">
        <v>482.95492065781082</v>
      </c>
      <c r="NA806" s="1048">
        <v>564.9248567652553</v>
      </c>
      <c r="NB806" s="1048">
        <v>574.35838320628989</v>
      </c>
      <c r="NC806" s="1048">
        <v>417.61992196123691</v>
      </c>
      <c r="ND806" s="1048">
        <v>399.48607572876563</v>
      </c>
      <c r="NE806" s="1048">
        <v>461.02150536992838</v>
      </c>
      <c r="NF806" s="1048">
        <v>425.74419669429938</v>
      </c>
      <c r="NG806" s="1048">
        <v>336.78496947237267</v>
      </c>
      <c r="NH806" s="1048">
        <v>345.61708182896109</v>
      </c>
      <c r="NI806" s="1048">
        <v>350.65390105774367</v>
      </c>
      <c r="NJ806" s="1048">
        <v>412.13574413170767</v>
      </c>
      <c r="NK806" s="1048">
        <v>450.97990364031199</v>
      </c>
      <c r="NL806" s="1048">
        <v>455.37549169299683</v>
      </c>
      <c r="NM806" s="1048">
        <v>486.49399803993737</v>
      </c>
      <c r="NN806" s="1048">
        <v>532.8518907531851</v>
      </c>
      <c r="NO806" s="1048">
        <v>519.65395773162049</v>
      </c>
      <c r="NP806" s="1048">
        <v>489.35875810862336</v>
      </c>
      <c r="NQ806" s="1048">
        <v>417.00505326318523</v>
      </c>
      <c r="NR806" s="1048">
        <v>379.32615208804077</v>
      </c>
      <c r="NS806" s="1048">
        <v>334.52115640182484</v>
      </c>
      <c r="NT806" s="1048">
        <v>285.63085691124206</v>
      </c>
      <c r="NU806" s="1048">
        <v>350.19861201979796</v>
      </c>
      <c r="NV806" s="1048">
        <v>378.33941859686155</v>
      </c>
      <c r="NW806" s="1048">
        <v>285.46080397056107</v>
      </c>
      <c r="NX806" s="1048">
        <v>365.31701268181052</v>
      </c>
      <c r="NY806" s="1048">
        <v>355.64700985097096</v>
      </c>
      <c r="NZ806" s="1048">
        <v>271.54195776467606</v>
      </c>
      <c r="OA806" s="1048">
        <v>301.07220696163921</v>
      </c>
      <c r="OB806" s="1048">
        <v>419.92102806081937</v>
      </c>
      <c r="OC806" s="1048">
        <v>353.57729452445432</v>
      </c>
      <c r="OD806" s="1048">
        <v>262.16132665544546</v>
      </c>
      <c r="OE806" s="1048">
        <v>350.17378972144229</v>
      </c>
      <c r="OF806" s="1048">
        <v>417.99447757910559</v>
      </c>
      <c r="OG806" s="1048">
        <v>318.55782876395563</v>
      </c>
      <c r="OH806" s="1048">
        <v>264.92501327420683</v>
      </c>
      <c r="OI806" s="1048">
        <v>340.31827604436381</v>
      </c>
      <c r="OJ806" s="1048">
        <v>318.22397601803146</v>
      </c>
      <c r="OK806" s="1048">
        <v>348.77859326032109</v>
      </c>
      <c r="OL806" s="1048">
        <v>478.95252369498149</v>
      </c>
      <c r="OM806" s="1048">
        <v>454.89342026564054</v>
      </c>
      <c r="ON806" s="1048">
        <v>471.28122677741021</v>
      </c>
      <c r="OO806" s="1048">
        <v>409.4772473995933</v>
      </c>
      <c r="OP806" s="1048">
        <v>363.80734225277575</v>
      </c>
      <c r="OQ806" s="1048">
        <v>257.4353170174968</v>
      </c>
      <c r="OR806" s="1048">
        <v>237.79391281235263</v>
      </c>
      <c r="OS806" s="1048">
        <v>130.65596812124224</v>
      </c>
      <c r="OT806" s="1048">
        <v>274.97846582394578</v>
      </c>
      <c r="OU806" s="311"/>
      <c r="OV806" s="490"/>
      <c r="OW806" s="311"/>
      <c r="OX806" s="632">
        <v>601</v>
      </c>
      <c r="OY806">
        <v>11831</v>
      </c>
      <c r="OZ806">
        <v>9594</v>
      </c>
      <c r="PA806">
        <v>10144</v>
      </c>
      <c r="PB806">
        <v>9708.8479357294418</v>
      </c>
      <c r="PC806">
        <v>11158.000967480502</v>
      </c>
      <c r="PD806">
        <v>7023.1603725361356</v>
      </c>
      <c r="PE806">
        <v>9565.2807568395401</v>
      </c>
      <c r="PF806">
        <v>11211.984402883902</v>
      </c>
      <c r="PG806">
        <v>11302.022488140674</v>
      </c>
      <c r="PH806">
        <v>10364.558463059298</v>
      </c>
      <c r="PI806">
        <v>9426.2005307656473</v>
      </c>
      <c r="PJ806">
        <v>11879.022885060731</v>
      </c>
      <c r="PK806">
        <v>11695.726680782287</v>
      </c>
      <c r="PL806">
        <v>13486.282275679281</v>
      </c>
      <c r="PM806">
        <v>16321.155447730423</v>
      </c>
      <c r="PN806">
        <v>15518.40369396292</v>
      </c>
      <c r="PO806">
        <v>13027.073885015883</v>
      </c>
      <c r="PP806">
        <v>17846.678746652011</v>
      </c>
      <c r="PQ806">
        <v>16605.048133016593</v>
      </c>
      <c r="PR806">
        <v>11550.901407766163</v>
      </c>
      <c r="PS806">
        <v>12959.441949101907</v>
      </c>
      <c r="PT806">
        <v>18034.878268936685</v>
      </c>
      <c r="PU806">
        <v>15667.20833360789</v>
      </c>
      <c r="PV806">
        <v>17789.401439860507</v>
      </c>
      <c r="PW806">
        <v>17093.076178473493</v>
      </c>
      <c r="PX806">
        <v>16070.473478573018</v>
      </c>
      <c r="PY806">
        <v>13935.434148767887</v>
      </c>
      <c r="PZ806">
        <v>16252.077816862482</v>
      </c>
      <c r="QA806">
        <v>14633.914967002878</v>
      </c>
      <c r="QB806">
        <v>11989.474583345696</v>
      </c>
      <c r="QC806">
        <v>12907.212023458931</v>
      </c>
      <c r="QD806">
        <v>10232.253088315132</v>
      </c>
      <c r="QE806">
        <v>9304.9486464521997</v>
      </c>
      <c r="QF806">
        <v>11538.177877176697</v>
      </c>
      <c r="QG806">
        <v>14628.719724939236</v>
      </c>
      <c r="QH806">
        <v>12568.876191586338</v>
      </c>
      <c r="QI806">
        <v>12641.632808926101</v>
      </c>
      <c r="QJ806">
        <v>16340.218489168128</v>
      </c>
      <c r="QK806">
        <v>17398.19260878491</v>
      </c>
      <c r="QL806">
        <v>15061.271705057801</v>
      </c>
      <c r="QM806">
        <v>14160.711129297852</v>
      </c>
      <c r="QN806">
        <v>13310.398449358756</v>
      </c>
      <c r="QO806">
        <v>10679.165631726732</v>
      </c>
      <c r="QP806">
        <v>8045.9902780699285</v>
      </c>
      <c r="QQ806">
        <v>7377.5131244095546</v>
      </c>
      <c r="QR806">
        <v>11187.949087289398</v>
      </c>
      <c r="QS806">
        <v>12203.56912880802</v>
      </c>
      <c r="QT806">
        <v>13878.99296255513</v>
      </c>
      <c r="QU806">
        <v>15797.9803233976</v>
      </c>
      <c r="QV806">
        <v>14327.714570075404</v>
      </c>
      <c r="QW806">
        <v>12298.190957709183</v>
      </c>
      <c r="QY806" s="147"/>
      <c r="RA806" s="632">
        <v>601</v>
      </c>
      <c r="RB806">
        <v>29568</v>
      </c>
      <c r="RC806">
        <v>26180.000000000004</v>
      </c>
      <c r="RD806">
        <v>58520.000000000007</v>
      </c>
      <c r="RE806">
        <v>59656.61603346232</v>
      </c>
      <c r="RF806">
        <v>58757.917787937171</v>
      </c>
      <c r="RG806">
        <v>49542.435736410305</v>
      </c>
      <c r="RH806">
        <v>54085.623097809766</v>
      </c>
      <c r="RI806">
        <v>55890.22306414607</v>
      </c>
      <c r="RJ806">
        <v>61996.107085841606</v>
      </c>
      <c r="RK806">
        <v>59764.473764903167</v>
      </c>
      <c r="RL806">
        <v>64854.552459706487</v>
      </c>
      <c r="RM806">
        <v>60167.396794400389</v>
      </c>
      <c r="RN806">
        <v>58696.050700440006</v>
      </c>
      <c r="RO806">
        <v>54787.938314083804</v>
      </c>
      <c r="RP806">
        <v>62834.078037814812</v>
      </c>
      <c r="RQ806">
        <v>62349.643325487654</v>
      </c>
      <c r="RR806">
        <v>70781.697003049587</v>
      </c>
      <c r="RS806">
        <v>86075.345815747278</v>
      </c>
      <c r="RT806">
        <v>87374.614060046806</v>
      </c>
      <c r="RU806">
        <v>86240.466400403311</v>
      </c>
      <c r="RV806">
        <v>86969.70184347016</v>
      </c>
      <c r="RW806">
        <v>84218.432942983578</v>
      </c>
      <c r="RX806">
        <v>82071.930814386753</v>
      </c>
      <c r="RY806">
        <v>77482.519303988316</v>
      </c>
      <c r="RZ806">
        <v>84763.181125098694</v>
      </c>
      <c r="SA806">
        <v>90951.879023908841</v>
      </c>
      <c r="SB806">
        <v>86221.215213032541</v>
      </c>
      <c r="SC806">
        <v>84411.917269461235</v>
      </c>
      <c r="SD806">
        <v>75855.152567575526</v>
      </c>
      <c r="SE806">
        <v>70429.867182778646</v>
      </c>
      <c r="SF806">
        <v>69232.681272902671</v>
      </c>
      <c r="SG806">
        <v>64436.158215140342</v>
      </c>
      <c r="SH806">
        <v>65374.780026753855</v>
      </c>
      <c r="SI806">
        <v>65635.223517533406</v>
      </c>
      <c r="SJ806">
        <v>58403.039642536154</v>
      </c>
      <c r="SK806">
        <v>65039.5099182743</v>
      </c>
      <c r="SL806">
        <v>62715.985921700383</v>
      </c>
      <c r="SM806">
        <v>67039.209011430852</v>
      </c>
      <c r="SN806">
        <v>64086.672588550748</v>
      </c>
      <c r="SO806">
        <v>51866.701891999553</v>
      </c>
      <c r="SP806">
        <v>55810.517428672021</v>
      </c>
      <c r="SQ806">
        <v>53477.228790289853</v>
      </c>
      <c r="SR806">
        <v>51388.597912360143</v>
      </c>
      <c r="SS806">
        <v>37594.660501419588</v>
      </c>
      <c r="ST806">
        <v>37012.676231480051</v>
      </c>
      <c r="SU806">
        <v>29076.115641333403</v>
      </c>
      <c r="SV806">
        <v>33603.820042581632</v>
      </c>
      <c r="SW806">
        <v>40782.310883895305</v>
      </c>
      <c r="SX806">
        <v>40173.88519774453</v>
      </c>
      <c r="SY806">
        <v>53166.70082465015</v>
      </c>
      <c r="SZ806">
        <v>49836.636590665148</v>
      </c>
      <c r="TB806" s="147"/>
      <c r="TD806" s="632">
        <v>601</v>
      </c>
      <c r="TE806">
        <v>5636</v>
      </c>
      <c r="TF806">
        <v>4947.8</v>
      </c>
      <c r="TG806">
        <v>6270</v>
      </c>
      <c r="TH806">
        <v>4877.8259026093247</v>
      </c>
      <c r="TI806">
        <v>4360.640739836218</v>
      </c>
      <c r="TJ806">
        <v>4572.3212234852745</v>
      </c>
      <c r="TK806">
        <v>4195.9997778846537</v>
      </c>
      <c r="TL806">
        <v>4416.1885444489199</v>
      </c>
      <c r="TM806">
        <v>5170.3019087800549</v>
      </c>
      <c r="TN806">
        <v>3169.4932677782494</v>
      </c>
      <c r="TO806">
        <v>5557.7285690284316</v>
      </c>
      <c r="TP806">
        <v>5539.3868449040228</v>
      </c>
      <c r="TQ806">
        <v>6745.9053896152864</v>
      </c>
      <c r="TR806">
        <v>7106.8973554356917</v>
      </c>
      <c r="TS806">
        <v>9338.5459074743103</v>
      </c>
      <c r="TT806">
        <v>7052.6428009014089</v>
      </c>
      <c r="TU806">
        <v>8978.6402162393351</v>
      </c>
      <c r="TV806">
        <v>8540.2038877870345</v>
      </c>
      <c r="TW806">
        <v>5755.8047759809006</v>
      </c>
      <c r="TX806">
        <v>5954.5935558574056</v>
      </c>
      <c r="TY806">
        <v>6677.8450570062741</v>
      </c>
      <c r="TZ806">
        <v>6369.0558464581281</v>
      </c>
      <c r="UA806">
        <v>8249.9751714188187</v>
      </c>
      <c r="UB806">
        <v>7242.9397018311347</v>
      </c>
      <c r="UC806">
        <v>9580.0920190001834</v>
      </c>
      <c r="UD806">
        <v>8386.3457681960681</v>
      </c>
      <c r="UE806">
        <v>9075.2933694723033</v>
      </c>
      <c r="UF806">
        <v>10656.391094462922</v>
      </c>
      <c r="UG806">
        <v>7745.5725480115198</v>
      </c>
      <c r="UH806">
        <v>8352.673184573754</v>
      </c>
      <c r="UI806">
        <v>8795.9086412265242</v>
      </c>
      <c r="UJ806">
        <v>9332.0798209793556</v>
      </c>
      <c r="UK806">
        <v>8449.2398003414692</v>
      </c>
      <c r="UL806">
        <v>8250.6438491577264</v>
      </c>
      <c r="UM806">
        <v>8280.0513158249541</v>
      </c>
      <c r="UN806">
        <v>4980.3644979215205</v>
      </c>
      <c r="UO806">
        <v>5659.4999841066874</v>
      </c>
      <c r="UP806">
        <v>5022.3621907817087</v>
      </c>
      <c r="UQ806">
        <v>6531.5632077483933</v>
      </c>
      <c r="UR806">
        <v>6524.0109649586329</v>
      </c>
      <c r="US806">
        <v>6894.3142596087346</v>
      </c>
      <c r="UT806">
        <v>6852.632339511757</v>
      </c>
      <c r="UU806">
        <v>7773.0630785101175</v>
      </c>
      <c r="UV806">
        <v>9718.5741675692188</v>
      </c>
      <c r="UW806">
        <v>8254.9297201013469</v>
      </c>
      <c r="UX806">
        <v>8147.5536098123112</v>
      </c>
      <c r="UY806">
        <v>9096.4823836000032</v>
      </c>
      <c r="UZ806">
        <v>9025.8622934947598</v>
      </c>
      <c r="VA806">
        <v>7982.9092948816615</v>
      </c>
      <c r="VB806">
        <v>8113.5691568403226</v>
      </c>
      <c r="VC806">
        <v>7343.9266235314326</v>
      </c>
      <c r="VE806" s="147"/>
      <c r="VJ806" s="632">
        <v>601</v>
      </c>
      <c r="VK806" s="486">
        <f t="shared" si="811"/>
        <v>739.55899999999986</v>
      </c>
      <c r="VL806" s="486">
        <f t="shared" si="812"/>
        <v>696.1318</v>
      </c>
      <c r="VM806" s="486">
        <f t="shared" si="813"/>
        <v>696.82800136003948</v>
      </c>
      <c r="VN806" s="486">
        <f t="shared" si="814"/>
        <v>683.67744756912725</v>
      </c>
      <c r="VO806" s="486">
        <f t="shared" si="815"/>
        <v>680.89041719163254</v>
      </c>
      <c r="VP806" s="486">
        <f t="shared" si="816"/>
        <v>676.29276162971382</v>
      </c>
      <c r="VQ806" s="486">
        <f t="shared" si="817"/>
        <v>648.01974304944883</v>
      </c>
      <c r="VR806" s="486">
        <f t="shared" si="818"/>
        <v>709.88145207893035</v>
      </c>
      <c r="VS806" s="486">
        <f t="shared" si="819"/>
        <v>763.68498008867766</v>
      </c>
      <c r="VT806" s="486">
        <f t="shared" si="820"/>
        <v>693.30772551593054</v>
      </c>
      <c r="VU806" s="486">
        <f t="shared" si="821"/>
        <v>639.14219550497069</v>
      </c>
      <c r="VV806" s="486">
        <f t="shared" si="822"/>
        <v>571.43409780161323</v>
      </c>
      <c r="VW806" s="486">
        <f t="shared" si="823"/>
        <v>705.76759720613973</v>
      </c>
      <c r="VX806" s="486">
        <f t="shared" si="824"/>
        <v>768.6828543028131</v>
      </c>
      <c r="VY806" s="486">
        <f t="shared" si="825"/>
        <v>738.61808967457966</v>
      </c>
      <c r="VZ806" s="486">
        <f t="shared" si="826"/>
        <v>745.74632646202974</v>
      </c>
      <c r="WA806" s="486">
        <f t="shared" si="827"/>
        <v>752.2422125652887</v>
      </c>
      <c r="WB806" s="486">
        <f t="shared" si="828"/>
        <v>751.6321833134034</v>
      </c>
      <c r="WC806" s="486">
        <f t="shared" si="829"/>
        <v>639.96458400923575</v>
      </c>
      <c r="WD806" s="486">
        <f t="shared" si="830"/>
        <v>641.18047980866834</v>
      </c>
      <c r="WE806" s="486">
        <f t="shared" si="831"/>
        <v>718.83077816289403</v>
      </c>
      <c r="WF806" s="486">
        <f t="shared" si="832"/>
        <v>906.46204214433783</v>
      </c>
      <c r="WG806" s="486">
        <f t="shared" si="833"/>
        <v>889.98432294976328</v>
      </c>
      <c r="WH806" s="486">
        <f t="shared" si="834"/>
        <v>994.29877745411602</v>
      </c>
      <c r="WI806" s="486">
        <f t="shared" si="835"/>
        <v>945.23457734916826</v>
      </c>
      <c r="WJ806" s="486">
        <f t="shared" si="836"/>
        <v>1031.3154869382361</v>
      </c>
      <c r="WK806" s="486">
        <f t="shared" si="837"/>
        <v>943.97478355127521</v>
      </c>
      <c r="WL806" s="486">
        <f t="shared" si="838"/>
        <v>913.2491158407372</v>
      </c>
      <c r="WM806" s="486">
        <f t="shared" si="839"/>
        <v>908.07492940285454</v>
      </c>
      <c r="WN806" s="486">
        <f t="shared" si="840"/>
        <v>910.56359515422969</v>
      </c>
      <c r="WO806" s="486">
        <f t="shared" si="841"/>
        <v>911.23214456637754</v>
      </c>
      <c r="WP806" s="486">
        <f t="shared" si="842"/>
        <v>768.04524039047203</v>
      </c>
      <c r="WQ806" s="486">
        <f t="shared" si="843"/>
        <v>760.90220606404557</v>
      </c>
      <c r="WR806" s="486">
        <f t="shared" si="844"/>
        <v>766.68047915512034</v>
      </c>
      <c r="WS806" s="486">
        <f t="shared" si="845"/>
        <v>802.52416713253535</v>
      </c>
      <c r="WT806" s="486">
        <f t="shared" si="846"/>
        <v>729.43441801542519</v>
      </c>
      <c r="WU806" s="486">
        <f t="shared" si="847"/>
        <v>693.1178146355636</v>
      </c>
      <c r="WV806" s="486">
        <f t="shared" si="848"/>
        <v>682.87656617418816</v>
      </c>
      <c r="WW806" s="486">
        <f t="shared" si="849"/>
        <v>941.98089992545965</v>
      </c>
      <c r="WX806" s="486">
        <f t="shared" si="850"/>
        <v>993.52446638832248</v>
      </c>
      <c r="WY806" s="486">
        <f t="shared" si="851"/>
        <v>921.91759732338983</v>
      </c>
      <c r="WZ806" s="486">
        <f t="shared" si="852"/>
        <v>964.95090476267205</v>
      </c>
      <c r="XA806" s="486">
        <f t="shared" si="853"/>
        <v>903.23611812295223</v>
      </c>
      <c r="XB806" s="486">
        <f t="shared" si="854"/>
        <v>814.64359011342526</v>
      </c>
      <c r="XC806" s="486">
        <f t="shared" si="855"/>
        <v>797.64508423357552</v>
      </c>
      <c r="XD806" s="486">
        <f t="shared" si="856"/>
        <v>756.14517360478521</v>
      </c>
      <c r="XE806" s="486">
        <f t="shared" si="857"/>
        <v>834.280545092127</v>
      </c>
      <c r="XF806" s="486">
        <f t="shared" si="858"/>
        <v>914.63724270606599</v>
      </c>
      <c r="XG806" s="486">
        <f t="shared" si="859"/>
        <v>875.87063284561657</v>
      </c>
      <c r="XH806" s="486">
        <f t="shared" si="860"/>
        <v>799.9959113452378</v>
      </c>
      <c r="XI806" s="486">
        <f t="shared" si="861"/>
        <v>609.06419683549871</v>
      </c>
      <c r="XJ806" s="118">
        <f t="shared" si="862"/>
        <v>791.12505406887635</v>
      </c>
      <c r="XK806" s="1008">
        <f t="shared" si="863"/>
        <v>174</v>
      </c>
    </row>
    <row r="807" spans="25:635" x14ac:dyDescent="0.45">
      <c r="Y807" s="147"/>
      <c r="AA807" s="632">
        <v>798</v>
      </c>
      <c r="AB807" s="26">
        <v>1636</v>
      </c>
      <c r="AC807" s="26">
        <v>1636</v>
      </c>
      <c r="AD807" s="26">
        <v>1347.3517725335792</v>
      </c>
      <c r="AE807" s="26">
        <v>1182.2439795620053</v>
      </c>
      <c r="AF807" s="26">
        <v>996.21337464763155</v>
      </c>
      <c r="AG807" s="26">
        <v>1488.4117806732502</v>
      </c>
      <c r="AH807" s="26">
        <v>1382.4660031055537</v>
      </c>
      <c r="AI807" s="26">
        <v>1356.8452069771263</v>
      </c>
      <c r="AJ807" s="26">
        <v>1635.3869844997939</v>
      </c>
      <c r="AK807" s="26">
        <v>2057.3971801789339</v>
      </c>
      <c r="AL807" s="26">
        <v>1769.4939707749697</v>
      </c>
      <c r="AM807" s="26">
        <v>1631.5647492316202</v>
      </c>
      <c r="AN807" s="26">
        <v>1783.9998835570402</v>
      </c>
      <c r="AO807" s="26">
        <v>1348.0764654439431</v>
      </c>
      <c r="AP807" s="26">
        <v>1267.8962226787573</v>
      </c>
      <c r="AQ807" s="26">
        <v>1389.3265724971493</v>
      </c>
      <c r="AR807" s="26">
        <v>1340.6055020768736</v>
      </c>
      <c r="AS807" s="26">
        <v>979.61650715240705</v>
      </c>
      <c r="AT807" s="26">
        <v>1221.2331725330644</v>
      </c>
      <c r="AU807" s="26">
        <v>1731.19459123972</v>
      </c>
      <c r="AV807" s="26">
        <v>1238.9841337820687</v>
      </c>
      <c r="AW807" s="26">
        <v>1324.5125270181315</v>
      </c>
      <c r="AX807" s="26">
        <v>1702.8052122830172</v>
      </c>
      <c r="AY807" s="26">
        <v>1705.1429108267341</v>
      </c>
      <c r="AZ807" s="26">
        <v>1650.7478861264537</v>
      </c>
      <c r="BA807" s="26">
        <v>1303.512189391128</v>
      </c>
      <c r="BB807" s="26">
        <v>1618.3078571650651</v>
      </c>
      <c r="BC807" s="26">
        <v>1803.629806124336</v>
      </c>
      <c r="BD807" s="26">
        <v>2070.6170905318436</v>
      </c>
      <c r="BE807" s="26">
        <v>2284.2739299912773</v>
      </c>
      <c r="BF807" s="26">
        <v>2002.296759188202</v>
      </c>
      <c r="BG807" s="26">
        <v>1508.6095805901932</v>
      </c>
      <c r="BH807" s="26">
        <v>1119.028538090362</v>
      </c>
      <c r="BI807" s="26">
        <v>1446.858705171222</v>
      </c>
      <c r="BJ807" s="26">
        <v>1342.5054138883588</v>
      </c>
      <c r="BK807" s="26">
        <v>1345.427190423055</v>
      </c>
      <c r="BL807" s="26">
        <v>1159.9037643435308</v>
      </c>
      <c r="BM807" s="26">
        <v>1210.4419895048718</v>
      </c>
      <c r="BN807" s="26">
        <v>1195.5273690329943</v>
      </c>
      <c r="BO807" s="26">
        <v>1387.4959989285114</v>
      </c>
      <c r="BP807" s="26">
        <v>1195.6261688214593</v>
      </c>
      <c r="BQ807" s="26">
        <v>1037.6902004765373</v>
      </c>
      <c r="BR807" s="26">
        <v>1200.3069183777507</v>
      </c>
      <c r="BS807" s="26">
        <v>1134.3211018236987</v>
      </c>
      <c r="BT807" s="26">
        <v>1565.4006876378241</v>
      </c>
      <c r="BU807" s="26">
        <v>1671.1667661021409</v>
      </c>
      <c r="BV807" s="26">
        <v>1943.7334010179638</v>
      </c>
      <c r="BW807" s="26">
        <v>1843.7324917376845</v>
      </c>
      <c r="BX807" s="26">
        <v>2009.6215245118096</v>
      </c>
      <c r="BY807" s="26">
        <v>1928.015089727179</v>
      </c>
      <c r="BZ807" s="26">
        <v>2125.4704492565156</v>
      </c>
      <c r="CA807" s="16"/>
      <c r="CB807" s="147"/>
      <c r="CC807" s="16"/>
      <c r="CD807" s="632">
        <v>798</v>
      </c>
      <c r="CE807" s="26">
        <v>365</v>
      </c>
      <c r="CF807" s="26">
        <v>348</v>
      </c>
      <c r="CG807" s="1048">
        <v>286.63694518506782</v>
      </c>
      <c r="CH807" s="1048">
        <v>394.17810649485386</v>
      </c>
      <c r="CI807" s="1048">
        <v>429.36497463163431</v>
      </c>
      <c r="CJ807" s="1048">
        <v>458.58823751470862</v>
      </c>
      <c r="CK807" s="1048">
        <v>412.96361556193659</v>
      </c>
      <c r="CL807" s="1048">
        <v>457.79770379804137</v>
      </c>
      <c r="CM807" s="1048">
        <v>498.43379421203741</v>
      </c>
      <c r="CN807" s="1048">
        <v>337.57983503407155</v>
      </c>
      <c r="CO807" s="1048">
        <v>369.83108881945549</v>
      </c>
      <c r="CP807" s="1048">
        <v>447.2455556636682</v>
      </c>
      <c r="CQ807" s="1048">
        <v>360.78923010979656</v>
      </c>
      <c r="CR807" s="1048">
        <v>316.66989495021397</v>
      </c>
      <c r="CS807" s="1048">
        <v>297.99308691584451</v>
      </c>
      <c r="CT807" s="1048">
        <v>284.43362214577883</v>
      </c>
      <c r="CU807" s="1048">
        <v>282.3722713929057</v>
      </c>
      <c r="CV807" s="1048">
        <v>387.25519301379535</v>
      </c>
      <c r="CW807" s="1048">
        <v>272.61153434502353</v>
      </c>
      <c r="CX807" s="1048">
        <v>215.89394720969455</v>
      </c>
      <c r="CY807" s="1048">
        <v>307.75569339983281</v>
      </c>
      <c r="CZ807" s="1048">
        <v>410.23660481058812</v>
      </c>
      <c r="DA807" s="1048">
        <v>279.70284563926913</v>
      </c>
      <c r="DB807" s="1048">
        <v>243.73052598175354</v>
      </c>
      <c r="DC807" s="1048">
        <v>280.57883915959451</v>
      </c>
      <c r="DD807" s="1048">
        <v>236.17216696853495</v>
      </c>
      <c r="DE807" s="1048">
        <v>297.19045558552745</v>
      </c>
      <c r="DF807" s="1048">
        <v>300.34637628847861</v>
      </c>
      <c r="DG807" s="1048">
        <v>380.54259035143986</v>
      </c>
      <c r="DH807" s="1048">
        <v>441.10260036272757</v>
      </c>
      <c r="DI807" s="1048">
        <v>464.4411730721788</v>
      </c>
      <c r="DJ807" s="1048">
        <v>422.36991708007162</v>
      </c>
      <c r="DK807" s="1048">
        <v>508.19231775349141</v>
      </c>
      <c r="DL807" s="1048">
        <v>525.78282931357637</v>
      </c>
      <c r="DM807" s="1048">
        <v>572.3644796541987</v>
      </c>
      <c r="DN807" s="1048">
        <v>544.32764249381648</v>
      </c>
      <c r="DO807" s="1048">
        <v>510.39222144103297</v>
      </c>
      <c r="DP807" s="1048">
        <v>501.30012334155305</v>
      </c>
      <c r="DQ807" s="1048">
        <v>445.13967117371919</v>
      </c>
      <c r="DR807" s="1048">
        <v>379.26644271107796</v>
      </c>
      <c r="DS807" s="1048">
        <v>271.09538142671369</v>
      </c>
      <c r="DT807" s="1048">
        <v>291.93189308088745</v>
      </c>
      <c r="DU807" s="1048">
        <v>358.88094889449735</v>
      </c>
      <c r="DV807" s="1048">
        <v>362.55198392692665</v>
      </c>
      <c r="DW807" s="1048">
        <v>450.1193761261618</v>
      </c>
      <c r="DX807" s="1048">
        <v>538.21909662158271</v>
      </c>
      <c r="DY807" s="1048">
        <v>426.26904203004904</v>
      </c>
      <c r="DZ807" s="1048">
        <v>436.71820730204962</v>
      </c>
      <c r="EA807" s="1048">
        <v>374.87201422021991</v>
      </c>
      <c r="EB807" s="1048">
        <v>417.20820503201389</v>
      </c>
      <c r="EC807" s="1048">
        <v>307.41999095937939</v>
      </c>
      <c r="ED807" s="16"/>
      <c r="EE807" s="16"/>
      <c r="EF807" s="147"/>
      <c r="EG807" s="16"/>
      <c r="EH807" s="632">
        <v>798</v>
      </c>
      <c r="EI807" s="488">
        <v>11831</v>
      </c>
      <c r="EJ807" s="488">
        <v>9594</v>
      </c>
      <c r="EK807" s="488">
        <v>10144</v>
      </c>
      <c r="EL807" s="488">
        <v>9514.9905978191709</v>
      </c>
      <c r="EM807" s="488">
        <v>6596.8613574881874</v>
      </c>
      <c r="EN807" s="488">
        <v>6995.3158745117689</v>
      </c>
      <c r="EO807" s="488">
        <v>10237.968866255862</v>
      </c>
      <c r="EP807" s="488">
        <v>12723.85118517822</v>
      </c>
      <c r="EQ807" s="488">
        <v>17135.567807663596</v>
      </c>
      <c r="ER807" s="488">
        <v>16969.005772671408</v>
      </c>
      <c r="ES807" s="488">
        <v>15220.979848070145</v>
      </c>
      <c r="ET807" s="488">
        <v>14064.196601006899</v>
      </c>
      <c r="EU807" s="488">
        <v>14474.987779355688</v>
      </c>
      <c r="EV807" s="488">
        <v>14506.304657347742</v>
      </c>
      <c r="EW807" s="488">
        <v>17277.042442451209</v>
      </c>
      <c r="EX807" s="488">
        <v>16295.033253391743</v>
      </c>
      <c r="EY807" s="488">
        <v>18437.165264100728</v>
      </c>
      <c r="EZ807" s="488">
        <v>16636.513898479847</v>
      </c>
      <c r="FA807" s="488">
        <v>13050.981802458839</v>
      </c>
      <c r="FB807" s="488">
        <v>11009.055985358646</v>
      </c>
      <c r="FC807" s="488">
        <v>10806.832357832165</v>
      </c>
      <c r="FD807" s="488">
        <v>11186.312228650966</v>
      </c>
      <c r="FE807" s="488">
        <v>15446.692002448846</v>
      </c>
      <c r="FF807" s="488">
        <v>18162.386394195157</v>
      </c>
      <c r="FG807" s="488">
        <v>20770.255610868768</v>
      </c>
      <c r="FH807" s="488">
        <v>20092.993721035</v>
      </c>
      <c r="FI807" s="488">
        <v>20484.174572298125</v>
      </c>
      <c r="FJ807" s="488">
        <v>22042.688625612478</v>
      </c>
      <c r="FK807" s="488">
        <v>23348.490086656915</v>
      </c>
      <c r="FL807" s="488">
        <v>23800.166753562095</v>
      </c>
      <c r="FM807" s="488">
        <v>25187.372673305552</v>
      </c>
      <c r="FN807" s="488">
        <v>28548.860286092866</v>
      </c>
      <c r="FO807" s="488">
        <v>32372.838033544998</v>
      </c>
      <c r="FP807" s="488">
        <v>28185.258730535221</v>
      </c>
      <c r="FQ807" s="488">
        <v>25561.337323133179</v>
      </c>
      <c r="FR807" s="488">
        <v>25625.98332218744</v>
      </c>
      <c r="FS807" s="488">
        <v>22794.849208102823</v>
      </c>
      <c r="FT807" s="488">
        <v>23796.284231123456</v>
      </c>
      <c r="FU807" s="488">
        <v>22197.416933433979</v>
      </c>
      <c r="FV807" s="488">
        <v>21796.451597750656</v>
      </c>
      <c r="FW807" s="488">
        <v>23687.050242807138</v>
      </c>
      <c r="FX807" s="488">
        <v>26006.926942431986</v>
      </c>
      <c r="FY807" s="488">
        <v>24695.197705086353</v>
      </c>
      <c r="FZ807" s="488">
        <v>24672.042901744469</v>
      </c>
      <c r="GA807" s="488">
        <v>23426.705066695999</v>
      </c>
      <c r="GB807" s="488">
        <v>25509.514875452074</v>
      </c>
      <c r="GC807" s="488">
        <v>20359.651208710206</v>
      </c>
      <c r="GD807" s="488">
        <v>21599.183218307695</v>
      </c>
      <c r="GE807" s="488">
        <v>24048.67361489376</v>
      </c>
      <c r="GF807" s="488">
        <v>21855.216532656439</v>
      </c>
      <c r="GG807" s="488">
        <v>14676.551421084841</v>
      </c>
      <c r="GH807" s="16"/>
      <c r="GI807" s="147"/>
      <c r="GJ807" s="16"/>
      <c r="GK807" s="632">
        <v>798</v>
      </c>
      <c r="GL807" s="16">
        <v>29568</v>
      </c>
      <c r="GM807" s="16">
        <v>26180.000000000004</v>
      </c>
      <c r="GN807" s="16">
        <v>58520.000000000007</v>
      </c>
      <c r="GO807" s="311">
        <v>50600.27780168625</v>
      </c>
      <c r="GP807" s="311">
        <v>53457.915940385195</v>
      </c>
      <c r="GQ807" s="311">
        <v>55781.697227541648</v>
      </c>
      <c r="GR807" s="311">
        <v>57530.098694242035</v>
      </c>
      <c r="GS807" s="311">
        <v>53880.44914112558</v>
      </c>
      <c r="GT807" s="311">
        <v>44601.710001804597</v>
      </c>
      <c r="GU807" s="311">
        <v>36384.670241519707</v>
      </c>
      <c r="GV807" s="311">
        <v>29173.515070621557</v>
      </c>
      <c r="GW807" s="311">
        <v>23517.557462685574</v>
      </c>
      <c r="GX807" s="311">
        <v>27030.362988164914</v>
      </c>
      <c r="GY807" s="311">
        <v>27461.426496682412</v>
      </c>
      <c r="GZ807" s="311">
        <v>31043.866960529122</v>
      </c>
      <c r="HA807" s="311">
        <v>32873.805062810825</v>
      </c>
      <c r="HB807" s="311">
        <v>30232.67449963023</v>
      </c>
      <c r="HC807" s="311">
        <v>36437.079299401797</v>
      </c>
      <c r="HD807" s="311">
        <v>34074.824672679031</v>
      </c>
      <c r="HE807" s="311">
        <v>34581.674086562416</v>
      </c>
      <c r="HF807" s="311">
        <v>36040.561276739973</v>
      </c>
      <c r="HG807" s="311">
        <v>37916.490680643328</v>
      </c>
      <c r="HH807" s="311">
        <v>37329.202839422833</v>
      </c>
      <c r="HI807" s="311">
        <v>44011.420418788461</v>
      </c>
      <c r="HJ807" s="311">
        <v>48200.16737458553</v>
      </c>
      <c r="HK807" s="311">
        <v>52173.233227890589</v>
      </c>
      <c r="HL807" s="311">
        <v>50258.993478625911</v>
      </c>
      <c r="HM807" s="311">
        <v>61288.862967308305</v>
      </c>
      <c r="HN807" s="311">
        <v>63413.452524248372</v>
      </c>
      <c r="HO807" s="311">
        <v>59556.444459376464</v>
      </c>
      <c r="HP807" s="311">
        <v>45100.610910109397</v>
      </c>
      <c r="HQ807" s="311">
        <v>50706.442130221214</v>
      </c>
      <c r="HR807" s="311">
        <v>52402.365975726083</v>
      </c>
      <c r="HS807" s="311">
        <v>56483.028412763146</v>
      </c>
      <c r="HT807" s="311">
        <v>50743.963238680022</v>
      </c>
      <c r="HU807" s="311">
        <v>47096.86194012015</v>
      </c>
      <c r="HV807" s="311">
        <v>47776.969721739908</v>
      </c>
      <c r="HW807" s="311">
        <v>44233.571639316571</v>
      </c>
      <c r="HX807" s="311">
        <v>41739.663030586496</v>
      </c>
      <c r="HY807" s="311">
        <v>47602.964513285391</v>
      </c>
      <c r="HZ807" s="311">
        <v>56012.395266576481</v>
      </c>
      <c r="IA807" s="311">
        <v>54880.740883223916</v>
      </c>
      <c r="IB807" s="311">
        <v>53282.010473150091</v>
      </c>
      <c r="IC807" s="311">
        <v>49977.433871229456</v>
      </c>
      <c r="ID807" s="311">
        <v>51839.965990821474</v>
      </c>
      <c r="IE807" s="311">
        <v>56819.281314984037</v>
      </c>
      <c r="IF807" s="311">
        <v>42388.863294298135</v>
      </c>
      <c r="IG807" s="311">
        <v>37186.928745159224</v>
      </c>
      <c r="IH807" s="311">
        <v>44984.862179396427</v>
      </c>
      <c r="II807" s="311">
        <v>37360.637901020084</v>
      </c>
      <c r="IJ807" s="311">
        <v>33537.637186713742</v>
      </c>
      <c r="IL807" s="147"/>
      <c r="IN807" s="632">
        <v>798</v>
      </c>
      <c r="IO807" s="488">
        <v>5636</v>
      </c>
      <c r="IP807" s="488">
        <v>4947.8</v>
      </c>
      <c r="IQ807" s="488">
        <v>6270</v>
      </c>
      <c r="IR807" s="488">
        <v>7275.9167223885288</v>
      </c>
      <c r="IS807" s="488">
        <v>7688.9130891112709</v>
      </c>
      <c r="IT807" s="488">
        <v>7863.5135004253725</v>
      </c>
      <c r="IU807" s="488">
        <v>6860.4479307308393</v>
      </c>
      <c r="IV807" s="488">
        <v>6438.5983072749277</v>
      </c>
      <c r="IW807" s="488">
        <v>6873.5692037874742</v>
      </c>
      <c r="IX807" s="488">
        <v>6835.5647586899404</v>
      </c>
      <c r="IY807" s="488">
        <v>7594.3000395728486</v>
      </c>
      <c r="IZ807" s="488">
        <v>6130.4888954994349</v>
      </c>
      <c r="JA807" s="488">
        <v>7049.9153157909077</v>
      </c>
      <c r="JB807" s="488">
        <v>6477.4409412216264</v>
      </c>
      <c r="JC807" s="488">
        <v>6164.4129575409133</v>
      </c>
      <c r="JD807" s="488">
        <v>7012.989319588798</v>
      </c>
      <c r="JE807" s="488">
        <v>7132.531461225879</v>
      </c>
      <c r="JF807" s="488">
        <v>8937.5200561624151</v>
      </c>
      <c r="JG807" s="488">
        <v>9610.9807130710178</v>
      </c>
      <c r="JH807" s="488">
        <v>8005.1639036878269</v>
      </c>
      <c r="JI807" s="488">
        <v>5555.6713461310828</v>
      </c>
      <c r="JJ807" s="488">
        <v>4489.3249255800019</v>
      </c>
      <c r="JK807" s="488">
        <v>2590.0706457944143</v>
      </c>
      <c r="JL807" s="488">
        <v>3751.300380400095</v>
      </c>
      <c r="JM807" s="488">
        <v>4031.454415435102</v>
      </c>
      <c r="JN807" s="488">
        <v>5105.5331247967315</v>
      </c>
      <c r="JO807" s="488">
        <v>7035.9810772403716</v>
      </c>
      <c r="JP807" s="488">
        <v>7744.0225222138815</v>
      </c>
      <c r="JQ807" s="488">
        <v>6463.7693812108373</v>
      </c>
      <c r="JR807" s="488">
        <v>5456.4505528068366</v>
      </c>
      <c r="JS807" s="488">
        <v>6168.6712295502539</v>
      </c>
      <c r="JT807" s="488">
        <v>6448.9245083753076</v>
      </c>
      <c r="JU807" s="488">
        <v>8227.5570081459955</v>
      </c>
      <c r="JV807" s="488">
        <v>8326.8299606675973</v>
      </c>
      <c r="JW807" s="488">
        <v>6578.8348295355227</v>
      </c>
      <c r="JX807" s="488">
        <v>6530.1676054190602</v>
      </c>
      <c r="JY807" s="488">
        <v>6376.9445227203378</v>
      </c>
      <c r="JZ807" s="488">
        <v>7503.6421777256055</v>
      </c>
      <c r="KA807" s="488">
        <v>8061.2506079167488</v>
      </c>
      <c r="KB807" s="488">
        <v>8627.1901930768945</v>
      </c>
      <c r="KC807" s="488">
        <v>10008.542599563714</v>
      </c>
      <c r="KD807" s="488">
        <v>10505.208643157612</v>
      </c>
      <c r="KE807" s="488">
        <v>10851.414615088172</v>
      </c>
      <c r="KF807" s="488">
        <v>10837.661689446899</v>
      </c>
      <c r="KG807" s="488">
        <v>10307.767551488623</v>
      </c>
      <c r="KH807" s="488">
        <v>9910.370866049132</v>
      </c>
      <c r="KI807" s="488">
        <v>8078.6698189554218</v>
      </c>
      <c r="KJ807" s="488">
        <v>10377.183480432017</v>
      </c>
      <c r="KK807" s="488">
        <v>10397.253665300588</v>
      </c>
      <c r="KL807" s="488">
        <v>10423.701175138089</v>
      </c>
      <c r="KM807" s="488">
        <v>10213.149471612531</v>
      </c>
      <c r="KO807" s="147"/>
      <c r="KQ807" s="632">
        <v>244</v>
      </c>
      <c r="KR807" s="26">
        <v>1636</v>
      </c>
      <c r="KS807" s="26">
        <v>1636</v>
      </c>
      <c r="KT807" s="26">
        <v>1560.3767310534627</v>
      </c>
      <c r="KU807" s="26">
        <v>1462.7383505925927</v>
      </c>
      <c r="KV807" s="26">
        <v>1346.4495502658422</v>
      </c>
      <c r="KW807" s="26">
        <v>1509.2441933038604</v>
      </c>
      <c r="KX807" s="26">
        <v>1849.5367405213874</v>
      </c>
      <c r="KY807" s="26">
        <v>1740.0196095834235</v>
      </c>
      <c r="KZ807" s="26">
        <v>1325.5759468866197</v>
      </c>
      <c r="LA807" s="26">
        <v>1365.173990406066</v>
      </c>
      <c r="LB807" s="26">
        <v>1498.421710993121</v>
      </c>
      <c r="LC807" s="26">
        <v>1574.4603862813558</v>
      </c>
      <c r="LD807" s="26">
        <v>1417.2117601163445</v>
      </c>
      <c r="LE807" s="26">
        <v>1783.9348954291484</v>
      </c>
      <c r="LF807" s="26">
        <v>1637.1600666274883</v>
      </c>
      <c r="LG807" s="26">
        <v>1710.9285998748528</v>
      </c>
      <c r="LH807" s="26">
        <v>2103.7657685812069</v>
      </c>
      <c r="LI807" s="26">
        <v>2180.2652921006193</v>
      </c>
      <c r="LJ807" s="26">
        <v>2040.3339720195984</v>
      </c>
      <c r="LK807" s="26">
        <v>2216.386505862969</v>
      </c>
      <c r="LL807" s="26">
        <v>2204.9665381174718</v>
      </c>
      <c r="LM807" s="26">
        <v>1908.6818751253661</v>
      </c>
      <c r="LN807" s="26">
        <v>2060.9049027387064</v>
      </c>
      <c r="LO807" s="26">
        <v>1560.5777489696957</v>
      </c>
      <c r="LP807" s="26">
        <v>1306.9647489241095</v>
      </c>
      <c r="LQ807" s="26">
        <v>1135.1338612223137</v>
      </c>
      <c r="LR807" s="26">
        <v>1553.5462026642049</v>
      </c>
      <c r="LS807" s="26">
        <v>1973.5466494900245</v>
      </c>
      <c r="LT807" s="26">
        <v>2238.7850472124819</v>
      </c>
      <c r="LU807" s="26">
        <v>2117.4659487101171</v>
      </c>
      <c r="LV807" s="26">
        <v>1959.6631126957873</v>
      </c>
      <c r="LW807" s="26">
        <v>2036.6939101864368</v>
      </c>
      <c r="LX807" s="26">
        <v>2056.407220598313</v>
      </c>
      <c r="LY807" s="26">
        <v>2151.7186029379386</v>
      </c>
      <c r="LZ807" s="26">
        <v>2382.4738142270626</v>
      </c>
      <c r="MA807" s="26">
        <v>2084.9711039552049</v>
      </c>
      <c r="MB807" s="26">
        <v>2281.7060372149062</v>
      </c>
      <c r="MC807" s="26">
        <v>2012.1733961100415</v>
      </c>
      <c r="MD807" s="26">
        <v>1821.4750793618186</v>
      </c>
      <c r="ME807" s="26">
        <v>1971.6985367428586</v>
      </c>
      <c r="MF807" s="26">
        <v>1737.6833658556275</v>
      </c>
      <c r="MG807" s="26">
        <v>1696.0490068346121</v>
      </c>
      <c r="MH807" s="26">
        <v>1642.997596085728</v>
      </c>
      <c r="MI807" s="26">
        <v>1582.2466626428259</v>
      </c>
      <c r="MJ807" s="26">
        <v>1691.1268802406623</v>
      </c>
      <c r="MK807" s="26">
        <v>1573.4664445406213</v>
      </c>
      <c r="ML807" s="26">
        <v>2229.4088734300794</v>
      </c>
      <c r="MM807" s="26">
        <v>1919.7028024945917</v>
      </c>
      <c r="MN807" s="26">
        <v>2106.071821396984</v>
      </c>
      <c r="MO807" s="26">
        <v>1993.4493450397447</v>
      </c>
      <c r="MP807" s="26">
        <v>2232.2889626230335</v>
      </c>
      <c r="MQ807"/>
      <c r="MR807"/>
      <c r="MS807" s="490"/>
      <c r="MT807" s="311"/>
      <c r="MU807" s="632">
        <v>798</v>
      </c>
      <c r="MV807" s="26">
        <v>365</v>
      </c>
      <c r="MW807" s="26">
        <v>348</v>
      </c>
      <c r="MX807" s="1048">
        <v>294.29763285583203</v>
      </c>
      <c r="MY807" s="1048">
        <v>410.73792619333511</v>
      </c>
      <c r="MZ807" s="1048">
        <v>368.48069522084404</v>
      </c>
      <c r="NA807" s="1048">
        <v>354.452628857864</v>
      </c>
      <c r="NB807" s="1048">
        <v>438.64295027624962</v>
      </c>
      <c r="NC807" s="1048">
        <v>444.13626429393878</v>
      </c>
      <c r="ND807" s="1048">
        <v>340.5702678040887</v>
      </c>
      <c r="NE807" s="1048">
        <v>310.13820787982911</v>
      </c>
      <c r="NF807" s="1048">
        <v>293.45737899629449</v>
      </c>
      <c r="NG807" s="1048">
        <v>334.16620477350028</v>
      </c>
      <c r="NH807" s="1048">
        <v>337.39268314881105</v>
      </c>
      <c r="NI807" s="1048">
        <v>278.23748917565325</v>
      </c>
      <c r="NJ807" s="1048">
        <v>352.14422798332271</v>
      </c>
      <c r="NK807" s="1048">
        <v>322.86730159918335</v>
      </c>
      <c r="NL807" s="1048">
        <v>429.60389443265376</v>
      </c>
      <c r="NM807" s="1048">
        <v>396.01050948379554</v>
      </c>
      <c r="NN807" s="1048">
        <v>383.74603423199454</v>
      </c>
      <c r="NO807" s="1048">
        <v>403.86537912695496</v>
      </c>
      <c r="NP807" s="1048">
        <v>439.52471043917876</v>
      </c>
      <c r="NQ807" s="1048">
        <v>364.45376381198224</v>
      </c>
      <c r="NR807" s="1048">
        <v>360.88046226172747</v>
      </c>
      <c r="NS807" s="1048">
        <v>331.78780013507895</v>
      </c>
      <c r="NT807" s="1048">
        <v>192.07058286786278</v>
      </c>
      <c r="NU807" s="1048">
        <v>264.61358492072083</v>
      </c>
      <c r="NV807" s="1048">
        <v>368.19609779376992</v>
      </c>
      <c r="NW807" s="1048">
        <v>388.36869391740248</v>
      </c>
      <c r="NX807" s="1048">
        <v>243.70802357906877</v>
      </c>
      <c r="NY807" s="1048">
        <v>147.44773517451898</v>
      </c>
      <c r="NZ807" s="1048">
        <v>98.714528075001027</v>
      </c>
      <c r="OA807" s="1048">
        <v>123.99655201862532</v>
      </c>
      <c r="OB807" s="1048">
        <v>113.35278694177661</v>
      </c>
      <c r="OC807" s="1048">
        <v>171.71261557509013</v>
      </c>
      <c r="OD807" s="1048">
        <v>351.86018198032866</v>
      </c>
      <c r="OE807" s="1048">
        <v>472.84592257526839</v>
      </c>
      <c r="OF807" s="1048">
        <v>543.5953407836289</v>
      </c>
      <c r="OG807" s="1048">
        <v>478.77602595764625</v>
      </c>
      <c r="OH807" s="1048">
        <v>529.10213575868454</v>
      </c>
      <c r="OI807" s="1048">
        <v>500.72164926831846</v>
      </c>
      <c r="OJ807" s="1048">
        <v>362.61914459891346</v>
      </c>
      <c r="OK807" s="1048">
        <v>264.96938457060315</v>
      </c>
      <c r="OL807" s="1048">
        <v>245.8368280012952</v>
      </c>
      <c r="OM807" s="1048">
        <v>287.91272870265431</v>
      </c>
      <c r="ON807" s="1048">
        <v>289.12295570390984</v>
      </c>
      <c r="OO807" s="1048">
        <v>294.8511756341066</v>
      </c>
      <c r="OP807" s="1048">
        <v>251.82327646770267</v>
      </c>
      <c r="OQ807" s="1048">
        <v>363.47574058324875</v>
      </c>
      <c r="OR807" s="1048">
        <v>407.95434880706995</v>
      </c>
      <c r="OS807" s="1048">
        <v>388.89225243520616</v>
      </c>
      <c r="OT807" s="1048">
        <v>319.40407701541716</v>
      </c>
      <c r="OU807" s="311"/>
      <c r="OV807" s="490"/>
      <c r="OW807" s="311"/>
      <c r="OX807" s="632">
        <v>244</v>
      </c>
      <c r="OY807">
        <v>11831</v>
      </c>
      <c r="OZ807">
        <v>9594</v>
      </c>
      <c r="PA807">
        <v>10144</v>
      </c>
      <c r="PB807">
        <v>11989.240509181653</v>
      </c>
      <c r="PC807">
        <v>9445.9123161309763</v>
      </c>
      <c r="PD807">
        <v>13205.475085242253</v>
      </c>
      <c r="PE807">
        <v>12687.521709138948</v>
      </c>
      <c r="PF807">
        <v>15129.029158315721</v>
      </c>
      <c r="PG807">
        <v>14619.194673646183</v>
      </c>
      <c r="PH807">
        <v>15586.042930136267</v>
      </c>
      <c r="PI807">
        <v>13266.41383988208</v>
      </c>
      <c r="PJ807">
        <v>13361.647421988226</v>
      </c>
      <c r="PK807">
        <v>15534.445313009424</v>
      </c>
      <c r="PL807">
        <v>16117.365936093141</v>
      </c>
      <c r="PM807">
        <v>16284.997376004165</v>
      </c>
      <c r="PN807">
        <v>19608.060043481524</v>
      </c>
      <c r="PO807">
        <v>22963.176848833868</v>
      </c>
      <c r="PP807">
        <v>19778.361439106946</v>
      </c>
      <c r="PQ807">
        <v>17820.067938804175</v>
      </c>
      <c r="PR807">
        <v>18073.772116109776</v>
      </c>
      <c r="PS807">
        <v>17088.162032398199</v>
      </c>
      <c r="PT807">
        <v>20301.643458211238</v>
      </c>
      <c r="PU807">
        <v>19792.562181840694</v>
      </c>
      <c r="PV807">
        <v>21606.823318362094</v>
      </c>
      <c r="PW807">
        <v>26765.831332176051</v>
      </c>
      <c r="PX807">
        <v>23492.514021069783</v>
      </c>
      <c r="PY807">
        <v>20514.390890501181</v>
      </c>
      <c r="PZ807">
        <v>19841.674737663405</v>
      </c>
      <c r="QA807">
        <v>20461.020417385487</v>
      </c>
      <c r="QB807">
        <v>24095.802947526965</v>
      </c>
      <c r="QC807">
        <v>24786.026990218703</v>
      </c>
      <c r="QD807">
        <v>24506.034678745997</v>
      </c>
      <c r="QE807">
        <v>22776.820459530096</v>
      </c>
      <c r="QF807">
        <v>24749.874659106139</v>
      </c>
      <c r="QG807">
        <v>25815.0762491653</v>
      </c>
      <c r="QH807">
        <v>26427.195405305123</v>
      </c>
      <c r="QI807">
        <v>28793.482674929932</v>
      </c>
      <c r="QJ807">
        <v>24726.814099428353</v>
      </c>
      <c r="QK807">
        <v>23540.249803285573</v>
      </c>
      <c r="QL807">
        <v>23728.99379194446</v>
      </c>
      <c r="QM807">
        <v>22134.022719326858</v>
      </c>
      <c r="QN807">
        <v>22462.445138528692</v>
      </c>
      <c r="QO807">
        <v>19506.81567821687</v>
      </c>
      <c r="QP807">
        <v>19955.553230103331</v>
      </c>
      <c r="QQ807">
        <v>17077.952792830707</v>
      </c>
      <c r="QR807">
        <v>17292.039609102434</v>
      </c>
      <c r="QS807">
        <v>16779.615273534626</v>
      </c>
      <c r="QT807">
        <v>19624.093313879304</v>
      </c>
      <c r="QU807">
        <v>14711.714280246495</v>
      </c>
      <c r="QV807">
        <v>15121.613780886762</v>
      </c>
      <c r="QW807">
        <v>13040.480960541305</v>
      </c>
      <c r="QY807" s="147"/>
      <c r="RA807" s="632">
        <v>244</v>
      </c>
      <c r="RB807">
        <v>29568</v>
      </c>
      <c r="RC807">
        <v>26180.000000000004</v>
      </c>
      <c r="RD807">
        <v>58520.000000000007</v>
      </c>
      <c r="RE807">
        <v>60256.628839021076</v>
      </c>
      <c r="RF807">
        <v>63967.038674279916</v>
      </c>
      <c r="RG807">
        <v>64572.298207739172</v>
      </c>
      <c r="RH807">
        <v>67741.6260539059</v>
      </c>
      <c r="RI807">
        <v>63727.253519093654</v>
      </c>
      <c r="RJ807">
        <v>66853.082489211534</v>
      </c>
      <c r="RK807">
        <v>78511.607714706508</v>
      </c>
      <c r="RL807">
        <v>66733.855406260816</v>
      </c>
      <c r="RM807">
        <v>57252.265592298012</v>
      </c>
      <c r="RN807">
        <v>52532.950910726388</v>
      </c>
      <c r="RO807">
        <v>58774.81596809355</v>
      </c>
      <c r="RP807">
        <v>56254.237395331409</v>
      </c>
      <c r="RQ807">
        <v>53879.027972146701</v>
      </c>
      <c r="RR807">
        <v>52842.518686227952</v>
      </c>
      <c r="RS807">
        <v>57951.240495235572</v>
      </c>
      <c r="RT807">
        <v>54963.841997714277</v>
      </c>
      <c r="RU807">
        <v>61569.863361273558</v>
      </c>
      <c r="RV807">
        <v>63379.370594969092</v>
      </c>
      <c r="RW807">
        <v>61417.635299106609</v>
      </c>
      <c r="RX807">
        <v>58771.544608776785</v>
      </c>
      <c r="RY807">
        <v>60675.888291668671</v>
      </c>
      <c r="RZ807">
        <v>56212.41859599117</v>
      </c>
      <c r="SA807">
        <v>51233.984221842504</v>
      </c>
      <c r="SB807">
        <v>57097.812568879141</v>
      </c>
      <c r="SC807">
        <v>54760.971925905404</v>
      </c>
      <c r="SD807">
        <v>58048.944222632272</v>
      </c>
      <c r="SE807">
        <v>43645.986124911098</v>
      </c>
      <c r="SF807">
        <v>43209.392473149637</v>
      </c>
      <c r="SG807">
        <v>41039.761826160247</v>
      </c>
      <c r="SH807">
        <v>37362.121987191633</v>
      </c>
      <c r="SI807">
        <v>34303.832125464163</v>
      </c>
      <c r="SJ807">
        <v>31930.374993315949</v>
      </c>
      <c r="SK807">
        <v>42535.364285832773</v>
      </c>
      <c r="SL807">
        <v>42096.814202515998</v>
      </c>
      <c r="SM807">
        <v>36670.758926198352</v>
      </c>
      <c r="SN807">
        <v>38364.049269112096</v>
      </c>
      <c r="SO807">
        <v>44844.234334882967</v>
      </c>
      <c r="SP807">
        <v>32993.321512692215</v>
      </c>
      <c r="SQ807">
        <v>33559.219064781064</v>
      </c>
      <c r="SR807">
        <v>43676.850945452316</v>
      </c>
      <c r="SS807">
        <v>43564.46539838527</v>
      </c>
      <c r="ST807">
        <v>46601.491884529823</v>
      </c>
      <c r="SU807">
        <v>43732.399131222082</v>
      </c>
      <c r="SV807">
        <v>34909.037144002737</v>
      </c>
      <c r="SW807">
        <v>35925.314663134945</v>
      </c>
      <c r="SX807">
        <v>40656.497504307212</v>
      </c>
      <c r="SY807">
        <v>48414.15899281943</v>
      </c>
      <c r="SZ807">
        <v>42535.053866675109</v>
      </c>
      <c r="TB807" s="147"/>
      <c r="TD807" s="632">
        <v>244</v>
      </c>
      <c r="TE807">
        <v>5636</v>
      </c>
      <c r="TF807">
        <v>4947.8</v>
      </c>
      <c r="TG807">
        <v>6270</v>
      </c>
      <c r="TH807">
        <v>6433.9854059312538</v>
      </c>
      <c r="TI807">
        <v>8147.5625018992469</v>
      </c>
      <c r="TJ807">
        <v>8861.4879742154917</v>
      </c>
      <c r="TK807">
        <v>7508.9596803987615</v>
      </c>
      <c r="TL807">
        <v>8767.1642696460731</v>
      </c>
      <c r="TM807">
        <v>10055.18965256808</v>
      </c>
      <c r="TN807">
        <v>7582.0999179693408</v>
      </c>
      <c r="TO807">
        <v>7829.2617535656</v>
      </c>
      <c r="TP807">
        <v>8366.5907680907312</v>
      </c>
      <c r="TQ807">
        <v>6382.1766870754154</v>
      </c>
      <c r="TR807">
        <v>7010.344680083701</v>
      </c>
      <c r="TS807">
        <v>6823.7209513063135</v>
      </c>
      <c r="TT807">
        <v>6949.7039404583247</v>
      </c>
      <c r="TU807">
        <v>6372.9245550401683</v>
      </c>
      <c r="TV807">
        <v>7492.7681342839587</v>
      </c>
      <c r="TW807">
        <v>7913.6567198458079</v>
      </c>
      <c r="TX807">
        <v>7864.5374138506868</v>
      </c>
      <c r="TY807">
        <v>7212.6479747773219</v>
      </c>
      <c r="TZ807">
        <v>9073.0073451682365</v>
      </c>
      <c r="UA807">
        <v>7826.4148632404385</v>
      </c>
      <c r="UB807">
        <v>6814.3784397753216</v>
      </c>
      <c r="UC807">
        <v>5723.3833928742552</v>
      </c>
      <c r="UD807">
        <v>6062.8250955486646</v>
      </c>
      <c r="UE807">
        <v>5432.6274980505295</v>
      </c>
      <c r="UF807">
        <v>6308.3953817816082</v>
      </c>
      <c r="UG807">
        <v>6731.7633218783712</v>
      </c>
      <c r="UH807">
        <v>5746.454827148521</v>
      </c>
      <c r="UI807">
        <v>7356.6768632243811</v>
      </c>
      <c r="UJ807">
        <v>4387.9213507614859</v>
      </c>
      <c r="UK807">
        <v>5191.4242433232539</v>
      </c>
      <c r="UL807">
        <v>5356.518424556496</v>
      </c>
      <c r="UM807">
        <v>5928.4589380356174</v>
      </c>
      <c r="UN807">
        <v>5648.9104211254653</v>
      </c>
      <c r="UO807">
        <v>5932.4205466627582</v>
      </c>
      <c r="UP807">
        <v>5421.3196265156585</v>
      </c>
      <c r="UQ807">
        <v>5300.9633229027513</v>
      </c>
      <c r="UR807">
        <v>5233.0260718305626</v>
      </c>
      <c r="US807">
        <v>5880.0812276987172</v>
      </c>
      <c r="UT807">
        <v>8248.9399849875354</v>
      </c>
      <c r="UU807">
        <v>7523.8123232646549</v>
      </c>
      <c r="UV807">
        <v>7147.3056409778756</v>
      </c>
      <c r="UW807">
        <v>5498.7298667573577</v>
      </c>
      <c r="UX807">
        <v>6779.8753550309957</v>
      </c>
      <c r="UY807">
        <v>7302.712052585739</v>
      </c>
      <c r="UZ807">
        <v>6710.815701720162</v>
      </c>
      <c r="VA807">
        <v>6875.4164634728386</v>
      </c>
      <c r="VB807">
        <v>7380.1733044030661</v>
      </c>
      <c r="VC807">
        <v>9048.8139853330194</v>
      </c>
      <c r="VE807" s="147"/>
      <c r="VJ807" s="632">
        <v>244</v>
      </c>
      <c r="VK807" s="486">
        <f t="shared" si="811"/>
        <v>739.55899999999986</v>
      </c>
      <c r="VL807" s="486">
        <f t="shared" si="812"/>
        <v>696.1318</v>
      </c>
      <c r="VM807" s="486">
        <f t="shared" si="813"/>
        <v>700.52990339953658</v>
      </c>
      <c r="VN807" s="486">
        <f t="shared" si="814"/>
        <v>640.68780751690508</v>
      </c>
      <c r="VO807" s="486">
        <f t="shared" si="815"/>
        <v>560.17767190826817</v>
      </c>
      <c r="VP807" s="486">
        <f t="shared" si="816"/>
        <v>711.71009503961841</v>
      </c>
      <c r="VQ807" s="486">
        <f t="shared" si="817"/>
        <v>716.23906476982665</v>
      </c>
      <c r="VR807" s="486">
        <f t="shared" si="818"/>
        <v>729.33958385109622</v>
      </c>
      <c r="VS807" s="486">
        <f t="shared" si="819"/>
        <v>852.02496634283955</v>
      </c>
      <c r="VT807" s="486">
        <f t="shared" si="820"/>
        <v>952.85842704417416</v>
      </c>
      <c r="VU807" s="486">
        <f t="shared" si="821"/>
        <v>842.29335630154753</v>
      </c>
      <c r="VV807" s="486">
        <f t="shared" si="822"/>
        <v>760.66943737073461</v>
      </c>
      <c r="VW807" s="486">
        <f t="shared" si="823"/>
        <v>826.44060251185317</v>
      </c>
      <c r="VX807" s="486">
        <f t="shared" si="824"/>
        <v>697.61038007840318</v>
      </c>
      <c r="VY807" s="486">
        <f t="shared" si="825"/>
        <v>714.58035544664097</v>
      </c>
      <c r="VZ807" s="486">
        <f t="shared" si="826"/>
        <v>749.29467152438156</v>
      </c>
      <c r="WA807" s="486">
        <f t="shared" si="827"/>
        <v>759.33830609588654</v>
      </c>
      <c r="WB807" s="486">
        <f t="shared" si="828"/>
        <v>665.6726479281117</v>
      </c>
      <c r="WC807" s="486">
        <f t="shared" si="829"/>
        <v>690.36342162049436</v>
      </c>
      <c r="WD807" s="486">
        <f t="shared" si="830"/>
        <v>791.99714283543381</v>
      </c>
      <c r="WE807" s="486">
        <f t="shared" si="831"/>
        <v>625.55382200684755</v>
      </c>
      <c r="WF807" s="486">
        <f t="shared" si="832"/>
        <v>646.79917218827859</v>
      </c>
      <c r="WG807" s="486">
        <f t="shared" si="833"/>
        <v>787.55285910279599</v>
      </c>
      <c r="WH807" s="486">
        <f t="shared" si="834"/>
        <v>849.65875482130741</v>
      </c>
      <c r="WI807" s="486">
        <f t="shared" si="835"/>
        <v>879.57205592016396</v>
      </c>
      <c r="WJ807" s="486">
        <f t="shared" si="836"/>
        <v>791.91371098908053</v>
      </c>
      <c r="WK807" s="486">
        <f t="shared" si="837"/>
        <v>903.80747968165008</v>
      </c>
      <c r="WL807" s="486">
        <f t="shared" si="838"/>
        <v>1006.5477907512429</v>
      </c>
      <c r="WM807" s="486">
        <f t="shared" si="839"/>
        <v>1089.5139930793994</v>
      </c>
      <c r="WN807" s="486">
        <f t="shared" si="840"/>
        <v>1137.2698089134583</v>
      </c>
      <c r="WO807" s="486">
        <f t="shared" si="841"/>
        <v>1054.1447297076929</v>
      </c>
      <c r="WP807" s="486">
        <f t="shared" si="842"/>
        <v>971.93135845939287</v>
      </c>
      <c r="WQ807" s="486">
        <f t="shared" si="843"/>
        <v>933.95885829480585</v>
      </c>
      <c r="WR807" s="486">
        <f t="shared" si="844"/>
        <v>981.87742215845469</v>
      </c>
      <c r="WS807" s="486">
        <f t="shared" si="845"/>
        <v>887.42403234727601</v>
      </c>
      <c r="WT807" s="486">
        <f t="shared" si="846"/>
        <v>881.26467280843417</v>
      </c>
      <c r="WU807" s="486">
        <f t="shared" si="847"/>
        <v>791.44603797230297</v>
      </c>
      <c r="WV807" s="486">
        <f t="shared" si="848"/>
        <v>824.1244272576032</v>
      </c>
      <c r="WW807" s="486">
        <f t="shared" si="849"/>
        <v>800.24927568826934</v>
      </c>
      <c r="WX807" s="486">
        <f t="shared" si="850"/>
        <v>867.50775561687237</v>
      </c>
      <c r="WY807" s="486">
        <f t="shared" si="851"/>
        <v>869.60824423014105</v>
      </c>
      <c r="WZ807" s="486">
        <f t="shared" si="852"/>
        <v>858.11284402813385</v>
      </c>
      <c r="XA807" s="486">
        <f t="shared" si="853"/>
        <v>887.85431669767388</v>
      </c>
      <c r="XB807" s="486">
        <f t="shared" si="854"/>
        <v>862.05289696698321</v>
      </c>
      <c r="XC807" s="486">
        <f t="shared" si="855"/>
        <v>966.18633620420781</v>
      </c>
      <c r="XD807" s="486">
        <f t="shared" si="856"/>
        <v>1028.8876971103934</v>
      </c>
      <c r="XE807" s="486">
        <f t="shared" si="857"/>
        <v>990.33884619944035</v>
      </c>
      <c r="XF807" s="486">
        <f t="shared" si="858"/>
        <v>992.93228526657299</v>
      </c>
      <c r="XG807" s="486">
        <f t="shared" si="859"/>
        <v>1087.704784632072</v>
      </c>
      <c r="XH807" s="486">
        <f t="shared" si="860"/>
        <v>1021.0560891356116</v>
      </c>
      <c r="XI807" s="486">
        <f t="shared" si="861"/>
        <v>973.84869462411871</v>
      </c>
      <c r="XJ807" s="118">
        <f t="shared" si="862"/>
        <v>844.08273910679259</v>
      </c>
      <c r="XK807" s="1008">
        <f t="shared" si="863"/>
        <v>472</v>
      </c>
    </row>
    <row r="808" spans="25:635" x14ac:dyDescent="0.45">
      <c r="Y808" s="147"/>
      <c r="AA808" s="632">
        <v>799</v>
      </c>
      <c r="AB808" s="26">
        <v>1636</v>
      </c>
      <c r="AC808" s="26">
        <v>1636</v>
      </c>
      <c r="AD808" s="26">
        <v>1597.540350016189</v>
      </c>
      <c r="AE808" s="26">
        <v>1340.8381125225001</v>
      </c>
      <c r="AF808" s="26">
        <v>1283.2720714545828</v>
      </c>
      <c r="AG808" s="26">
        <v>993.94243212286733</v>
      </c>
      <c r="AH808" s="26">
        <v>1042.4947029957236</v>
      </c>
      <c r="AI808" s="26">
        <v>1094.0505340813372</v>
      </c>
      <c r="AJ808" s="26">
        <v>1418.0054048319735</v>
      </c>
      <c r="AK808" s="26">
        <v>1847.0746491923205</v>
      </c>
      <c r="AL808" s="26">
        <v>1849.3463927796797</v>
      </c>
      <c r="AM808" s="26">
        <v>2262.9072745612953</v>
      </c>
      <c r="AN808" s="26">
        <v>2102.070911248728</v>
      </c>
      <c r="AO808" s="26">
        <v>1930.052798730494</v>
      </c>
      <c r="AP808" s="26">
        <v>1935.2177585605523</v>
      </c>
      <c r="AQ808" s="26">
        <v>1911.1969774859781</v>
      </c>
      <c r="AR808" s="26">
        <v>1853.1958008986749</v>
      </c>
      <c r="AS808" s="26">
        <v>1659.3530452292316</v>
      </c>
      <c r="AT808" s="26">
        <v>1603.4237115368865</v>
      </c>
      <c r="AU808" s="26">
        <v>1921.6299799155888</v>
      </c>
      <c r="AV808" s="26">
        <v>1837.2601358132438</v>
      </c>
      <c r="AW808" s="26">
        <v>1608.8490629021264</v>
      </c>
      <c r="AX808" s="26">
        <v>1390.2262825726721</v>
      </c>
      <c r="AY808" s="26">
        <v>1228.6235000852926</v>
      </c>
      <c r="AZ808" s="26">
        <v>1106.297148134604</v>
      </c>
      <c r="BA808" s="26">
        <v>1068.9556174023646</v>
      </c>
      <c r="BB808" s="26">
        <v>1209.0229367396012</v>
      </c>
      <c r="BC808" s="26">
        <v>1362.2496486189236</v>
      </c>
      <c r="BD808" s="26">
        <v>1710.3052875340268</v>
      </c>
      <c r="BE808" s="26">
        <v>1688.5660648151884</v>
      </c>
      <c r="BF808" s="26">
        <v>1871.7345441262794</v>
      </c>
      <c r="BG808" s="26">
        <v>2024.0686314338577</v>
      </c>
      <c r="BH808" s="26">
        <v>2231.453567554091</v>
      </c>
      <c r="BI808" s="26">
        <v>2123.1241630986419</v>
      </c>
      <c r="BJ808" s="26">
        <v>1647.5586189234398</v>
      </c>
      <c r="BK808" s="26">
        <v>1586.9806389761513</v>
      </c>
      <c r="BL808" s="26">
        <v>1656.8787778099727</v>
      </c>
      <c r="BM808" s="26">
        <v>1708.9086584822321</v>
      </c>
      <c r="BN808" s="26">
        <v>1663.4467724208594</v>
      </c>
      <c r="BO808" s="26">
        <v>1385.7257313771024</v>
      </c>
      <c r="BP808" s="26">
        <v>1363.5946185289047</v>
      </c>
      <c r="BQ808" s="26">
        <v>1635.9993230313828</v>
      </c>
      <c r="BR808" s="26">
        <v>1419.9950205105467</v>
      </c>
      <c r="BS808" s="26">
        <v>1368.2346506256536</v>
      </c>
      <c r="BT808" s="26">
        <v>1458.7732295914602</v>
      </c>
      <c r="BU808" s="26">
        <v>1586.242667699097</v>
      </c>
      <c r="BV808" s="26">
        <v>1224.6306045817078</v>
      </c>
      <c r="BW808" s="26">
        <v>1627.6221711167539</v>
      </c>
      <c r="BX808" s="26">
        <v>1483.4237499330982</v>
      </c>
      <c r="BY808" s="26">
        <v>1735.215414278824</v>
      </c>
      <c r="BZ808" s="26">
        <v>1516.6090937247939</v>
      </c>
      <c r="CA808" s="16"/>
      <c r="CB808" s="147"/>
      <c r="CC808" s="16"/>
      <c r="CD808" s="632">
        <v>799</v>
      </c>
      <c r="CE808" s="26">
        <v>365</v>
      </c>
      <c r="CF808" s="26">
        <v>348</v>
      </c>
      <c r="CG808" s="1048">
        <v>288.50162834021802</v>
      </c>
      <c r="CH808" s="1048">
        <v>342.14543419656565</v>
      </c>
      <c r="CI808" s="1048">
        <v>314.01310225738587</v>
      </c>
      <c r="CJ808" s="1048">
        <v>380.03699164763952</v>
      </c>
      <c r="CK808" s="1048">
        <v>298.77323468519336</v>
      </c>
      <c r="CL808" s="1048">
        <v>380.83799230549926</v>
      </c>
      <c r="CM808" s="1048">
        <v>456.45089322431812</v>
      </c>
      <c r="CN808" s="1048">
        <v>590.62280621225375</v>
      </c>
      <c r="CO808" s="1048">
        <v>629.36135664668598</v>
      </c>
      <c r="CP808" s="1048">
        <v>561.64613706427053</v>
      </c>
      <c r="CQ808" s="1048">
        <v>486.51791587561064</v>
      </c>
      <c r="CR808" s="1048">
        <v>484.63603998586802</v>
      </c>
      <c r="CS808" s="1048">
        <v>534.58920999120073</v>
      </c>
      <c r="CT808" s="1048">
        <v>499.64103693556945</v>
      </c>
      <c r="CU808" s="1048">
        <v>467.56928240139365</v>
      </c>
      <c r="CV808" s="1048">
        <v>358.31386555672242</v>
      </c>
      <c r="CW808" s="1048">
        <v>358.96875447158754</v>
      </c>
      <c r="CX808" s="1048">
        <v>437.46907337764378</v>
      </c>
      <c r="CY808" s="1048">
        <v>431.90142484696389</v>
      </c>
      <c r="CZ808" s="1048">
        <v>476.4155327257547</v>
      </c>
      <c r="DA808" s="1048">
        <v>412.86386052523051</v>
      </c>
      <c r="DB808" s="1048">
        <v>313.63806109223106</v>
      </c>
      <c r="DC808" s="1048">
        <v>362.51255791317777</v>
      </c>
      <c r="DD808" s="1048">
        <v>419.7603401183203</v>
      </c>
      <c r="DE808" s="1048">
        <v>372.06772551286127</v>
      </c>
      <c r="DF808" s="1048">
        <v>343.98190979389409</v>
      </c>
      <c r="DG808" s="1048">
        <v>443.04986692870898</v>
      </c>
      <c r="DH808" s="1048">
        <v>280.91640930963712</v>
      </c>
      <c r="DI808" s="1048">
        <v>303.90881622241335</v>
      </c>
      <c r="DJ808" s="1048">
        <v>392.25298694981797</v>
      </c>
      <c r="DK808" s="1048">
        <v>506.56985576432112</v>
      </c>
      <c r="DL808" s="1048">
        <v>506.45148812516851</v>
      </c>
      <c r="DM808" s="1048">
        <v>499.78340701979675</v>
      </c>
      <c r="DN808" s="1048">
        <v>531.83183413509494</v>
      </c>
      <c r="DO808" s="1048">
        <v>532.91633847509638</v>
      </c>
      <c r="DP808" s="1048">
        <v>594.5353514011756</v>
      </c>
      <c r="DQ808" s="1048">
        <v>615.05376679616563</v>
      </c>
      <c r="DR808" s="1048">
        <v>510.98254146832193</v>
      </c>
      <c r="DS808" s="1048">
        <v>444.36025145991294</v>
      </c>
      <c r="DT808" s="1048">
        <v>432.1159455326582</v>
      </c>
      <c r="DU808" s="1048">
        <v>387.50798742269058</v>
      </c>
      <c r="DV808" s="1048">
        <v>442.00287821812219</v>
      </c>
      <c r="DW808" s="1048">
        <v>604.00939487274024</v>
      </c>
      <c r="DX808" s="1048">
        <v>577.25404254207024</v>
      </c>
      <c r="DY808" s="1048">
        <v>567.09691118033606</v>
      </c>
      <c r="DZ808" s="1048">
        <v>557.47901794756024</v>
      </c>
      <c r="EA808" s="1048">
        <v>558.6234367537985</v>
      </c>
      <c r="EB808" s="1048">
        <v>563.55254898183694</v>
      </c>
      <c r="EC808" s="1048">
        <v>482.9001515133242</v>
      </c>
      <c r="ED808" s="16"/>
      <c r="EE808" s="16"/>
      <c r="EF808" s="147"/>
      <c r="EG808" s="16"/>
      <c r="EH808" s="632">
        <v>799</v>
      </c>
      <c r="EI808" s="488">
        <v>11831</v>
      </c>
      <c r="EJ808" s="488">
        <v>9594</v>
      </c>
      <c r="EK808" s="488">
        <v>10144</v>
      </c>
      <c r="EL808" s="488">
        <v>11303.644382206649</v>
      </c>
      <c r="EM808" s="488">
        <v>14290.279136963121</v>
      </c>
      <c r="EN808" s="488">
        <v>18058.523031359269</v>
      </c>
      <c r="EO808" s="488">
        <v>21592.406215831557</v>
      </c>
      <c r="EP808" s="488">
        <v>23694.28080516855</v>
      </c>
      <c r="EQ808" s="488">
        <v>23872.597514250396</v>
      </c>
      <c r="ER808" s="488">
        <v>21574.232220082184</v>
      </c>
      <c r="ES808" s="488">
        <v>20855.821679074154</v>
      </c>
      <c r="ET808" s="488">
        <v>18256.775705304517</v>
      </c>
      <c r="EU808" s="488">
        <v>13857.664473137826</v>
      </c>
      <c r="EV808" s="488">
        <v>13461.254540326439</v>
      </c>
      <c r="EW808" s="488">
        <v>12924.868428437669</v>
      </c>
      <c r="EX808" s="488">
        <v>15931.912888669009</v>
      </c>
      <c r="EY808" s="488">
        <v>16038.021588128246</v>
      </c>
      <c r="EZ808" s="488">
        <v>16701.384904868333</v>
      </c>
      <c r="FA808" s="488">
        <v>14287.160331205559</v>
      </c>
      <c r="FB808" s="488">
        <v>9955.5838913011976</v>
      </c>
      <c r="FC808" s="488">
        <v>12068.810026494359</v>
      </c>
      <c r="FD808" s="488">
        <v>10273.621697768183</v>
      </c>
      <c r="FE808" s="488">
        <v>8463.6969857894946</v>
      </c>
      <c r="FF808" s="488">
        <v>9816.4758243674587</v>
      </c>
      <c r="FG808" s="488">
        <v>9751.860231168801</v>
      </c>
      <c r="FH808" s="488">
        <v>8629.7820200106016</v>
      </c>
      <c r="FI808" s="488">
        <v>8640.5984377652749</v>
      </c>
      <c r="FJ808" s="488">
        <v>12909.441288788208</v>
      </c>
      <c r="FK808" s="488">
        <v>15306.639017281635</v>
      </c>
      <c r="FL808" s="488">
        <v>13777.892533692204</v>
      </c>
      <c r="FM808" s="488">
        <v>14016.184723105685</v>
      </c>
      <c r="FN808" s="488">
        <v>11921.834235432729</v>
      </c>
      <c r="FO808" s="488">
        <v>15410.871118517049</v>
      </c>
      <c r="FP808" s="488">
        <v>14574.202870842029</v>
      </c>
      <c r="FQ808" s="488">
        <v>16348.753317770261</v>
      </c>
      <c r="FR808" s="488">
        <v>15322.786662278304</v>
      </c>
      <c r="FS808" s="488">
        <v>17397.029814591337</v>
      </c>
      <c r="FT808" s="488">
        <v>14431.329094223072</v>
      </c>
      <c r="FU808" s="488">
        <v>14970.058374671627</v>
      </c>
      <c r="FV808" s="488">
        <v>13151.62039023441</v>
      </c>
      <c r="FW808" s="488">
        <v>9045.4639232671452</v>
      </c>
      <c r="FX808" s="488">
        <v>8159.6215550942898</v>
      </c>
      <c r="FY808" s="488">
        <v>10100.293236252368</v>
      </c>
      <c r="FZ808" s="488">
        <v>12994.713412808895</v>
      </c>
      <c r="GA808" s="488">
        <v>12576.109482651422</v>
      </c>
      <c r="GB808" s="488">
        <v>14293.802123215772</v>
      </c>
      <c r="GC808" s="488">
        <v>14978.752853674119</v>
      </c>
      <c r="GD808" s="488">
        <v>16505.738060388696</v>
      </c>
      <c r="GE808" s="488">
        <v>18153.944524470378</v>
      </c>
      <c r="GF808" s="488">
        <v>18785.468838989404</v>
      </c>
      <c r="GG808" s="488">
        <v>16154.515353153727</v>
      </c>
      <c r="GH808" s="16"/>
      <c r="GI808" s="147"/>
      <c r="GJ808" s="16"/>
      <c r="GK808" s="632">
        <v>799</v>
      </c>
      <c r="GL808" s="16">
        <v>29568</v>
      </c>
      <c r="GM808" s="16">
        <v>26180.000000000004</v>
      </c>
      <c r="GN808" s="16">
        <v>58520.000000000007</v>
      </c>
      <c r="GO808" s="311">
        <v>64053.881043873524</v>
      </c>
      <c r="GP808" s="311">
        <v>62715.46369980256</v>
      </c>
      <c r="GQ808" s="311">
        <v>62941.023188661798</v>
      </c>
      <c r="GR808" s="311">
        <v>72429.377314316895</v>
      </c>
      <c r="GS808" s="311">
        <v>74867.204709076919</v>
      </c>
      <c r="GT808" s="311">
        <v>76368.898531086466</v>
      </c>
      <c r="GU808" s="311">
        <v>75140.813182216953</v>
      </c>
      <c r="GV808" s="311">
        <v>77431.767447231832</v>
      </c>
      <c r="GW808" s="311">
        <v>82240.562025127918</v>
      </c>
      <c r="GX808" s="311">
        <v>68157.782565108049</v>
      </c>
      <c r="GY808" s="311">
        <v>72202.484865092934</v>
      </c>
      <c r="GZ808" s="311">
        <v>84126.616671322408</v>
      </c>
      <c r="HA808" s="311">
        <v>77988.130377181616</v>
      </c>
      <c r="HB808" s="311">
        <v>79252.289506156027</v>
      </c>
      <c r="HC808" s="311">
        <v>70203.133388908798</v>
      </c>
      <c r="HD808" s="311">
        <v>69453.482995295592</v>
      </c>
      <c r="HE808" s="311">
        <v>64220.67996439409</v>
      </c>
      <c r="HF808" s="311">
        <v>61996.271664145679</v>
      </c>
      <c r="HG808" s="311">
        <v>56017.814367658968</v>
      </c>
      <c r="HH808" s="311">
        <v>60215.927851088389</v>
      </c>
      <c r="HI808" s="311">
        <v>53626.655873959564</v>
      </c>
      <c r="HJ808" s="311">
        <v>58206.206478465123</v>
      </c>
      <c r="HK808" s="311">
        <v>55646.170183537019</v>
      </c>
      <c r="HL808" s="311">
        <v>59385.720315424973</v>
      </c>
      <c r="HM808" s="311">
        <v>50943.024210310374</v>
      </c>
      <c r="HN808" s="311">
        <v>51491.776567349632</v>
      </c>
      <c r="HO808" s="311">
        <v>51380.382013267241</v>
      </c>
      <c r="HP808" s="311">
        <v>56990.019136422794</v>
      </c>
      <c r="HQ808" s="311">
        <v>53017.144495173219</v>
      </c>
      <c r="HR808" s="311">
        <v>46376.321972706122</v>
      </c>
      <c r="HS808" s="311">
        <v>46815.223415804234</v>
      </c>
      <c r="HT808" s="311">
        <v>44520.616521669646</v>
      </c>
      <c r="HU808" s="311">
        <v>46702.402615110856</v>
      </c>
      <c r="HV808" s="311">
        <v>53977.850020836966</v>
      </c>
      <c r="HW808" s="311">
        <v>57792.761275046869</v>
      </c>
      <c r="HX808" s="311">
        <v>65030.714420050492</v>
      </c>
      <c r="HY808" s="311">
        <v>59972.947230452766</v>
      </c>
      <c r="HZ808" s="311">
        <v>57579.372352949576</v>
      </c>
      <c r="IA808" s="311">
        <v>55046.628110419828</v>
      </c>
      <c r="IB808" s="311">
        <v>58674.756260194554</v>
      </c>
      <c r="IC808" s="311">
        <v>53212.566849094612</v>
      </c>
      <c r="ID808" s="311">
        <v>43257.941084046841</v>
      </c>
      <c r="IE808" s="311">
        <v>39944.870207879409</v>
      </c>
      <c r="IF808" s="311">
        <v>40183.277759420424</v>
      </c>
      <c r="IG808" s="311">
        <v>45325.179252636728</v>
      </c>
      <c r="IH808" s="311">
        <v>53240.984180899119</v>
      </c>
      <c r="II808" s="311">
        <v>53477.793910628068</v>
      </c>
      <c r="IJ808" s="311">
        <v>61203.082052114027</v>
      </c>
      <c r="IL808" s="147"/>
      <c r="IN808" s="632">
        <v>799</v>
      </c>
      <c r="IO808" s="488">
        <v>5636</v>
      </c>
      <c r="IP808" s="488">
        <v>4947.8</v>
      </c>
      <c r="IQ808" s="488">
        <v>6270</v>
      </c>
      <c r="IR808" s="488">
        <v>7573.0767548318727</v>
      </c>
      <c r="IS808" s="488">
        <v>7295.0036725306436</v>
      </c>
      <c r="IT808" s="488">
        <v>7307.7442148994242</v>
      </c>
      <c r="IU808" s="488">
        <v>6521.1746542472574</v>
      </c>
      <c r="IV808" s="488">
        <v>5560.4307963817964</v>
      </c>
      <c r="IW808" s="488">
        <v>4321.0893689211116</v>
      </c>
      <c r="IX808" s="488">
        <v>4575.0147910542464</v>
      </c>
      <c r="IY808" s="488">
        <v>3834.42579957001</v>
      </c>
      <c r="IZ808" s="488">
        <v>3342.2102314077124</v>
      </c>
      <c r="JA808" s="488">
        <v>5622.4859372107339</v>
      </c>
      <c r="JB808" s="488">
        <v>5129.9753045856141</v>
      </c>
      <c r="JC808" s="488">
        <v>5941.036062420254</v>
      </c>
      <c r="JD808" s="488">
        <v>6813.5581427653206</v>
      </c>
      <c r="JE808" s="488">
        <v>7025.3511229296355</v>
      </c>
      <c r="JF808" s="488">
        <v>5268.7209636176776</v>
      </c>
      <c r="JG808" s="488">
        <v>5748.735826540893</v>
      </c>
      <c r="JH808" s="488">
        <v>6722.515229924441</v>
      </c>
      <c r="JI808" s="488">
        <v>7060.913927298825</v>
      </c>
      <c r="JJ808" s="488">
        <v>6625.1435565361699</v>
      </c>
      <c r="JK808" s="488">
        <v>7053.2209791693949</v>
      </c>
      <c r="JL808" s="488">
        <v>7980.1351924686651</v>
      </c>
      <c r="JM808" s="488">
        <v>5701.5304028521214</v>
      </c>
      <c r="JN808" s="488">
        <v>4984.331074191191</v>
      </c>
      <c r="JO808" s="488">
        <v>6138.0167556550241</v>
      </c>
      <c r="JP808" s="488">
        <v>6921.015685668177</v>
      </c>
      <c r="JQ808" s="488">
        <v>6503.6963819512466</v>
      </c>
      <c r="JR808" s="488">
        <v>7884.131825797017</v>
      </c>
      <c r="JS808" s="488">
        <v>7660.5587208710185</v>
      </c>
      <c r="JT808" s="488">
        <v>6832.9952841475078</v>
      </c>
      <c r="JU808" s="488">
        <v>6752.0997376846553</v>
      </c>
      <c r="JV808" s="488">
        <v>7950.9451609883381</v>
      </c>
      <c r="JW808" s="488">
        <v>8740.6999846061135</v>
      </c>
      <c r="JX808" s="488">
        <v>8817.2421586128676</v>
      </c>
      <c r="JY808" s="488">
        <v>7688.3658130145304</v>
      </c>
      <c r="JZ808" s="488">
        <v>6339.7118381996997</v>
      </c>
      <c r="KA808" s="488">
        <v>6162.1550032413143</v>
      </c>
      <c r="KB808" s="488">
        <v>5310.091907727432</v>
      </c>
      <c r="KC808" s="488">
        <v>5764.8731680326091</v>
      </c>
      <c r="KD808" s="488">
        <v>6607.2418474888491</v>
      </c>
      <c r="KE808" s="488">
        <v>5274.7794937322178</v>
      </c>
      <c r="KF808" s="488">
        <v>4923.8843443786891</v>
      </c>
      <c r="KG808" s="488">
        <v>4383.1960967733203</v>
      </c>
      <c r="KH808" s="488">
        <v>4710.8611864658551</v>
      </c>
      <c r="KI808" s="488">
        <v>5764.9292270129881</v>
      </c>
      <c r="KJ808" s="488">
        <v>4968.8207104942358</v>
      </c>
      <c r="KK808" s="488">
        <v>5784.490667564206</v>
      </c>
      <c r="KL808" s="488">
        <v>5649.5689803904052</v>
      </c>
      <c r="KM808" s="488">
        <v>5411.4738474033784</v>
      </c>
      <c r="KO808" s="147"/>
      <c r="KQ808" s="632">
        <v>611</v>
      </c>
      <c r="KR808" s="26">
        <v>1636</v>
      </c>
      <c r="KS808" s="26">
        <v>1636</v>
      </c>
      <c r="KT808" s="26">
        <v>1750.0720363149885</v>
      </c>
      <c r="KU808" s="26">
        <v>1841.8933908125382</v>
      </c>
      <c r="KV808" s="26">
        <v>1642.908679562898</v>
      </c>
      <c r="KW808" s="26">
        <v>1247.5412731607846</v>
      </c>
      <c r="KX808" s="26">
        <v>1477.66079840623</v>
      </c>
      <c r="KY808" s="26">
        <v>1561.8017866125213</v>
      </c>
      <c r="KZ808" s="26">
        <v>1365.338694561528</v>
      </c>
      <c r="LA808" s="26">
        <v>1275.4414132132717</v>
      </c>
      <c r="LB808" s="26">
        <v>1122.632371715194</v>
      </c>
      <c r="LC808" s="26">
        <v>1062.1606842023198</v>
      </c>
      <c r="LD808" s="26">
        <v>1147.7354484237094</v>
      </c>
      <c r="LE808" s="26">
        <v>1178.6082831923873</v>
      </c>
      <c r="LF808" s="26">
        <v>1313.2604461098754</v>
      </c>
      <c r="LG808" s="26">
        <v>1416.1574122729969</v>
      </c>
      <c r="LH808" s="26">
        <v>1172.6108929062357</v>
      </c>
      <c r="LI808" s="26">
        <v>1136.3608551864306</v>
      </c>
      <c r="LJ808" s="26">
        <v>1325.0094284138379</v>
      </c>
      <c r="LK808" s="26">
        <v>1051.4059244707423</v>
      </c>
      <c r="LL808" s="26">
        <v>1220.166137923482</v>
      </c>
      <c r="LM808" s="26">
        <v>1725.8881305478239</v>
      </c>
      <c r="LN808" s="26">
        <v>2084.4399566059824</v>
      </c>
      <c r="LO808" s="26">
        <v>1861.7217041159154</v>
      </c>
      <c r="LP808" s="26">
        <v>1715.7807805311702</v>
      </c>
      <c r="LQ808" s="26">
        <v>2001.1285549961817</v>
      </c>
      <c r="LR808" s="26">
        <v>1822.6448234150587</v>
      </c>
      <c r="LS808" s="26">
        <v>1856.9623730346448</v>
      </c>
      <c r="LT808" s="26">
        <v>1751.7388562320814</v>
      </c>
      <c r="LU808" s="26">
        <v>1882.8432065225875</v>
      </c>
      <c r="LV808" s="26">
        <v>1399.2104820730544</v>
      </c>
      <c r="LW808" s="26">
        <v>1618.0579568676021</v>
      </c>
      <c r="LX808" s="26">
        <v>1913.9544345487561</v>
      </c>
      <c r="LY808" s="26">
        <v>2314.3653234702865</v>
      </c>
      <c r="LZ808" s="26">
        <v>2083.6701826356129</v>
      </c>
      <c r="MA808" s="26">
        <v>1534.2824746351589</v>
      </c>
      <c r="MB808" s="26">
        <v>1329.3050194039524</v>
      </c>
      <c r="MC808" s="26">
        <v>1519.4441943457234</v>
      </c>
      <c r="MD808" s="26">
        <v>1553.8363186388935</v>
      </c>
      <c r="ME808" s="26">
        <v>1218.0360293251993</v>
      </c>
      <c r="MF808" s="26">
        <v>1718.8096162095972</v>
      </c>
      <c r="MG808" s="26">
        <v>1519.7891324285056</v>
      </c>
      <c r="MH808" s="26">
        <v>1264.5533428793838</v>
      </c>
      <c r="MI808" s="26">
        <v>1090.5744392534298</v>
      </c>
      <c r="MJ808" s="26">
        <v>1036.610624523903</v>
      </c>
      <c r="MK808" s="26">
        <v>1533.5042769127845</v>
      </c>
      <c r="ML808" s="26">
        <v>1231.0339257955225</v>
      </c>
      <c r="MM808" s="26">
        <v>1238.6552211497465</v>
      </c>
      <c r="MN808" s="26">
        <v>1483.3536354242021</v>
      </c>
      <c r="MO808" s="26">
        <v>1559.4517144943895</v>
      </c>
      <c r="MP808" s="26">
        <v>1601.9949014554579</v>
      </c>
      <c r="MQ808"/>
      <c r="MR808"/>
      <c r="MS808" s="490"/>
      <c r="MT808" s="311"/>
      <c r="MU808" s="632">
        <v>799</v>
      </c>
      <c r="MV808" s="26">
        <v>365</v>
      </c>
      <c r="MW808" s="26">
        <v>348</v>
      </c>
      <c r="MX808" s="1048">
        <v>379.89106846448215</v>
      </c>
      <c r="MY808" s="1048">
        <v>316.17746286479741</v>
      </c>
      <c r="MZ808" s="1048">
        <v>326.94860068476385</v>
      </c>
      <c r="NA808" s="1048">
        <v>315.80092444735783</v>
      </c>
      <c r="NB808" s="1048">
        <v>424.55742295482082</v>
      </c>
      <c r="NC808" s="1048">
        <v>412.20587453172607</v>
      </c>
      <c r="ND808" s="1048">
        <v>318.72461613755786</v>
      </c>
      <c r="NE808" s="1048">
        <v>334.21328188084175</v>
      </c>
      <c r="NF808" s="1048">
        <v>365.60754077387071</v>
      </c>
      <c r="NG808" s="1048">
        <v>346.46567343736677</v>
      </c>
      <c r="NH808" s="1048">
        <v>331.71661960421932</v>
      </c>
      <c r="NI808" s="1048">
        <v>300.31414113760002</v>
      </c>
      <c r="NJ808" s="1048">
        <v>267.99564397200913</v>
      </c>
      <c r="NK808" s="1048">
        <v>380.43673618161478</v>
      </c>
      <c r="NL808" s="1048">
        <v>329.89416929730322</v>
      </c>
      <c r="NM808" s="1048">
        <v>306.03184027895981</v>
      </c>
      <c r="NN808" s="1048">
        <v>407.23428562916001</v>
      </c>
      <c r="NO808" s="1048">
        <v>461.92929432140721</v>
      </c>
      <c r="NP808" s="1048">
        <v>438.91717157324047</v>
      </c>
      <c r="NQ808" s="1048">
        <v>367.03560269547137</v>
      </c>
      <c r="NR808" s="1048">
        <v>361.59401242967277</v>
      </c>
      <c r="NS808" s="1048">
        <v>353.44373950724912</v>
      </c>
      <c r="NT808" s="1048">
        <v>296.08063547847166</v>
      </c>
      <c r="NU808" s="1048">
        <v>380.8401680271744</v>
      </c>
      <c r="NV808" s="1048">
        <v>362.61897559291072</v>
      </c>
      <c r="NW808" s="1048">
        <v>316.82394041405826</v>
      </c>
      <c r="NX808" s="1048">
        <v>301.87723319397844</v>
      </c>
      <c r="NY808" s="1048">
        <v>339.5613034821485</v>
      </c>
      <c r="NZ808" s="1048">
        <v>319.03278630109071</v>
      </c>
      <c r="OA808" s="1048">
        <v>363.95382287730382</v>
      </c>
      <c r="OB808" s="1048">
        <v>370.40805287960967</v>
      </c>
      <c r="OC808" s="1048">
        <v>459.18824931940424</v>
      </c>
      <c r="OD808" s="1048">
        <v>491.39214000634792</v>
      </c>
      <c r="OE808" s="1048">
        <v>377.12640480637663</v>
      </c>
      <c r="OF808" s="1048">
        <v>472.8421898589778</v>
      </c>
      <c r="OG808" s="1048">
        <v>405.93585267800364</v>
      </c>
      <c r="OH808" s="1048">
        <v>501.17807799914897</v>
      </c>
      <c r="OI808" s="1048">
        <v>458.98440106936351</v>
      </c>
      <c r="OJ808" s="1048">
        <v>501.87497068669245</v>
      </c>
      <c r="OK808" s="1048">
        <v>460.34599583784637</v>
      </c>
      <c r="OL808" s="1048">
        <v>513.19926254894563</v>
      </c>
      <c r="OM808" s="1048">
        <v>515.47125726888578</v>
      </c>
      <c r="ON808" s="1048">
        <v>523.88976632203696</v>
      </c>
      <c r="OO808" s="1048">
        <v>460.37046534152705</v>
      </c>
      <c r="OP808" s="1048">
        <v>460.74576170413826</v>
      </c>
      <c r="OQ808" s="1048">
        <v>364.81070143265782</v>
      </c>
      <c r="OR808" s="1048">
        <v>428.17793702766693</v>
      </c>
      <c r="OS808" s="1048">
        <v>438.46122457618458</v>
      </c>
      <c r="OT808" s="1048">
        <v>453.3700522136312</v>
      </c>
      <c r="OU808" s="311"/>
      <c r="OV808" s="490"/>
      <c r="OW808" s="311"/>
      <c r="OX808" s="632">
        <v>611</v>
      </c>
      <c r="OY808">
        <v>11831</v>
      </c>
      <c r="OZ808">
        <v>9594</v>
      </c>
      <c r="PA808">
        <v>10144</v>
      </c>
      <c r="PB808">
        <v>11144.728855165848</v>
      </c>
      <c r="PC808">
        <v>11323.952703936538</v>
      </c>
      <c r="PD808">
        <v>14641.932335023372</v>
      </c>
      <c r="PE808">
        <v>16528.956626175517</v>
      </c>
      <c r="PF808">
        <v>20695.438764132752</v>
      </c>
      <c r="PG808">
        <v>22384.243821629472</v>
      </c>
      <c r="PH808">
        <v>21611.405762339549</v>
      </c>
      <c r="PI808">
        <v>22728.04002595706</v>
      </c>
      <c r="PJ808">
        <v>20895.18678217757</v>
      </c>
      <c r="PK808">
        <v>19120.495570756313</v>
      </c>
      <c r="PL808">
        <v>14534.031183227336</v>
      </c>
      <c r="PM808">
        <v>18233.058655065179</v>
      </c>
      <c r="PN808">
        <v>18305.34478557156</v>
      </c>
      <c r="PO808">
        <v>16414.037707905489</v>
      </c>
      <c r="PP808">
        <v>15065.84762316551</v>
      </c>
      <c r="PQ808">
        <v>16152.827091564895</v>
      </c>
      <c r="PR808">
        <v>18286.023845456537</v>
      </c>
      <c r="PS808">
        <v>20571.031056921227</v>
      </c>
      <c r="PT808">
        <v>17108.415850454712</v>
      </c>
      <c r="PU808">
        <v>15499.238038083049</v>
      </c>
      <c r="PV808">
        <v>18368.374702018336</v>
      </c>
      <c r="PW808">
        <v>17087.404865121538</v>
      </c>
      <c r="PX808">
        <v>18488.571532976352</v>
      </c>
      <c r="PY808">
        <v>20095.920789790696</v>
      </c>
      <c r="PZ808">
        <v>18892.893769043316</v>
      </c>
      <c r="QA808">
        <v>18202.831808407976</v>
      </c>
      <c r="QB808">
        <v>15698.184662528374</v>
      </c>
      <c r="QC808">
        <v>14885.925767364763</v>
      </c>
      <c r="QD808">
        <v>15263.427236296679</v>
      </c>
      <c r="QE808">
        <v>16907.552078051649</v>
      </c>
      <c r="QF808">
        <v>14927.267738065904</v>
      </c>
      <c r="QG808">
        <v>13623.548977641451</v>
      </c>
      <c r="QH808">
        <v>14089.551102613867</v>
      </c>
      <c r="QI808">
        <v>18075.574248751302</v>
      </c>
      <c r="QJ808">
        <v>16136.054377494929</v>
      </c>
      <c r="QK808">
        <v>16573.984148936779</v>
      </c>
      <c r="QL808">
        <v>14266.609153991554</v>
      </c>
      <c r="QM808">
        <v>14611.278109322129</v>
      </c>
      <c r="QN808">
        <v>12554.222376251388</v>
      </c>
      <c r="QO808">
        <v>10758.933755966344</v>
      </c>
      <c r="QP808">
        <v>9348.2908986939365</v>
      </c>
      <c r="QQ808">
        <v>16451.01043150622</v>
      </c>
      <c r="QR808">
        <v>19577.509380468247</v>
      </c>
      <c r="QS808">
        <v>16248.312030776455</v>
      </c>
      <c r="QT808">
        <v>16112.067606814133</v>
      </c>
      <c r="QU808">
        <v>17622.461082157817</v>
      </c>
      <c r="QV808">
        <v>15546.786550972574</v>
      </c>
      <c r="QW808">
        <v>15128.953646891121</v>
      </c>
      <c r="QY808" s="147"/>
      <c r="RA808" s="632">
        <v>611</v>
      </c>
      <c r="RB808">
        <v>29568</v>
      </c>
      <c r="RC808">
        <v>26180.000000000004</v>
      </c>
      <c r="RD808">
        <v>58520.000000000007</v>
      </c>
      <c r="RE808">
        <v>64902.684371877862</v>
      </c>
      <c r="RF808">
        <v>64737.455067342133</v>
      </c>
      <c r="RG808">
        <v>58464.183834968324</v>
      </c>
      <c r="RH808">
        <v>56777.54213261768</v>
      </c>
      <c r="RI808">
        <v>57202.568637219912</v>
      </c>
      <c r="RJ808">
        <v>51965.36219213454</v>
      </c>
      <c r="RK808">
        <v>51835.986570560905</v>
      </c>
      <c r="RL808">
        <v>45028.498279113584</v>
      </c>
      <c r="RM808">
        <v>44636.880200128857</v>
      </c>
      <c r="RN808">
        <v>44471.238223148321</v>
      </c>
      <c r="RO808">
        <v>43788.198005445076</v>
      </c>
      <c r="RP808">
        <v>39142.84846895955</v>
      </c>
      <c r="RQ808">
        <v>44582.781245730694</v>
      </c>
      <c r="RR808">
        <v>41682.778881847393</v>
      </c>
      <c r="RS808">
        <v>43235.900521123789</v>
      </c>
      <c r="RT808">
        <v>50485.471495610211</v>
      </c>
      <c r="RU808">
        <v>55053.621128474777</v>
      </c>
      <c r="RV808">
        <v>58029.204013175317</v>
      </c>
      <c r="RW808">
        <v>57812.647772007047</v>
      </c>
      <c r="RX808">
        <v>52560.766532579953</v>
      </c>
      <c r="RY808">
        <v>54732.385867308163</v>
      </c>
      <c r="RZ808">
        <v>58395.70924993651</v>
      </c>
      <c r="SA808">
        <v>62823.842744326459</v>
      </c>
      <c r="SB808">
        <v>58744.581987148558</v>
      </c>
      <c r="SC808">
        <v>61511.583738991831</v>
      </c>
      <c r="SD808">
        <v>56691.532476499029</v>
      </c>
      <c r="SE808">
        <v>56537.473483730952</v>
      </c>
      <c r="SF808">
        <v>47766.029765916639</v>
      </c>
      <c r="SG808">
        <v>34472.808129995996</v>
      </c>
      <c r="SH808">
        <v>39062.023490388587</v>
      </c>
      <c r="SI808">
        <v>39444.872797216325</v>
      </c>
      <c r="SJ808">
        <v>30398.162526069849</v>
      </c>
      <c r="SK808">
        <v>36500.784335869066</v>
      </c>
      <c r="SL808">
        <v>42588.720861468515</v>
      </c>
      <c r="SM808">
        <v>48955.863855407544</v>
      </c>
      <c r="SN808">
        <v>54458.62132823206</v>
      </c>
      <c r="SO808">
        <v>47030.856229082747</v>
      </c>
      <c r="SP808">
        <v>51936.010385880865</v>
      </c>
      <c r="SQ808">
        <v>47021.332377567138</v>
      </c>
      <c r="SR808">
        <v>49326.991017481167</v>
      </c>
      <c r="SS808">
        <v>56523.515752079664</v>
      </c>
      <c r="ST808">
        <v>69970.996217586886</v>
      </c>
      <c r="SU808">
        <v>60330.174213352926</v>
      </c>
      <c r="SV808">
        <v>60988.487652606913</v>
      </c>
      <c r="SW808">
        <v>54677.212806705327</v>
      </c>
      <c r="SX808">
        <v>54022.042388422022</v>
      </c>
      <c r="SY808">
        <v>57479.578930023308</v>
      </c>
      <c r="SZ808">
        <v>66960.362368970877</v>
      </c>
      <c r="TB808" s="147"/>
      <c r="TD808" s="632">
        <v>611</v>
      </c>
      <c r="TE808">
        <v>5636</v>
      </c>
      <c r="TF808">
        <v>4947.8</v>
      </c>
      <c r="TG808">
        <v>6270</v>
      </c>
      <c r="TH808">
        <v>5927.7709763500989</v>
      </c>
      <c r="TI808">
        <v>5217.8450487970858</v>
      </c>
      <c r="TJ808">
        <v>3559.2656114328242</v>
      </c>
      <c r="TK808">
        <v>3846.2934624491013</v>
      </c>
      <c r="TL808">
        <v>3706.9612845052179</v>
      </c>
      <c r="TM808">
        <v>4025.5987155869793</v>
      </c>
      <c r="TN808">
        <v>6454.8319576817321</v>
      </c>
      <c r="TO808">
        <v>5894.891548529894</v>
      </c>
      <c r="TP808">
        <v>6363.8753520387709</v>
      </c>
      <c r="TQ808">
        <v>4125.0093969498312</v>
      </c>
      <c r="TR808">
        <v>3640.6880149963254</v>
      </c>
      <c r="TS808">
        <v>5204.5051938220395</v>
      </c>
      <c r="TT808">
        <v>5631.5629858976081</v>
      </c>
      <c r="TU808">
        <v>5704.0701504443323</v>
      </c>
      <c r="TV808">
        <v>6284.5776070865613</v>
      </c>
      <c r="TW808">
        <v>8010.5814052702071</v>
      </c>
      <c r="TX808">
        <v>8363.6118435582648</v>
      </c>
      <c r="TY808">
        <v>9812.7831555006032</v>
      </c>
      <c r="TZ808">
        <v>8853.0336486521082</v>
      </c>
      <c r="UA808">
        <v>9983.4943533312999</v>
      </c>
      <c r="UB808">
        <v>9410.8015152770313</v>
      </c>
      <c r="UC808">
        <v>9935.8918454725354</v>
      </c>
      <c r="UD808">
        <v>8693.569450143159</v>
      </c>
      <c r="UE808">
        <v>7146.5914667258212</v>
      </c>
      <c r="UF808">
        <v>7462.8501378760302</v>
      </c>
      <c r="UG808">
        <v>7633.0003218344436</v>
      </c>
      <c r="UH808">
        <v>7781.7809458146266</v>
      </c>
      <c r="UI808">
        <v>9055.7000336262572</v>
      </c>
      <c r="UJ808">
        <v>8427.1362117142307</v>
      </c>
      <c r="UK808">
        <v>8568.3751654688094</v>
      </c>
      <c r="UL808">
        <v>8266.9970812953125</v>
      </c>
      <c r="UM808">
        <v>8106.0467376601537</v>
      </c>
      <c r="UN808">
        <v>8068.0652010360136</v>
      </c>
      <c r="UO808">
        <v>8491.3375154115529</v>
      </c>
      <c r="UP808">
        <v>6448.7030898734465</v>
      </c>
      <c r="UQ808">
        <v>7141.0808066049358</v>
      </c>
      <c r="UR808">
        <v>8332.3213846117505</v>
      </c>
      <c r="US808">
        <v>8394.5568328062291</v>
      </c>
      <c r="UT808">
        <v>7582.7667923261206</v>
      </c>
      <c r="UU808">
        <v>7244.0283750604631</v>
      </c>
      <c r="UV808">
        <v>6385.7905335869245</v>
      </c>
      <c r="UW808">
        <v>6367.9128953055269</v>
      </c>
      <c r="UX808">
        <v>6280.0831255827034</v>
      </c>
      <c r="UY808">
        <v>6797.6705611411953</v>
      </c>
      <c r="UZ808">
        <v>9956.7064016757176</v>
      </c>
      <c r="VA808">
        <v>8738.7087834346603</v>
      </c>
      <c r="VB808">
        <v>7980.2932797297217</v>
      </c>
      <c r="VC808">
        <v>6500.7407190475897</v>
      </c>
      <c r="VE808" s="147"/>
      <c r="VJ808" s="632">
        <v>611</v>
      </c>
      <c r="VK808" s="486">
        <f t="shared" si="811"/>
        <v>739.55899999999986</v>
      </c>
      <c r="VL808" s="486">
        <f t="shared" si="812"/>
        <v>696.1318</v>
      </c>
      <c r="VM808" s="486">
        <f t="shared" si="813"/>
        <v>771.58345940459776</v>
      </c>
      <c r="VN808" s="486">
        <f t="shared" si="814"/>
        <v>739.15700731597406</v>
      </c>
      <c r="VO808" s="486">
        <f t="shared" si="815"/>
        <v>755.89886487106435</v>
      </c>
      <c r="VP808" s="486">
        <f t="shared" si="816"/>
        <v>723.30768287178205</v>
      </c>
      <c r="VQ808" s="486">
        <f t="shared" si="817"/>
        <v>793.36145228194937</v>
      </c>
      <c r="VR808" s="486">
        <f t="shared" si="818"/>
        <v>829.63515032464454</v>
      </c>
      <c r="VS808" s="486">
        <f t="shared" si="819"/>
        <v>913.32708277784081</v>
      </c>
      <c r="VT808" s="486">
        <f t="shared" si="820"/>
        <v>1005.6410082977179</v>
      </c>
      <c r="VU808" s="486">
        <f t="shared" si="821"/>
        <v>993.38227606712667</v>
      </c>
      <c r="VV808" s="486">
        <f t="shared" si="822"/>
        <v>1081.2491867401072</v>
      </c>
      <c r="VW808" s="486">
        <f t="shared" si="823"/>
        <v>975.30068738496448</v>
      </c>
      <c r="VX808" s="486">
        <f t="shared" si="824"/>
        <v>923.96600194433154</v>
      </c>
      <c r="VY808" s="486">
        <f t="shared" si="825"/>
        <v>951.22976303015412</v>
      </c>
      <c r="VZ808" s="486">
        <f t="shared" si="826"/>
        <v>980.82020948349657</v>
      </c>
      <c r="WA808" s="486">
        <f t="shared" si="827"/>
        <v>970.58532946542891</v>
      </c>
      <c r="WB808" s="486">
        <f t="shared" si="828"/>
        <v>886.73646598600203</v>
      </c>
      <c r="WC808" s="486">
        <f t="shared" si="829"/>
        <v>843.2484784646889</v>
      </c>
      <c r="WD808" s="486">
        <f t="shared" si="830"/>
        <v>877.55453234089975</v>
      </c>
      <c r="WE808" s="486">
        <f t="shared" si="831"/>
        <v>880.33900544396624</v>
      </c>
      <c r="WF808" s="486">
        <f t="shared" si="832"/>
        <v>775.38242379240603</v>
      </c>
      <c r="WG808" s="486">
        <f t="shared" si="833"/>
        <v>702.86961153894231</v>
      </c>
      <c r="WH808" s="486">
        <f t="shared" si="834"/>
        <v>671.57805860607436</v>
      </c>
      <c r="WI808" s="486">
        <f t="shared" si="835"/>
        <v>620.09182046372541</v>
      </c>
      <c r="WJ808" s="486">
        <f t="shared" si="836"/>
        <v>581.89054378558649</v>
      </c>
      <c r="WK808" s="486">
        <f t="shared" si="837"/>
        <v>641.97991866805046</v>
      </c>
      <c r="WL808" s="486">
        <f t="shared" si="838"/>
        <v>732.71885792499177</v>
      </c>
      <c r="WM808" s="486">
        <f t="shared" si="839"/>
        <v>859.23722222048787</v>
      </c>
      <c r="WN808" s="486">
        <f t="shared" si="840"/>
        <v>848.15157945581382</v>
      </c>
      <c r="WO808" s="486">
        <f t="shared" si="841"/>
        <v>912.02919613466406</v>
      </c>
      <c r="WP808" s="486">
        <f t="shared" si="842"/>
        <v>911.01657350381015</v>
      </c>
      <c r="WQ808" s="486">
        <f t="shared" si="843"/>
        <v>1001.0998787860269</v>
      </c>
      <c r="WR808" s="486">
        <f t="shared" si="844"/>
        <v>973.5227432434408</v>
      </c>
      <c r="WS808" s="486">
        <f t="shared" si="845"/>
        <v>865.62937377927665</v>
      </c>
      <c r="WT808" s="486">
        <f t="shared" si="846"/>
        <v>840.29319705380806</v>
      </c>
      <c r="WU808" s="486">
        <f t="shared" si="847"/>
        <v>889.24268447255326</v>
      </c>
      <c r="WV808" s="486">
        <f t="shared" si="848"/>
        <v>858.2596900041442</v>
      </c>
      <c r="WW808" s="486">
        <f t="shared" si="849"/>
        <v>864.87477611401061</v>
      </c>
      <c r="WX808" s="486">
        <f t="shared" si="850"/>
        <v>742.87407823005162</v>
      </c>
      <c r="WY808" s="486">
        <f t="shared" si="851"/>
        <v>683.42425221893961</v>
      </c>
      <c r="WZ808" s="486">
        <f t="shared" si="852"/>
        <v>753.47180450035546</v>
      </c>
      <c r="XA808" s="486">
        <f t="shared" si="853"/>
        <v>709.95448484771953</v>
      </c>
      <c r="XB808" s="486">
        <f t="shared" si="854"/>
        <v>718.09777663055604</v>
      </c>
      <c r="XC808" s="486">
        <f t="shared" si="855"/>
        <v>712.51205971104332</v>
      </c>
      <c r="XD808" s="486">
        <f t="shared" si="856"/>
        <v>768.02155869523176</v>
      </c>
      <c r="XE808" s="486">
        <f t="shared" si="857"/>
        <v>686.29965581495219</v>
      </c>
      <c r="XF808" s="486">
        <f t="shared" si="858"/>
        <v>822.12667770292114</v>
      </c>
      <c r="XG808" s="486">
        <f t="shared" si="859"/>
        <v>827.40498950411927</v>
      </c>
      <c r="XH808" s="486">
        <f t="shared" si="860"/>
        <v>906.11311916759882</v>
      </c>
      <c r="XI808" s="486">
        <f t="shared" si="861"/>
        <v>822.6580586345051</v>
      </c>
      <c r="XJ808" s="118">
        <f t="shared" si="862"/>
        <v>824.21257077848111</v>
      </c>
      <c r="XK808" s="1008">
        <f t="shared" si="863"/>
        <v>342</v>
      </c>
    </row>
    <row r="809" spans="25:635" x14ac:dyDescent="0.45">
      <c r="Y809" s="147"/>
      <c r="AA809" s="632">
        <v>800</v>
      </c>
      <c r="AB809" s="26">
        <v>1636</v>
      </c>
      <c r="AC809" s="26">
        <v>1636</v>
      </c>
      <c r="AD809" s="26">
        <v>1495.6206149218299</v>
      </c>
      <c r="AE809" s="26">
        <v>1448.0346613512927</v>
      </c>
      <c r="AF809" s="26">
        <v>1756.9513021570635</v>
      </c>
      <c r="AG809" s="26">
        <v>1447.4139897584787</v>
      </c>
      <c r="AH809" s="26">
        <v>1892.1039641972513</v>
      </c>
      <c r="AI809" s="26">
        <v>2124.5494080582412</v>
      </c>
      <c r="AJ809" s="26">
        <v>2098.1462200207084</v>
      </c>
      <c r="AK809" s="26">
        <v>2044.2192699948534</v>
      </c>
      <c r="AL809" s="26">
        <v>2074.4831301180134</v>
      </c>
      <c r="AM809" s="26">
        <v>1735.3846437972077</v>
      </c>
      <c r="AN809" s="26">
        <v>1957.8412093209579</v>
      </c>
      <c r="AO809" s="26">
        <v>1750.7043017600495</v>
      </c>
      <c r="AP809" s="26">
        <v>1945.0574606920738</v>
      </c>
      <c r="AQ809" s="26">
        <v>1669.7024512925548</v>
      </c>
      <c r="AR809" s="26">
        <v>1644.3871083423801</v>
      </c>
      <c r="AS809" s="26">
        <v>1955.2197218165707</v>
      </c>
      <c r="AT809" s="26">
        <v>2030.484403326735</v>
      </c>
      <c r="AU809" s="26">
        <v>1994.0535341795287</v>
      </c>
      <c r="AV809" s="26">
        <v>2054.2452763273845</v>
      </c>
      <c r="AW809" s="26">
        <v>1419.9676957744073</v>
      </c>
      <c r="AX809" s="26">
        <v>1158.9392962555814</v>
      </c>
      <c r="AY809" s="26">
        <v>957.53906040097786</v>
      </c>
      <c r="AZ809" s="26">
        <v>1345.067916673019</v>
      </c>
      <c r="BA809" s="26">
        <v>1657.6338529064549</v>
      </c>
      <c r="BB809" s="26">
        <v>1417.4613674099589</v>
      </c>
      <c r="BC809" s="26">
        <v>1842.4663028611153</v>
      </c>
      <c r="BD809" s="26">
        <v>1737.8718080173783</v>
      </c>
      <c r="BE809" s="26">
        <v>1392.4542136516748</v>
      </c>
      <c r="BF809" s="26">
        <v>1496.9872437636113</v>
      </c>
      <c r="BG809" s="26">
        <v>992.73388878526282</v>
      </c>
      <c r="BH809" s="26">
        <v>1038.7221223184258</v>
      </c>
      <c r="BI809" s="26">
        <v>966.07949423892342</v>
      </c>
      <c r="BJ809" s="26">
        <v>1295.460831326448</v>
      </c>
      <c r="BK809" s="26">
        <v>950.68468098287997</v>
      </c>
      <c r="BL809" s="26">
        <v>1270.5008488055112</v>
      </c>
      <c r="BM809" s="26">
        <v>1600.0930919406278</v>
      </c>
      <c r="BN809" s="26">
        <v>1443.3133950778029</v>
      </c>
      <c r="BO809" s="26">
        <v>1836.347228011005</v>
      </c>
      <c r="BP809" s="26">
        <v>1452.4661041287045</v>
      </c>
      <c r="BQ809" s="26">
        <v>1479.7040648010216</v>
      </c>
      <c r="BR809" s="26">
        <v>1390.5818924941432</v>
      </c>
      <c r="BS809" s="26">
        <v>1220.7449885011115</v>
      </c>
      <c r="BT809" s="26">
        <v>1294.6747736953773</v>
      </c>
      <c r="BU809" s="26">
        <v>1268.6227969622955</v>
      </c>
      <c r="BV809" s="26">
        <v>1035.1211527478431</v>
      </c>
      <c r="BW809" s="26">
        <v>852.23825650960885</v>
      </c>
      <c r="BX809" s="26">
        <v>805.33936606654186</v>
      </c>
      <c r="BY809" s="26">
        <v>1072.3095537471008</v>
      </c>
      <c r="BZ809" s="26">
        <v>1294.0237609173269</v>
      </c>
      <c r="CA809" s="16"/>
      <c r="CB809" s="147"/>
      <c r="CC809" s="16"/>
      <c r="CD809" s="632">
        <v>800</v>
      </c>
      <c r="CE809" s="26">
        <v>365</v>
      </c>
      <c r="CF809" s="26">
        <v>348</v>
      </c>
      <c r="CG809" s="1048">
        <v>328.26673622088987</v>
      </c>
      <c r="CH809" s="1048">
        <v>381.93028733758626</v>
      </c>
      <c r="CI809" s="1048">
        <v>440.84539625840949</v>
      </c>
      <c r="CJ809" s="1048">
        <v>441.88630076532155</v>
      </c>
      <c r="CK809" s="1048">
        <v>560.44687365037703</v>
      </c>
      <c r="CL809" s="1048">
        <v>529.0476295727957</v>
      </c>
      <c r="CM809" s="1048">
        <v>444.46685884912142</v>
      </c>
      <c r="CN809" s="1048">
        <v>346.15925841913963</v>
      </c>
      <c r="CO809" s="1048">
        <v>376.44002771374488</v>
      </c>
      <c r="CP809" s="1048">
        <v>418.71960308786487</v>
      </c>
      <c r="CQ809" s="1048">
        <v>439.76917846661996</v>
      </c>
      <c r="CR809" s="1048">
        <v>470.72694647667976</v>
      </c>
      <c r="CS809" s="1048">
        <v>600.91836170203794</v>
      </c>
      <c r="CT809" s="1048">
        <v>543.28194447219573</v>
      </c>
      <c r="CU809" s="1048">
        <v>444.56668669040539</v>
      </c>
      <c r="CV809" s="1048">
        <v>395.42583015586661</v>
      </c>
      <c r="CW809" s="1048">
        <v>386.83716258231073</v>
      </c>
      <c r="CX809" s="1048">
        <v>516.88279041454518</v>
      </c>
      <c r="CY809" s="1048">
        <v>463.19449133287526</v>
      </c>
      <c r="CZ809" s="1048">
        <v>554.48551338764503</v>
      </c>
      <c r="DA809" s="1048">
        <v>521.73573802155488</v>
      </c>
      <c r="DB809" s="1048">
        <v>589.85383091402525</v>
      </c>
      <c r="DC809" s="1048">
        <v>511.62595419653644</v>
      </c>
      <c r="DD809" s="1048">
        <v>484.13095519850032</v>
      </c>
      <c r="DE809" s="1048">
        <v>493.54654271209819</v>
      </c>
      <c r="DF809" s="1048">
        <v>480.61634151627948</v>
      </c>
      <c r="DG809" s="1048">
        <v>431.02148469316779</v>
      </c>
      <c r="DH809" s="1048">
        <v>460.03340634180807</v>
      </c>
      <c r="DI809" s="1048">
        <v>421.86762184558432</v>
      </c>
      <c r="DJ809" s="1048">
        <v>393.71066445019397</v>
      </c>
      <c r="DK809" s="1048">
        <v>431.89729825519294</v>
      </c>
      <c r="DL809" s="1048">
        <v>409.10212972549118</v>
      </c>
      <c r="DM809" s="1048">
        <v>438.07884073001384</v>
      </c>
      <c r="DN809" s="1048">
        <v>437.20818738363835</v>
      </c>
      <c r="DO809" s="1048">
        <v>414.46146916145119</v>
      </c>
      <c r="DP809" s="1048">
        <v>444.20233175077504</v>
      </c>
      <c r="DQ809" s="1048">
        <v>369.52646673506462</v>
      </c>
      <c r="DR809" s="1048">
        <v>495.58511590578325</v>
      </c>
      <c r="DS809" s="1048">
        <v>483.98126591870493</v>
      </c>
      <c r="DT809" s="1048">
        <v>503.5953924183097</v>
      </c>
      <c r="DU809" s="1048">
        <v>500.87846826617226</v>
      </c>
      <c r="DV809" s="1048">
        <v>442.53277721701653</v>
      </c>
      <c r="DW809" s="1048">
        <v>346.49155009883356</v>
      </c>
      <c r="DX809" s="1048">
        <v>401.96777166315775</v>
      </c>
      <c r="DY809" s="1048">
        <v>355.63916676849112</v>
      </c>
      <c r="DZ809" s="1048">
        <v>416.60489002421946</v>
      </c>
      <c r="EA809" s="1048">
        <v>419.05985812491599</v>
      </c>
      <c r="EB809" s="1048">
        <v>407.72176932289051</v>
      </c>
      <c r="EC809" s="1048">
        <v>444.14775340271012</v>
      </c>
      <c r="ED809" s="16"/>
      <c r="EE809" s="16"/>
      <c r="EF809" s="147"/>
      <c r="EG809" s="16"/>
      <c r="EH809" s="632">
        <v>800</v>
      </c>
      <c r="EI809" s="488">
        <v>11831</v>
      </c>
      <c r="EJ809" s="488">
        <v>9594</v>
      </c>
      <c r="EK809" s="488">
        <v>10144</v>
      </c>
      <c r="EL809" s="488">
        <v>10676.525398120708</v>
      </c>
      <c r="EM809" s="488">
        <v>10991.519150906552</v>
      </c>
      <c r="EN809" s="488">
        <v>9402.0255944339733</v>
      </c>
      <c r="EO809" s="488">
        <v>7831.2048094075963</v>
      </c>
      <c r="EP809" s="488">
        <v>10046.584119421299</v>
      </c>
      <c r="EQ809" s="488">
        <v>14887.691691156395</v>
      </c>
      <c r="ER809" s="488">
        <v>15162.541706451622</v>
      </c>
      <c r="ES809" s="488">
        <v>12874.254593416787</v>
      </c>
      <c r="ET809" s="488">
        <v>13572.890196972145</v>
      </c>
      <c r="EU809" s="488">
        <v>14135.127038411008</v>
      </c>
      <c r="EV809" s="488">
        <v>12653.977604540833</v>
      </c>
      <c r="EW809" s="488">
        <v>12189.75996065937</v>
      </c>
      <c r="EX809" s="488">
        <v>12090.982780833974</v>
      </c>
      <c r="EY809" s="488">
        <v>13386.436209832196</v>
      </c>
      <c r="EZ809" s="488">
        <v>12419.074363368121</v>
      </c>
      <c r="FA809" s="488">
        <v>11428.427762887402</v>
      </c>
      <c r="FB809" s="488">
        <v>14521.239494137681</v>
      </c>
      <c r="FC809" s="488">
        <v>10868.207466791158</v>
      </c>
      <c r="FD809" s="488">
        <v>13826.592982162791</v>
      </c>
      <c r="FE809" s="488">
        <v>10751.949511808938</v>
      </c>
      <c r="FF809" s="488">
        <v>6736.9157635611336</v>
      </c>
      <c r="FG809" s="488">
        <v>7328.8823071591851</v>
      </c>
      <c r="FH809" s="488">
        <v>8655.3838782107814</v>
      </c>
      <c r="FI809" s="488">
        <v>14577.709847389306</v>
      </c>
      <c r="FJ809" s="488">
        <v>11790.825707561738</v>
      </c>
      <c r="FK809" s="488">
        <v>12178.787846076035</v>
      </c>
      <c r="FL809" s="488">
        <v>7925.35620384086</v>
      </c>
      <c r="FM809" s="488">
        <v>6766.8627171938624</v>
      </c>
      <c r="FN809" s="488">
        <v>8320.4216188524133</v>
      </c>
      <c r="FO809" s="488">
        <v>7711.1755295440589</v>
      </c>
      <c r="FP809" s="488">
        <v>8135.8177349843927</v>
      </c>
      <c r="FQ809" s="488">
        <v>8090.0300079876633</v>
      </c>
      <c r="FR809" s="488">
        <v>5793.4432767979015</v>
      </c>
      <c r="FS809" s="488">
        <v>8165.2877081739944</v>
      </c>
      <c r="FT809" s="488">
        <v>10358.637868880671</v>
      </c>
      <c r="FU809" s="488">
        <v>10030.232632018415</v>
      </c>
      <c r="FV809" s="488">
        <v>11284.543430054075</v>
      </c>
      <c r="FW809" s="488">
        <v>8539.2625850253935</v>
      </c>
      <c r="FX809" s="488">
        <v>7034.2684942168553</v>
      </c>
      <c r="FY809" s="488">
        <v>11555.040733160457</v>
      </c>
      <c r="FZ809" s="488">
        <v>13181.988427427814</v>
      </c>
      <c r="GA809" s="488">
        <v>11172.728811398376</v>
      </c>
      <c r="GB809" s="488">
        <v>13489.352537534367</v>
      </c>
      <c r="GC809" s="488">
        <v>15495.805338368311</v>
      </c>
      <c r="GD809" s="488">
        <v>13304.54366516092</v>
      </c>
      <c r="GE809" s="488">
        <v>13600.140057980108</v>
      </c>
      <c r="GF809" s="488">
        <v>16564.040657597023</v>
      </c>
      <c r="GG809" s="488">
        <v>11167.425674411365</v>
      </c>
      <c r="GH809" s="16"/>
      <c r="GI809" s="147"/>
      <c r="GJ809" s="16"/>
      <c r="GK809" s="632">
        <v>800</v>
      </c>
      <c r="GL809" s="16">
        <v>29568</v>
      </c>
      <c r="GM809" s="16">
        <v>26180.000000000004</v>
      </c>
      <c r="GN809" s="16">
        <v>58520.000000000007</v>
      </c>
      <c r="GO809" s="311">
        <v>60981.818336446777</v>
      </c>
      <c r="GP809" s="311">
        <v>59870.051231379526</v>
      </c>
      <c r="GQ809" s="311">
        <v>59232.860206493911</v>
      </c>
      <c r="GR809" s="311">
        <v>62837.097020655878</v>
      </c>
      <c r="GS809" s="311">
        <v>59449.857801211765</v>
      </c>
      <c r="GT809" s="311">
        <v>60331.350175043612</v>
      </c>
      <c r="GU809" s="311">
        <v>69945.115320600569</v>
      </c>
      <c r="GV809" s="311">
        <v>67361.147492140793</v>
      </c>
      <c r="GW809" s="311">
        <v>67017.345513219567</v>
      </c>
      <c r="GX809" s="311">
        <v>72327.066629168097</v>
      </c>
      <c r="GY809" s="311">
        <v>77563.586118798135</v>
      </c>
      <c r="GZ809" s="311">
        <v>77609.561720973725</v>
      </c>
      <c r="HA809" s="311">
        <v>80809.326616363731</v>
      </c>
      <c r="HB809" s="311">
        <v>71133.301372141956</v>
      </c>
      <c r="HC809" s="311">
        <v>67945.723770855504</v>
      </c>
      <c r="HD809" s="311">
        <v>66870.059874801169</v>
      </c>
      <c r="HE809" s="311">
        <v>60504.688043313821</v>
      </c>
      <c r="HF809" s="311">
        <v>60928.638972085195</v>
      </c>
      <c r="HG809" s="311">
        <v>49275.221154637693</v>
      </c>
      <c r="HH809" s="311">
        <v>49282.278048310123</v>
      </c>
      <c r="HI809" s="311">
        <v>47786.326652177602</v>
      </c>
      <c r="HJ809" s="311">
        <v>34657.488400964954</v>
      </c>
      <c r="HK809" s="311">
        <v>35665.176689672866</v>
      </c>
      <c r="HL809" s="311">
        <v>39942.554140562221</v>
      </c>
      <c r="HM809" s="311">
        <v>30336.464953140672</v>
      </c>
      <c r="HN809" s="311">
        <v>32491.264764794287</v>
      </c>
      <c r="HO809" s="311">
        <v>35716.185546606474</v>
      </c>
      <c r="HP809" s="311">
        <v>35816.993102195964</v>
      </c>
      <c r="HQ809" s="311">
        <v>48641.40032534847</v>
      </c>
      <c r="HR809" s="311">
        <v>40675.210060518351</v>
      </c>
      <c r="HS809" s="311">
        <v>47412.035991362929</v>
      </c>
      <c r="HT809" s="311">
        <v>40688.394115067087</v>
      </c>
      <c r="HU809" s="311">
        <v>35833.176405414866</v>
      </c>
      <c r="HV809" s="311">
        <v>33754.931892290486</v>
      </c>
      <c r="HW809" s="311">
        <v>20055.002304958798</v>
      </c>
      <c r="HX809" s="311">
        <v>24252.720266874425</v>
      </c>
      <c r="HY809" s="311">
        <v>28454.641688865013</v>
      </c>
      <c r="HZ809" s="311">
        <v>27371.344451906334</v>
      </c>
      <c r="IA809" s="311">
        <v>31270.920447204593</v>
      </c>
      <c r="IB809" s="311">
        <v>39298.793975916036</v>
      </c>
      <c r="IC809" s="311">
        <v>44613.91550455524</v>
      </c>
      <c r="ID809" s="311">
        <v>36757.270382940296</v>
      </c>
      <c r="IE809" s="311">
        <v>42735.240423547533</v>
      </c>
      <c r="IF809" s="311">
        <v>39769.198636409921</v>
      </c>
      <c r="IG809" s="311">
        <v>39247.122549954438</v>
      </c>
      <c r="IH809" s="311">
        <v>46203.049165979202</v>
      </c>
      <c r="II809" s="311">
        <v>47374.41976280832</v>
      </c>
      <c r="IJ809" s="311">
        <v>53273.455266401979</v>
      </c>
      <c r="IL809" s="147"/>
      <c r="IN809" s="632">
        <v>800</v>
      </c>
      <c r="IO809" s="488">
        <v>5636</v>
      </c>
      <c r="IP809" s="488">
        <v>4947.8</v>
      </c>
      <c r="IQ809" s="488">
        <v>6270</v>
      </c>
      <c r="IR809" s="488">
        <v>5529.4258017894172</v>
      </c>
      <c r="IS809" s="488">
        <v>5939.986663341916</v>
      </c>
      <c r="IT809" s="488">
        <v>5978.1326955222057</v>
      </c>
      <c r="IU809" s="488">
        <v>5931.5036089334944</v>
      </c>
      <c r="IV809" s="488">
        <v>8239.864449943012</v>
      </c>
      <c r="IW809" s="488">
        <v>7492.1569666448104</v>
      </c>
      <c r="IX809" s="488">
        <v>6514.1642234966866</v>
      </c>
      <c r="IY809" s="488">
        <v>6665.2736899602723</v>
      </c>
      <c r="IZ809" s="488">
        <v>7480.5475412090873</v>
      </c>
      <c r="JA809" s="488">
        <v>8902.9319766788431</v>
      </c>
      <c r="JB809" s="488">
        <v>8168.609563914215</v>
      </c>
      <c r="JC809" s="488">
        <v>8022.5587821849958</v>
      </c>
      <c r="JD809" s="488">
        <v>7285.2414156414588</v>
      </c>
      <c r="JE809" s="488">
        <v>6866.9792927000053</v>
      </c>
      <c r="JF809" s="488">
        <v>6030.6630151043264</v>
      </c>
      <c r="JG809" s="488">
        <v>6859.905158490712</v>
      </c>
      <c r="JH809" s="488">
        <v>5594.3176065250254</v>
      </c>
      <c r="JI809" s="488">
        <v>6580.5707696651871</v>
      </c>
      <c r="JJ809" s="488">
        <v>6504.448526149823</v>
      </c>
      <c r="JK809" s="488">
        <v>5608.6093472178281</v>
      </c>
      <c r="JL809" s="488">
        <v>5903.150247017179</v>
      </c>
      <c r="JM809" s="488">
        <v>6073.7053463557713</v>
      </c>
      <c r="JN809" s="488">
        <v>6905.3654017655135</v>
      </c>
      <c r="JO809" s="488">
        <v>6091.1720934766417</v>
      </c>
      <c r="JP809" s="488">
        <v>5863.7993652592304</v>
      </c>
      <c r="JQ809" s="488">
        <v>5569.6223727290026</v>
      </c>
      <c r="JR809" s="488">
        <v>5242.3508928309111</v>
      </c>
      <c r="JS809" s="488">
        <v>5836.9762025898699</v>
      </c>
      <c r="JT809" s="488">
        <v>5524.8730119549364</v>
      </c>
      <c r="JU809" s="488">
        <v>5437.673150941212</v>
      </c>
      <c r="JV809" s="488">
        <v>6365.4918605614585</v>
      </c>
      <c r="JW809" s="488">
        <v>6035.85849042259</v>
      </c>
      <c r="JX809" s="488">
        <v>5775.1453923074878</v>
      </c>
      <c r="JY809" s="488">
        <v>3436.8875257722093</v>
      </c>
      <c r="JZ809" s="488">
        <v>5215.1113533903372</v>
      </c>
      <c r="KA809" s="488">
        <v>5626.7411863334682</v>
      </c>
      <c r="KB809" s="488">
        <v>5319.3917286744409</v>
      </c>
      <c r="KC809" s="488">
        <v>5719.1857092588925</v>
      </c>
      <c r="KD809" s="488">
        <v>4616.7473096898957</v>
      </c>
      <c r="KE809" s="488">
        <v>5457.3991232350072</v>
      </c>
      <c r="KF809" s="488">
        <v>5617.8602430417286</v>
      </c>
      <c r="KG809" s="488">
        <v>5878.9077486864762</v>
      </c>
      <c r="KH809" s="488">
        <v>6440.9194907363335</v>
      </c>
      <c r="KI809" s="488">
        <v>4951.3935053215391</v>
      </c>
      <c r="KJ809" s="488">
        <v>6545.7265395574659</v>
      </c>
      <c r="KK809" s="488">
        <v>5410.2499038545848</v>
      </c>
      <c r="KL809" s="488">
        <v>4580.0325968939205</v>
      </c>
      <c r="KM809" s="488">
        <v>4791.6901069479736</v>
      </c>
      <c r="KO809" s="147"/>
      <c r="KQ809" s="632">
        <v>334</v>
      </c>
      <c r="KR809" s="26">
        <v>1636</v>
      </c>
      <c r="KS809" s="26">
        <v>1636</v>
      </c>
      <c r="KT809" s="26">
        <v>1892.7972801831513</v>
      </c>
      <c r="KU809" s="26">
        <v>2085.0371195321118</v>
      </c>
      <c r="KV809" s="26">
        <v>2070.1839353661567</v>
      </c>
      <c r="KW809" s="26">
        <v>1785.5323107145919</v>
      </c>
      <c r="KX809" s="26">
        <v>1698.3809716799869</v>
      </c>
      <c r="KY809" s="26">
        <v>1761.4876554517114</v>
      </c>
      <c r="KZ809" s="26">
        <v>1742.1446983665251</v>
      </c>
      <c r="LA809" s="26">
        <v>1914.6254736432929</v>
      </c>
      <c r="LB809" s="26">
        <v>1720.6222357420224</v>
      </c>
      <c r="LC809" s="26">
        <v>1465.5525380425302</v>
      </c>
      <c r="LD809" s="26">
        <v>1655.9290746592765</v>
      </c>
      <c r="LE809" s="26">
        <v>1708.2513216010459</v>
      </c>
      <c r="LF809" s="26">
        <v>1122.7426465414501</v>
      </c>
      <c r="LG809" s="26">
        <v>938.32714786176473</v>
      </c>
      <c r="LH809" s="26">
        <v>1266.2990015200583</v>
      </c>
      <c r="LI809" s="26">
        <v>1256.0704460734821</v>
      </c>
      <c r="LJ809" s="26">
        <v>2176.714376723392</v>
      </c>
      <c r="LK809" s="26">
        <v>1956.3867009503354</v>
      </c>
      <c r="LL809" s="26">
        <v>1783.800142077308</v>
      </c>
      <c r="LM809" s="26">
        <v>1743.0574957589654</v>
      </c>
      <c r="LN809" s="26">
        <v>1937.7515533712183</v>
      </c>
      <c r="LO809" s="26">
        <v>1461.7344753071602</v>
      </c>
      <c r="LP809" s="26">
        <v>1370.2726140319076</v>
      </c>
      <c r="LQ809" s="26">
        <v>1805.562862120365</v>
      </c>
      <c r="LR809" s="26">
        <v>1968.1420325675936</v>
      </c>
      <c r="LS809" s="26">
        <v>2396.7348639603069</v>
      </c>
      <c r="LT809" s="26">
        <v>2281.8768788887464</v>
      </c>
      <c r="LU809" s="26">
        <v>1758.7979857000578</v>
      </c>
      <c r="LV809" s="26">
        <v>1719.8336368793234</v>
      </c>
      <c r="LW809" s="26">
        <v>1498.1985657066575</v>
      </c>
      <c r="LX809" s="26">
        <v>1898.8224872902188</v>
      </c>
      <c r="LY809" s="26">
        <v>1732.2465268828262</v>
      </c>
      <c r="LZ809" s="26">
        <v>1919.3889691788127</v>
      </c>
      <c r="MA809" s="26">
        <v>1650.3678836240842</v>
      </c>
      <c r="MB809" s="26">
        <v>1433.793043065948</v>
      </c>
      <c r="MC809" s="26">
        <v>1652.4969744806951</v>
      </c>
      <c r="MD809" s="26">
        <v>1405.1406581440053</v>
      </c>
      <c r="ME809" s="26">
        <v>1581.2381145380516</v>
      </c>
      <c r="MF809" s="26">
        <v>1600.8974961843039</v>
      </c>
      <c r="MG809" s="26">
        <v>1544.0030859676529</v>
      </c>
      <c r="MH809" s="26">
        <v>1860.6329140176672</v>
      </c>
      <c r="MI809" s="26">
        <v>1628.5215805592436</v>
      </c>
      <c r="MJ809" s="26">
        <v>1547.20808151299</v>
      </c>
      <c r="MK809" s="26">
        <v>1526.3722435754958</v>
      </c>
      <c r="ML809" s="26">
        <v>1326.0005349695064</v>
      </c>
      <c r="MM809" s="26">
        <v>1728.974010182633</v>
      </c>
      <c r="MN809" s="26">
        <v>1842.5022343048024</v>
      </c>
      <c r="MO809" s="26">
        <v>1902.9745226350497</v>
      </c>
      <c r="MP809" s="26">
        <v>1616.5412630973908</v>
      </c>
      <c r="MQ809"/>
      <c r="MR809"/>
      <c r="MS809" s="490"/>
      <c r="MT809" s="311"/>
      <c r="MU809" s="632">
        <v>800</v>
      </c>
      <c r="MV809" s="26">
        <v>365</v>
      </c>
      <c r="MW809" s="26">
        <v>348</v>
      </c>
      <c r="MX809" s="1048">
        <v>242.15683283651515</v>
      </c>
      <c r="MY809" s="1048">
        <v>372.9959722255611</v>
      </c>
      <c r="MZ809" s="1048">
        <v>325.90928916448166</v>
      </c>
      <c r="NA809" s="1048">
        <v>147.15510976893526</v>
      </c>
      <c r="NB809" s="1048">
        <v>206.43988600116043</v>
      </c>
      <c r="NC809" s="1048">
        <v>270.25981149088722</v>
      </c>
      <c r="ND809" s="1048">
        <v>326.43398796424617</v>
      </c>
      <c r="NE809" s="1048">
        <v>325.24136237352832</v>
      </c>
      <c r="NF809" s="1048">
        <v>335.23259197297233</v>
      </c>
      <c r="NG809" s="1048">
        <v>364.3989781171008</v>
      </c>
      <c r="NH809" s="1048">
        <v>200.77195044806615</v>
      </c>
      <c r="NI809" s="1048">
        <v>306.17978117533846</v>
      </c>
      <c r="NJ809" s="1048">
        <v>336.15582109209839</v>
      </c>
      <c r="NK809" s="1048">
        <v>329.04138892747778</v>
      </c>
      <c r="NL809" s="1048">
        <v>386.12451434782992</v>
      </c>
      <c r="NM809" s="1048">
        <v>261.62690454145417</v>
      </c>
      <c r="NN809" s="1048">
        <v>194.76330117074434</v>
      </c>
      <c r="NO809" s="1048">
        <v>199.44027489820664</v>
      </c>
      <c r="NP809" s="1048">
        <v>237.00132199844677</v>
      </c>
      <c r="NQ809" s="1048">
        <v>309.42732548492319</v>
      </c>
      <c r="NR809" s="1048">
        <v>308.88126591511724</v>
      </c>
      <c r="NS809" s="1048">
        <v>361.61402077927676</v>
      </c>
      <c r="NT809" s="1048">
        <v>250.53784289477815</v>
      </c>
      <c r="NU809" s="1048">
        <v>382.51811036259022</v>
      </c>
      <c r="NV809" s="1048">
        <v>511.21436066251243</v>
      </c>
      <c r="NW809" s="1048">
        <v>470.40063263899918</v>
      </c>
      <c r="NX809" s="1048">
        <v>480.81490592893891</v>
      </c>
      <c r="NY809" s="1048">
        <v>499.2489101785676</v>
      </c>
      <c r="NZ809" s="1048">
        <v>528.27804994923565</v>
      </c>
      <c r="OA809" s="1048">
        <v>447.93643733859318</v>
      </c>
      <c r="OB809" s="1048">
        <v>427.24408998084522</v>
      </c>
      <c r="OC809" s="1048">
        <v>435.55134139443851</v>
      </c>
      <c r="OD809" s="1048">
        <v>486.59118403579657</v>
      </c>
      <c r="OE809" s="1048">
        <v>549.0381274508253</v>
      </c>
      <c r="OF809" s="1048">
        <v>590.22747210641137</v>
      </c>
      <c r="OG809" s="1048">
        <v>614.02806962344982</v>
      </c>
      <c r="OH809" s="1048">
        <v>515.60329455743295</v>
      </c>
      <c r="OI809" s="1048">
        <v>468.75807079161132</v>
      </c>
      <c r="OJ809" s="1048">
        <v>467.78306928128598</v>
      </c>
      <c r="OK809" s="1048">
        <v>439.08525240709082</v>
      </c>
      <c r="OL809" s="1048">
        <v>444.43312044618472</v>
      </c>
      <c r="OM809" s="1048">
        <v>475.52399235069862</v>
      </c>
      <c r="ON809" s="1048">
        <v>450.50395018717535</v>
      </c>
      <c r="OO809" s="1048">
        <v>362.80834022840946</v>
      </c>
      <c r="OP809" s="1048">
        <v>348.62778179974123</v>
      </c>
      <c r="OQ809" s="1048">
        <v>262.44649441928613</v>
      </c>
      <c r="OR809" s="1048">
        <v>382.02730533624208</v>
      </c>
      <c r="OS809" s="1048">
        <v>340.39877594736936</v>
      </c>
      <c r="OT809" s="1048">
        <v>326.18051482064931</v>
      </c>
      <c r="OU809" s="311"/>
      <c r="OV809" s="490"/>
      <c r="OW809" s="311"/>
      <c r="OX809" s="632">
        <v>334</v>
      </c>
      <c r="OY809">
        <v>11831</v>
      </c>
      <c r="OZ809">
        <v>9594</v>
      </c>
      <c r="PA809">
        <v>10144</v>
      </c>
      <c r="PB809">
        <v>12445.031377595797</v>
      </c>
      <c r="PC809">
        <v>13011.39501833611</v>
      </c>
      <c r="PD809">
        <v>13390.534005327594</v>
      </c>
      <c r="PE809">
        <v>13750.436878481498</v>
      </c>
      <c r="PF809">
        <v>15707.23731638623</v>
      </c>
      <c r="PG809">
        <v>14573.699400916012</v>
      </c>
      <c r="PH809">
        <v>15997.793734138926</v>
      </c>
      <c r="PI809">
        <v>11423.938791666633</v>
      </c>
      <c r="PJ809">
        <v>11496.775667081436</v>
      </c>
      <c r="PK809">
        <v>13266.548228539104</v>
      </c>
      <c r="PL809">
        <v>17700.451741892281</v>
      </c>
      <c r="PM809">
        <v>21071.672709133538</v>
      </c>
      <c r="PN809">
        <v>20481.783428936993</v>
      </c>
      <c r="PO809">
        <v>22436.822979526591</v>
      </c>
      <c r="PP809">
        <v>21840.952950531515</v>
      </c>
      <c r="PQ809">
        <v>18710.416156464951</v>
      </c>
      <c r="PR809">
        <v>23153.299383499507</v>
      </c>
      <c r="PS809">
        <v>18812.535204723034</v>
      </c>
      <c r="PT809">
        <v>18271.804214411884</v>
      </c>
      <c r="PU809">
        <v>16256.223934370075</v>
      </c>
      <c r="PV809">
        <v>17325.172016290118</v>
      </c>
      <c r="PW809">
        <v>12138.155542922283</v>
      </c>
      <c r="PX809">
        <v>15169.536332655593</v>
      </c>
      <c r="PY809">
        <v>15455.154776210564</v>
      </c>
      <c r="PZ809">
        <v>9194.6440279475719</v>
      </c>
      <c r="QA809">
        <v>7851.3256845349806</v>
      </c>
      <c r="QB809">
        <v>9279.0045767503707</v>
      </c>
      <c r="QC809">
        <v>6590.7477616128199</v>
      </c>
      <c r="QD809">
        <v>8216.9086671460354</v>
      </c>
      <c r="QE809">
        <v>7683.8937847112848</v>
      </c>
      <c r="QF809">
        <v>9631.0215633403623</v>
      </c>
      <c r="QG809">
        <v>12943.589464054076</v>
      </c>
      <c r="QH809">
        <v>11912.702155505911</v>
      </c>
      <c r="QI809">
        <v>10006.162918532882</v>
      </c>
      <c r="QJ809">
        <v>7303.7865838412436</v>
      </c>
      <c r="QK809">
        <v>8605.8977866162713</v>
      </c>
      <c r="QL809">
        <v>9881.230133130819</v>
      </c>
      <c r="QM809">
        <v>11211.378471348524</v>
      </c>
      <c r="QN809">
        <v>12093.591796960851</v>
      </c>
      <c r="QO809">
        <v>12499.687238756729</v>
      </c>
      <c r="QP809">
        <v>18382.439063111196</v>
      </c>
      <c r="QQ809">
        <v>20530.575697807486</v>
      </c>
      <c r="QR809">
        <v>23567.585210111552</v>
      </c>
      <c r="QS809">
        <v>20180.362342012813</v>
      </c>
      <c r="QT809">
        <v>22806.91816047276</v>
      </c>
      <c r="QU809">
        <v>24449.722418741927</v>
      </c>
      <c r="QV809">
        <v>22986.041800161172</v>
      </c>
      <c r="QW809">
        <v>22570.194586576381</v>
      </c>
      <c r="QY809" s="147"/>
      <c r="RA809" s="632">
        <v>334</v>
      </c>
      <c r="RB809">
        <v>29568</v>
      </c>
      <c r="RC809">
        <v>26180.000000000004</v>
      </c>
      <c r="RD809">
        <v>58520.000000000007</v>
      </c>
      <c r="RE809">
        <v>67533.145600601914</v>
      </c>
      <c r="RF809">
        <v>63472.325575129122</v>
      </c>
      <c r="RG809">
        <v>62967.06072075713</v>
      </c>
      <c r="RH809">
        <v>64497.26156781087</v>
      </c>
      <c r="RI809">
        <v>54300.779280638002</v>
      </c>
      <c r="RJ809">
        <v>62618.767492506595</v>
      </c>
      <c r="RK809">
        <v>70435.775223558274</v>
      </c>
      <c r="RL809">
        <v>63751.295199812041</v>
      </c>
      <c r="RM809">
        <v>63256.819599312992</v>
      </c>
      <c r="RN809">
        <v>59907.136940668475</v>
      </c>
      <c r="RO809">
        <v>50124.20324852239</v>
      </c>
      <c r="RP809">
        <v>45034.85549498898</v>
      </c>
      <c r="RQ809">
        <v>50859.860856176514</v>
      </c>
      <c r="RR809">
        <v>41257.110559182773</v>
      </c>
      <c r="RS809">
        <v>46013.771083052023</v>
      </c>
      <c r="RT809">
        <v>50119.721409045393</v>
      </c>
      <c r="RU809">
        <v>52966.996899998208</v>
      </c>
      <c r="RV809">
        <v>61853.345394322292</v>
      </c>
      <c r="RW809">
        <v>64207.534938681252</v>
      </c>
      <c r="RX809">
        <v>68333.593330309755</v>
      </c>
      <c r="RY809">
        <v>63123.633323577451</v>
      </c>
      <c r="RZ809">
        <v>62904.138153861568</v>
      </c>
      <c r="SA809">
        <v>48188.997256933304</v>
      </c>
      <c r="SB809">
        <v>51059.733838714157</v>
      </c>
      <c r="SC809">
        <v>60380.968154187263</v>
      </c>
      <c r="SD809">
        <v>49561.506070454816</v>
      </c>
      <c r="SE809">
        <v>55805.935943051059</v>
      </c>
      <c r="SF809">
        <v>47646.009012651048</v>
      </c>
      <c r="SG809">
        <v>46667.884869986643</v>
      </c>
      <c r="SH809">
        <v>43312.056739776068</v>
      </c>
      <c r="SI809">
        <v>30111.871424603822</v>
      </c>
      <c r="SJ809">
        <v>16437.973217412011</v>
      </c>
      <c r="SK809">
        <v>20181.26313514898</v>
      </c>
      <c r="SL809">
        <v>31967.802681189452</v>
      </c>
      <c r="SM809">
        <v>35404.735614964025</v>
      </c>
      <c r="SN809">
        <v>43424.888532336503</v>
      </c>
      <c r="SO809">
        <v>36243.426828826246</v>
      </c>
      <c r="SP809">
        <v>32055.675911522088</v>
      </c>
      <c r="SQ809">
        <v>26487.054091467209</v>
      </c>
      <c r="SR809">
        <v>23661.957408930801</v>
      </c>
      <c r="SS809">
        <v>18872.273875992294</v>
      </c>
      <c r="ST809">
        <v>23809.187057398631</v>
      </c>
      <c r="SU809">
        <v>19900.255425445896</v>
      </c>
      <c r="SV809">
        <v>28951.812725709107</v>
      </c>
      <c r="SW809">
        <v>28068.673516833209</v>
      </c>
      <c r="SX809">
        <v>38408.757325308921</v>
      </c>
      <c r="SY809">
        <v>41696.803563188238</v>
      </c>
      <c r="SZ809">
        <v>43820.580434999072</v>
      </c>
      <c r="TB809" s="147"/>
      <c r="TD809" s="632">
        <v>334</v>
      </c>
      <c r="TE809">
        <v>5636</v>
      </c>
      <c r="TF809">
        <v>4947.8</v>
      </c>
      <c r="TG809">
        <v>6270</v>
      </c>
      <c r="TH809">
        <v>8124.1756970638071</v>
      </c>
      <c r="TI809">
        <v>7806.5014625915483</v>
      </c>
      <c r="TJ809">
        <v>8221.0923181809303</v>
      </c>
      <c r="TK809">
        <v>8914.2037600583535</v>
      </c>
      <c r="TL809">
        <v>10289.071177465106</v>
      </c>
      <c r="TM809">
        <v>11082.428372851267</v>
      </c>
      <c r="TN809">
        <v>9615.7274263454965</v>
      </c>
      <c r="TO809">
        <v>10803.921995009592</v>
      </c>
      <c r="TP809">
        <v>8270.5952656751815</v>
      </c>
      <c r="TQ809">
        <v>10567.945733443812</v>
      </c>
      <c r="TR809">
        <v>8741.4308735919803</v>
      </c>
      <c r="TS809">
        <v>9736.2309944042863</v>
      </c>
      <c r="TT809">
        <v>9524.0593052793101</v>
      </c>
      <c r="TU809">
        <v>10706.414423815108</v>
      </c>
      <c r="TV809">
        <v>9412.2125190327715</v>
      </c>
      <c r="TW809">
        <v>9045.2218094651616</v>
      </c>
      <c r="TX809">
        <v>9123.3017459343046</v>
      </c>
      <c r="TY809">
        <v>9790.1185865871503</v>
      </c>
      <c r="TZ809">
        <v>10394.404916405394</v>
      </c>
      <c r="UA809">
        <v>8285.8238516338624</v>
      </c>
      <c r="UB809">
        <v>8913.2797781833015</v>
      </c>
      <c r="UC809">
        <v>8361.5736833024439</v>
      </c>
      <c r="UD809">
        <v>7616.346330646069</v>
      </c>
      <c r="UE809">
        <v>6786.6111313081374</v>
      </c>
      <c r="UF809">
        <v>5508.9523916941362</v>
      </c>
      <c r="UG809">
        <v>7384.1293730369607</v>
      </c>
      <c r="UH809">
        <v>6937.5776973036891</v>
      </c>
      <c r="UI809">
        <v>8045.815331889914</v>
      </c>
      <c r="UJ809">
        <v>8733.7101374483882</v>
      </c>
      <c r="UK809">
        <v>8253.7788645007349</v>
      </c>
      <c r="UL809">
        <v>7370.9007596899646</v>
      </c>
      <c r="UM809">
        <v>7479.4008028374283</v>
      </c>
      <c r="UN809">
        <v>8021.3913825095269</v>
      </c>
      <c r="UO809">
        <v>7026.228625704216</v>
      </c>
      <c r="UP809">
        <v>6442.2229566214455</v>
      </c>
      <c r="UQ809">
        <v>7282.0748763102119</v>
      </c>
      <c r="UR809">
        <v>7394.3118744970125</v>
      </c>
      <c r="US809">
        <v>7330.3059129373742</v>
      </c>
      <c r="UT809">
        <v>8423.6768586003855</v>
      </c>
      <c r="UU809">
        <v>8920.2512175478805</v>
      </c>
      <c r="UV809">
        <v>8541.0131224639626</v>
      </c>
      <c r="UW809">
        <v>7330.1083034238691</v>
      </c>
      <c r="UX809">
        <v>7461.4662195167348</v>
      </c>
      <c r="UY809">
        <v>8462.4885531107229</v>
      </c>
      <c r="UZ809">
        <v>8281.8296492703539</v>
      </c>
      <c r="VA809">
        <v>8186.0764223397118</v>
      </c>
      <c r="VB809">
        <v>9919.5766347838944</v>
      </c>
      <c r="VC809">
        <v>9307.7623870054158</v>
      </c>
      <c r="VE809" s="147"/>
      <c r="VJ809" s="632">
        <v>334</v>
      </c>
      <c r="VK809" s="486">
        <f t="shared" si="811"/>
        <v>739.55899999999986</v>
      </c>
      <c r="VL809" s="486">
        <f t="shared" si="812"/>
        <v>696.1318</v>
      </c>
      <c r="VM809" s="486">
        <f t="shared" si="813"/>
        <v>742.63825463779972</v>
      </c>
      <c r="VN809" s="486">
        <f t="shared" si="814"/>
        <v>732.82399449191337</v>
      </c>
      <c r="VO809" s="486">
        <f t="shared" si="815"/>
        <v>826.94387453391141</v>
      </c>
      <c r="VP809" s="486">
        <f t="shared" si="816"/>
        <v>717.51708588278166</v>
      </c>
      <c r="VQ809" s="486">
        <f t="shared" si="817"/>
        <v>830.0839220938982</v>
      </c>
      <c r="VR809" s="486">
        <f t="shared" si="818"/>
        <v>943.51584999281386</v>
      </c>
      <c r="VS809" s="486">
        <f t="shared" si="819"/>
        <v>992.48994545409437</v>
      </c>
      <c r="VT809" s="486">
        <f t="shared" si="820"/>
        <v>989.21735196207408</v>
      </c>
      <c r="VU809" s="486">
        <f t="shared" si="821"/>
        <v>964.55882424177855</v>
      </c>
      <c r="VV809" s="486">
        <f t="shared" si="822"/>
        <v>885.61752537878385</v>
      </c>
      <c r="VW809" s="486">
        <f t="shared" si="823"/>
        <v>982.36993994829857</v>
      </c>
      <c r="VX809" s="486">
        <f t="shared" si="824"/>
        <v>906.68360799953746</v>
      </c>
      <c r="VY809" s="486">
        <f t="shared" si="825"/>
        <v>954.33046837110305</v>
      </c>
      <c r="VZ809" s="486">
        <f t="shared" si="826"/>
        <v>873.13458112271064</v>
      </c>
      <c r="WA809" s="486">
        <f t="shared" si="827"/>
        <v>858.83298446103845</v>
      </c>
      <c r="WB809" s="486">
        <f t="shared" si="828"/>
        <v>918.95910842755029</v>
      </c>
      <c r="WC809" s="486">
        <f t="shared" si="829"/>
        <v>934.42620795532901</v>
      </c>
      <c r="WD809" s="486">
        <f t="shared" si="830"/>
        <v>937.63418688917886</v>
      </c>
      <c r="WE809" s="486">
        <f t="shared" si="831"/>
        <v>918.9359119557497</v>
      </c>
      <c r="WF809" s="486">
        <f t="shared" si="832"/>
        <v>753.11591046497131</v>
      </c>
      <c r="WG809" s="486">
        <f t="shared" si="833"/>
        <v>629.17336270611759</v>
      </c>
      <c r="WH809" s="486">
        <f t="shared" si="834"/>
        <v>520.02830410171657</v>
      </c>
      <c r="WI809" s="486">
        <f t="shared" si="835"/>
        <v>613.40049394005018</v>
      </c>
      <c r="WJ809" s="486">
        <f t="shared" si="836"/>
        <v>730.5773774409397</v>
      </c>
      <c r="WK809" s="486">
        <f t="shared" si="837"/>
        <v>738.95725766985686</v>
      </c>
      <c r="WL809" s="486">
        <f t="shared" si="838"/>
        <v>801.71588713499204</v>
      </c>
      <c r="WM809" s="486">
        <f t="shared" si="839"/>
        <v>778.12821110553136</v>
      </c>
      <c r="WN809" s="486">
        <f t="shared" si="840"/>
        <v>627.58485824135971</v>
      </c>
      <c r="WO809" s="486">
        <f t="shared" si="841"/>
        <v>648.95431698526636</v>
      </c>
      <c r="WP809" s="486">
        <f t="shared" si="842"/>
        <v>548.15830924229726</v>
      </c>
      <c r="WQ809" s="486">
        <f t="shared" si="843"/>
        <v>536.4071894038957</v>
      </c>
      <c r="WR809" s="486">
        <f t="shared" si="844"/>
        <v>544.97668936755326</v>
      </c>
      <c r="WS809" s="486">
        <f t="shared" si="845"/>
        <v>620.85249782533356</v>
      </c>
      <c r="WT809" s="486">
        <f t="shared" si="846"/>
        <v>480.50216412372271</v>
      </c>
      <c r="WU809" s="486">
        <f t="shared" si="847"/>
        <v>572.28660783510225</v>
      </c>
      <c r="WV809" s="486">
        <f t="shared" si="848"/>
        <v>686.56495990379835</v>
      </c>
      <c r="WW809" s="486">
        <f t="shared" si="849"/>
        <v>650.69362200175226</v>
      </c>
      <c r="WX809" s="486">
        <f t="shared" si="850"/>
        <v>783.64426973897719</v>
      </c>
      <c r="WY809" s="486">
        <f t="shared" si="851"/>
        <v>641.16451888354266</v>
      </c>
      <c r="WZ809" s="486">
        <f t="shared" si="852"/>
        <v>625.00750612930722</v>
      </c>
      <c r="XA809" s="486">
        <f t="shared" si="853"/>
        <v>683.76976530683964</v>
      </c>
      <c r="XB809" s="486">
        <f t="shared" si="854"/>
        <v>669.08171997344664</v>
      </c>
      <c r="XC809" s="486">
        <f t="shared" si="855"/>
        <v>651.11563627909777</v>
      </c>
      <c r="XD809" s="486">
        <f t="shared" si="856"/>
        <v>691.97105257043347</v>
      </c>
      <c r="XE809" s="486">
        <f t="shared" si="857"/>
        <v>629.42360261053216</v>
      </c>
      <c r="XF809" s="486">
        <f t="shared" si="858"/>
        <v>565.49196953086175</v>
      </c>
      <c r="XG809" s="486">
        <f t="shared" si="859"/>
        <v>557.43704799099805</v>
      </c>
      <c r="XH809" s="486">
        <f t="shared" si="860"/>
        <v>664.9976399043876</v>
      </c>
      <c r="XI809" s="486">
        <f t="shared" si="861"/>
        <v>671.93478357710023</v>
      </c>
      <c r="XJ809" s="118">
        <f t="shared" si="862"/>
        <v>738.50043054490448</v>
      </c>
      <c r="XK809" s="1008">
        <f t="shared" si="863"/>
        <v>37</v>
      </c>
    </row>
    <row r="810" spans="25:635" x14ac:dyDescent="0.45">
      <c r="Y810" s="147"/>
      <c r="AA810" s="632">
        <v>801</v>
      </c>
      <c r="AB810" s="26">
        <v>1636</v>
      </c>
      <c r="AC810" s="26">
        <v>1636</v>
      </c>
      <c r="AD810" s="26">
        <v>1780.8783050816185</v>
      </c>
      <c r="AE810" s="26">
        <v>2081.7824582889339</v>
      </c>
      <c r="AF810" s="26">
        <v>1557.9421338406557</v>
      </c>
      <c r="AG810" s="26">
        <v>1539.4931800828233</v>
      </c>
      <c r="AH810" s="26">
        <v>1805.8254960991183</v>
      </c>
      <c r="AI810" s="26">
        <v>1865.2412382228499</v>
      </c>
      <c r="AJ810" s="26">
        <v>1784.2779737339545</v>
      </c>
      <c r="AK810" s="26">
        <v>1335.0221349239932</v>
      </c>
      <c r="AL810" s="26">
        <v>1267.3614130115948</v>
      </c>
      <c r="AM810" s="26">
        <v>1276.040518472546</v>
      </c>
      <c r="AN810" s="26">
        <v>1061.1441459698408</v>
      </c>
      <c r="AO810" s="26">
        <v>774.58569158022283</v>
      </c>
      <c r="AP810" s="26">
        <v>964.3341344061763</v>
      </c>
      <c r="AQ810" s="26">
        <v>1600.5615576129715</v>
      </c>
      <c r="AR810" s="26">
        <v>1155.9160581460078</v>
      </c>
      <c r="AS810" s="26">
        <v>1135.9046385688353</v>
      </c>
      <c r="AT810" s="26">
        <v>1341.0690176876549</v>
      </c>
      <c r="AU810" s="26">
        <v>977.41469941418313</v>
      </c>
      <c r="AV810" s="26">
        <v>1193.4336738221987</v>
      </c>
      <c r="AW810" s="26">
        <v>818.56437845755158</v>
      </c>
      <c r="AX810" s="26">
        <v>835.41157939977916</v>
      </c>
      <c r="AY810" s="26">
        <v>1211.4838072621003</v>
      </c>
      <c r="AZ810" s="26">
        <v>907.57736975268745</v>
      </c>
      <c r="BA810" s="26">
        <v>1049.0475388606596</v>
      </c>
      <c r="BB810" s="26">
        <v>1140.6154445235661</v>
      </c>
      <c r="BC810" s="26">
        <v>762.24726488129772</v>
      </c>
      <c r="BD810" s="26">
        <v>1189.9165703802896</v>
      </c>
      <c r="BE810" s="26">
        <v>1168.5742787178226</v>
      </c>
      <c r="BF810" s="26">
        <v>869.8287188546351</v>
      </c>
      <c r="BG810" s="26">
        <v>1061.981979955129</v>
      </c>
      <c r="BH810" s="26">
        <v>1356.929173631466</v>
      </c>
      <c r="BI810" s="26">
        <v>1872.2193025252388</v>
      </c>
      <c r="BJ810" s="26">
        <v>2500.3196853372278</v>
      </c>
      <c r="BK810" s="26">
        <v>2357.1802467956536</v>
      </c>
      <c r="BL810" s="26">
        <v>2313.7745409646645</v>
      </c>
      <c r="BM810" s="26">
        <v>1945.8135941679607</v>
      </c>
      <c r="BN810" s="26">
        <v>1913.0165445241298</v>
      </c>
      <c r="BO810" s="26">
        <v>2270.7991316438092</v>
      </c>
      <c r="BP810" s="26">
        <v>2826.9895775294499</v>
      </c>
      <c r="BQ810" s="26">
        <v>2776.993030527512</v>
      </c>
      <c r="BR810" s="26">
        <v>2992.1108465372108</v>
      </c>
      <c r="BS810" s="26">
        <v>2832.7034311606199</v>
      </c>
      <c r="BT810" s="26">
        <v>2579.0997022627657</v>
      </c>
      <c r="BU810" s="26">
        <v>2202.7770648673054</v>
      </c>
      <c r="BV810" s="26">
        <v>2530.1312259030701</v>
      </c>
      <c r="BW810" s="26">
        <v>2395.9472085231992</v>
      </c>
      <c r="BX810" s="26">
        <v>2392.0550446587931</v>
      </c>
      <c r="BY810" s="26">
        <v>1877.3156622559591</v>
      </c>
      <c r="BZ810" s="26">
        <v>1814.3159583993531</v>
      </c>
      <c r="CA810" s="16"/>
      <c r="CB810" s="147"/>
      <c r="CC810" s="16"/>
      <c r="CD810" s="632">
        <v>801</v>
      </c>
      <c r="CE810" s="26">
        <v>365</v>
      </c>
      <c r="CF810" s="26">
        <v>348</v>
      </c>
      <c r="CG810" s="1048">
        <v>435.78848281112516</v>
      </c>
      <c r="CH810" s="1048">
        <v>596.68281190279242</v>
      </c>
      <c r="CI810" s="1048">
        <v>633.64071579963252</v>
      </c>
      <c r="CJ810" s="1048">
        <v>514.31378785630841</v>
      </c>
      <c r="CK810" s="1048">
        <v>447.12100746892958</v>
      </c>
      <c r="CL810" s="1048">
        <v>489.7134472387396</v>
      </c>
      <c r="CM810" s="1048">
        <v>511.24378665689744</v>
      </c>
      <c r="CN810" s="1048">
        <v>552.93742145093688</v>
      </c>
      <c r="CO810" s="1048">
        <v>506.77131689701366</v>
      </c>
      <c r="CP810" s="1048">
        <v>455.4324399382416</v>
      </c>
      <c r="CQ810" s="1048">
        <v>412.42308708216007</v>
      </c>
      <c r="CR810" s="1048">
        <v>419.62365016503304</v>
      </c>
      <c r="CS810" s="1048">
        <v>376.54173691896182</v>
      </c>
      <c r="CT810" s="1048">
        <v>418.83278091763378</v>
      </c>
      <c r="CU810" s="1048">
        <v>402.19445891777059</v>
      </c>
      <c r="CV810" s="1048">
        <v>402.22718002870147</v>
      </c>
      <c r="CW810" s="1048">
        <v>350.53404212189804</v>
      </c>
      <c r="CX810" s="1048">
        <v>355.91591433833872</v>
      </c>
      <c r="CY810" s="1048">
        <v>400.03209061356631</v>
      </c>
      <c r="CZ810" s="1048">
        <v>524.73975567631055</v>
      </c>
      <c r="DA810" s="1048">
        <v>483.79039525211505</v>
      </c>
      <c r="DB810" s="1048">
        <v>414.28288484103791</v>
      </c>
      <c r="DC810" s="1048">
        <v>352.4384048860648</v>
      </c>
      <c r="DD810" s="1048">
        <v>410.61761899011361</v>
      </c>
      <c r="DE810" s="1048">
        <v>491.62344006417646</v>
      </c>
      <c r="DF810" s="1048">
        <v>515.9038862040602</v>
      </c>
      <c r="DG810" s="1048">
        <v>404.03130040732464</v>
      </c>
      <c r="DH810" s="1048">
        <v>512.85066368462117</v>
      </c>
      <c r="DI810" s="1048">
        <v>443.54788608267984</v>
      </c>
      <c r="DJ810" s="1048">
        <v>512.14537546557892</v>
      </c>
      <c r="DK810" s="1048">
        <v>584.06748159880374</v>
      </c>
      <c r="DL810" s="1048">
        <v>466.18347880215265</v>
      </c>
      <c r="DM810" s="1048">
        <v>448.45392683624061</v>
      </c>
      <c r="DN810" s="1048">
        <v>562.32477537761247</v>
      </c>
      <c r="DO810" s="1048">
        <v>395.70593781952442</v>
      </c>
      <c r="DP810" s="1048">
        <v>317.61077935242218</v>
      </c>
      <c r="DQ810" s="1048">
        <v>372.09542550051447</v>
      </c>
      <c r="DR810" s="1048">
        <v>303.36879272281897</v>
      </c>
      <c r="DS810" s="1048">
        <v>372.25166052243799</v>
      </c>
      <c r="DT810" s="1048">
        <v>421.56735963232751</v>
      </c>
      <c r="DU810" s="1048">
        <v>331.93046156794355</v>
      </c>
      <c r="DV810" s="1048">
        <v>369.50677635252191</v>
      </c>
      <c r="DW810" s="1048">
        <v>526.14628344952075</v>
      </c>
      <c r="DX810" s="1048">
        <v>546.12021011162972</v>
      </c>
      <c r="DY810" s="1048">
        <v>568.46241411485209</v>
      </c>
      <c r="DZ810" s="1048">
        <v>613.19501643133322</v>
      </c>
      <c r="EA810" s="1048">
        <v>579.55603395190883</v>
      </c>
      <c r="EB810" s="1048">
        <v>564.37239232747106</v>
      </c>
      <c r="EC810" s="1048">
        <v>547.21206775703115</v>
      </c>
      <c r="ED810" s="16"/>
      <c r="EE810" s="16"/>
      <c r="EF810" s="147"/>
      <c r="EG810" s="16"/>
      <c r="EH810" s="632">
        <v>801</v>
      </c>
      <c r="EI810" s="488">
        <v>11831</v>
      </c>
      <c r="EJ810" s="488">
        <v>9594</v>
      </c>
      <c r="EK810" s="488">
        <v>10144</v>
      </c>
      <c r="EL810" s="488">
        <v>14106.785983322676</v>
      </c>
      <c r="EM810" s="488">
        <v>14603.718718861674</v>
      </c>
      <c r="EN810" s="488">
        <v>14514.531678012616</v>
      </c>
      <c r="EO810" s="488">
        <v>19220.729458435722</v>
      </c>
      <c r="EP810" s="488">
        <v>17379.321770120197</v>
      </c>
      <c r="EQ810" s="488">
        <v>19574.226866419493</v>
      </c>
      <c r="ER810" s="488">
        <v>14734.377706093166</v>
      </c>
      <c r="ES810" s="488">
        <v>17358.581835640489</v>
      </c>
      <c r="ET810" s="488">
        <v>17340.698530257603</v>
      </c>
      <c r="EU810" s="488">
        <v>16903.247137381975</v>
      </c>
      <c r="EV810" s="488">
        <v>11446.005209292613</v>
      </c>
      <c r="EW810" s="488">
        <v>16964.56487795549</v>
      </c>
      <c r="EX810" s="488">
        <v>16956.283620402806</v>
      </c>
      <c r="EY810" s="488">
        <v>14342.90589564722</v>
      </c>
      <c r="EZ810" s="488">
        <v>13311.922141715024</v>
      </c>
      <c r="FA810" s="488">
        <v>10657.077567226632</v>
      </c>
      <c r="FB810" s="488">
        <v>13823.002761915654</v>
      </c>
      <c r="FC810" s="488">
        <v>11443.524898290521</v>
      </c>
      <c r="FD810" s="488">
        <v>12253.718926452288</v>
      </c>
      <c r="FE810" s="488">
        <v>16168.357959867177</v>
      </c>
      <c r="FF810" s="488">
        <v>19600.119479306384</v>
      </c>
      <c r="FG810" s="488">
        <v>21420.601232495756</v>
      </c>
      <c r="FH810" s="488">
        <v>21499.039394376232</v>
      </c>
      <c r="FI810" s="488">
        <v>18009.343312988607</v>
      </c>
      <c r="FJ810" s="488">
        <v>17009.014572728778</v>
      </c>
      <c r="FK810" s="488">
        <v>14860.249339522339</v>
      </c>
      <c r="FL810" s="488">
        <v>13852.045396402571</v>
      </c>
      <c r="FM810" s="488">
        <v>14299.642923077319</v>
      </c>
      <c r="FN810" s="488">
        <v>12979.391323892902</v>
      </c>
      <c r="FO810" s="488">
        <v>11801.159165331572</v>
      </c>
      <c r="FP810" s="488">
        <v>14069.634857395407</v>
      </c>
      <c r="FQ810" s="488">
        <v>16207.625652486937</v>
      </c>
      <c r="FR810" s="488">
        <v>16946.942571232052</v>
      </c>
      <c r="FS810" s="488">
        <v>17605.775271519375</v>
      </c>
      <c r="FT810" s="488">
        <v>17554.825509800743</v>
      </c>
      <c r="FU810" s="488">
        <v>18430.960947951367</v>
      </c>
      <c r="FV810" s="488">
        <v>22960.227886342313</v>
      </c>
      <c r="FW810" s="488">
        <v>23339.038638882514</v>
      </c>
      <c r="FX810" s="488">
        <v>26018.470349127434</v>
      </c>
      <c r="FY810" s="488">
        <v>22692.814296784458</v>
      </c>
      <c r="FZ810" s="488">
        <v>20216.867503527003</v>
      </c>
      <c r="GA810" s="488">
        <v>20768.394207034245</v>
      </c>
      <c r="GB810" s="488">
        <v>20485.154064335817</v>
      </c>
      <c r="GC810" s="488">
        <v>20320.687392958556</v>
      </c>
      <c r="GD810" s="488">
        <v>17208.509271734511</v>
      </c>
      <c r="GE810" s="488">
        <v>19976.854863965269</v>
      </c>
      <c r="GF810" s="488">
        <v>17641.979802033682</v>
      </c>
      <c r="GG810" s="488">
        <v>16477.623157271577</v>
      </c>
      <c r="GH810" s="16"/>
      <c r="GI810" s="147"/>
      <c r="GJ810" s="16"/>
      <c r="GK810" s="632">
        <v>801</v>
      </c>
      <c r="GL810" s="16">
        <v>29568</v>
      </c>
      <c r="GM810" s="16">
        <v>26180.000000000004</v>
      </c>
      <c r="GN810" s="16">
        <v>58520.000000000007</v>
      </c>
      <c r="GO810" s="311">
        <v>61016.29303781216</v>
      </c>
      <c r="GP810" s="311">
        <v>60960.990121919531</v>
      </c>
      <c r="GQ810" s="311">
        <v>60628.901729025507</v>
      </c>
      <c r="GR810" s="311">
        <v>64213.032348409339</v>
      </c>
      <c r="GS810" s="311">
        <v>64344.155242424029</v>
      </c>
      <c r="GT810" s="311">
        <v>63722.712462952601</v>
      </c>
      <c r="GU810" s="311">
        <v>54023.343278505054</v>
      </c>
      <c r="GV810" s="311">
        <v>60097.905187362798</v>
      </c>
      <c r="GW810" s="311">
        <v>57608.118755048185</v>
      </c>
      <c r="GX810" s="311">
        <v>56161.084508900538</v>
      </c>
      <c r="GY810" s="311">
        <v>55153.845888844015</v>
      </c>
      <c r="GZ810" s="311">
        <v>48339.760215662798</v>
      </c>
      <c r="HA810" s="311">
        <v>53714.735490324754</v>
      </c>
      <c r="HB810" s="311">
        <v>51366.595696383418</v>
      </c>
      <c r="HC810" s="311">
        <v>56388.114148467357</v>
      </c>
      <c r="HD810" s="311">
        <v>49082.512204852304</v>
      </c>
      <c r="HE810" s="311">
        <v>45766.146817701177</v>
      </c>
      <c r="HF810" s="311">
        <v>49399.525616362771</v>
      </c>
      <c r="HG810" s="311">
        <v>44050.591222037532</v>
      </c>
      <c r="HH810" s="311">
        <v>47628.951865046838</v>
      </c>
      <c r="HI810" s="311">
        <v>55517.113480296131</v>
      </c>
      <c r="HJ810" s="311">
        <v>52492.231557752297</v>
      </c>
      <c r="HK810" s="311">
        <v>50782.545378948002</v>
      </c>
      <c r="HL810" s="311">
        <v>38131.28464018862</v>
      </c>
      <c r="HM810" s="311">
        <v>50779.430531833859</v>
      </c>
      <c r="HN810" s="311">
        <v>52771.966118895354</v>
      </c>
      <c r="HO810" s="311">
        <v>61143.746383310543</v>
      </c>
      <c r="HP810" s="311">
        <v>54836.751986598661</v>
      </c>
      <c r="HQ810" s="311">
        <v>51107.065576602014</v>
      </c>
      <c r="HR810" s="311">
        <v>47839.67128120648</v>
      </c>
      <c r="HS810" s="311">
        <v>41133.189978390117</v>
      </c>
      <c r="HT810" s="311">
        <v>50686.095911567689</v>
      </c>
      <c r="HU810" s="311">
        <v>47960.630082319098</v>
      </c>
      <c r="HV810" s="311">
        <v>43001.589906803638</v>
      </c>
      <c r="HW810" s="311">
        <v>36549.01492990744</v>
      </c>
      <c r="HX810" s="311">
        <v>36055.471408119352</v>
      </c>
      <c r="HY810" s="311">
        <v>32620.830412780851</v>
      </c>
      <c r="HZ810" s="311">
        <v>29619.079366986673</v>
      </c>
      <c r="IA810" s="311">
        <v>25642.268473001186</v>
      </c>
      <c r="IB810" s="311">
        <v>34951.454182281843</v>
      </c>
      <c r="IC810" s="311">
        <v>38663.813772118083</v>
      </c>
      <c r="ID810" s="311">
        <v>33275.036028755072</v>
      </c>
      <c r="IE810" s="311">
        <v>30203.839601933916</v>
      </c>
      <c r="IF810" s="311">
        <v>40222.94349153361</v>
      </c>
      <c r="IG810" s="311">
        <v>44682.606721281052</v>
      </c>
      <c r="IH810" s="311">
        <v>47384.676284501213</v>
      </c>
      <c r="II810" s="311">
        <v>45893.317765167587</v>
      </c>
      <c r="IJ810" s="311">
        <v>46113.612385568696</v>
      </c>
      <c r="IL810" s="147"/>
      <c r="IN810" s="632">
        <v>801</v>
      </c>
      <c r="IO810" s="488">
        <v>5636</v>
      </c>
      <c r="IP810" s="488">
        <v>4947.8</v>
      </c>
      <c r="IQ810" s="488">
        <v>6270</v>
      </c>
      <c r="IR810" s="488">
        <v>6820.1823234780986</v>
      </c>
      <c r="IS810" s="488">
        <v>6290.5691566808491</v>
      </c>
      <c r="IT810" s="488">
        <v>7597.7050884437795</v>
      </c>
      <c r="IU810" s="488">
        <v>9330.0843027167411</v>
      </c>
      <c r="IV810" s="488">
        <v>8412.9065206384003</v>
      </c>
      <c r="IW810" s="488">
        <v>8762.3038704489391</v>
      </c>
      <c r="IX810" s="488">
        <v>9295.6708703344721</v>
      </c>
      <c r="IY810" s="488">
        <v>7870.1385416887615</v>
      </c>
      <c r="IZ810" s="488">
        <v>7881.1025630471986</v>
      </c>
      <c r="JA810" s="488">
        <v>8198.7090324443507</v>
      </c>
      <c r="JB810" s="488">
        <v>8099.2295669202194</v>
      </c>
      <c r="JC810" s="488">
        <v>8123.5734231453343</v>
      </c>
      <c r="JD810" s="488">
        <v>9026.0230393843485</v>
      </c>
      <c r="JE810" s="488">
        <v>8548.6949494525543</v>
      </c>
      <c r="JF810" s="488">
        <v>8360.4487639994877</v>
      </c>
      <c r="JG810" s="488">
        <v>7975.341758162418</v>
      </c>
      <c r="JH810" s="488">
        <v>8521.0308122863426</v>
      </c>
      <c r="JI810" s="488">
        <v>8618.2827493490822</v>
      </c>
      <c r="JJ810" s="488">
        <v>7357.8592654022368</v>
      </c>
      <c r="JK810" s="488">
        <v>8043.5666102057194</v>
      </c>
      <c r="JL810" s="488">
        <v>6432.2385866852519</v>
      </c>
      <c r="JM810" s="488">
        <v>7385.4310267677492</v>
      </c>
      <c r="JN810" s="488">
        <v>8306.5399772702676</v>
      </c>
      <c r="JO810" s="488">
        <v>6636.9143715216524</v>
      </c>
      <c r="JP810" s="488">
        <v>7013.6253075306704</v>
      </c>
      <c r="JQ810" s="488">
        <v>6831.4752328759605</v>
      </c>
      <c r="JR810" s="488">
        <v>7248.2658883510821</v>
      </c>
      <c r="JS810" s="488">
        <v>6347.9940997836675</v>
      </c>
      <c r="JT810" s="488">
        <v>7896.1242596964312</v>
      </c>
      <c r="JU810" s="488">
        <v>9374.8546084582522</v>
      </c>
      <c r="JV810" s="488">
        <v>8570.4393275873499</v>
      </c>
      <c r="JW810" s="488">
        <v>7451.5364210792995</v>
      </c>
      <c r="JX810" s="488">
        <v>6304.0111022231895</v>
      </c>
      <c r="JY810" s="488">
        <v>4780.8515892339747</v>
      </c>
      <c r="JZ810" s="488">
        <v>5243.3981107523623</v>
      </c>
      <c r="KA810" s="488">
        <v>4108.7088026573929</v>
      </c>
      <c r="KB810" s="488">
        <v>6237.7366140119848</v>
      </c>
      <c r="KC810" s="488">
        <v>4463.9722483945407</v>
      </c>
      <c r="KD810" s="488">
        <v>3639.1760357930716</v>
      </c>
      <c r="KE810" s="488">
        <v>4175.0975033071181</v>
      </c>
      <c r="KF810" s="488">
        <v>4194.2923248292782</v>
      </c>
      <c r="KG810" s="488">
        <v>5199.9480498754556</v>
      </c>
      <c r="KH810" s="488">
        <v>6043.1160990676699</v>
      </c>
      <c r="KI810" s="488">
        <v>6767.4364401434559</v>
      </c>
      <c r="KJ810" s="488">
        <v>6746.9176540618482</v>
      </c>
      <c r="KK810" s="488">
        <v>8411.4975669056221</v>
      </c>
      <c r="KL810" s="488">
        <v>8841.8282499958968</v>
      </c>
      <c r="KM810" s="488">
        <v>9772.5644415784136</v>
      </c>
      <c r="KO810" s="147"/>
      <c r="KQ810" s="632">
        <v>522</v>
      </c>
      <c r="KR810" s="26">
        <v>1636</v>
      </c>
      <c r="KS810" s="26">
        <v>1636</v>
      </c>
      <c r="KT810" s="26">
        <v>1669.7054911380983</v>
      </c>
      <c r="KU810" s="26">
        <v>1949.8442342635026</v>
      </c>
      <c r="KV810" s="26">
        <v>2167.102613148556</v>
      </c>
      <c r="KW810" s="26">
        <v>2107.0484542709396</v>
      </c>
      <c r="KX810" s="26">
        <v>2243.0958901625045</v>
      </c>
      <c r="KY810" s="26">
        <v>1741.1941326073218</v>
      </c>
      <c r="KZ810" s="26">
        <v>1591.4422257596552</v>
      </c>
      <c r="LA810" s="26">
        <v>1542.9602389315883</v>
      </c>
      <c r="LB810" s="26">
        <v>944.04677272889262</v>
      </c>
      <c r="LC810" s="26">
        <v>1150.6509664622058</v>
      </c>
      <c r="LD810" s="26">
        <v>1313.4271084492175</v>
      </c>
      <c r="LE810" s="26">
        <v>1651.3419543855582</v>
      </c>
      <c r="LF810" s="26">
        <v>1477.1378531879941</v>
      </c>
      <c r="LG810" s="26">
        <v>1399.7936971359939</v>
      </c>
      <c r="LH810" s="26">
        <v>1442.4885306269505</v>
      </c>
      <c r="LI810" s="26">
        <v>1804.5107713591265</v>
      </c>
      <c r="LJ810" s="26">
        <v>1990.6829123297248</v>
      </c>
      <c r="LK810" s="26">
        <v>1716.7804409780913</v>
      </c>
      <c r="LL810" s="26">
        <v>1892.2967807893319</v>
      </c>
      <c r="LM810" s="26">
        <v>1762.312012125346</v>
      </c>
      <c r="LN810" s="26">
        <v>2097.8734313061063</v>
      </c>
      <c r="LO810" s="26">
        <v>2252.9257037907569</v>
      </c>
      <c r="LP810" s="26">
        <v>2221.6037520138429</v>
      </c>
      <c r="LQ810" s="26">
        <v>1870.9460990947816</v>
      </c>
      <c r="LR810" s="26">
        <v>1855.2200996531856</v>
      </c>
      <c r="LS810" s="26">
        <v>1341.1951952044269</v>
      </c>
      <c r="LT810" s="26">
        <v>1343.5931155373191</v>
      </c>
      <c r="LU810" s="26">
        <v>1432.2367610302654</v>
      </c>
      <c r="LV810" s="26">
        <v>1499.8768367154585</v>
      </c>
      <c r="LW810" s="26">
        <v>2055.8999077795188</v>
      </c>
      <c r="LX810" s="26">
        <v>1415.9996891489363</v>
      </c>
      <c r="LY810" s="26">
        <v>1227.8238800522743</v>
      </c>
      <c r="LZ810" s="26">
        <v>1451.8987345582059</v>
      </c>
      <c r="MA810" s="26">
        <v>1611.272463864658</v>
      </c>
      <c r="MB810" s="26">
        <v>1640.9721853697122</v>
      </c>
      <c r="MC810" s="26">
        <v>1589.663937402875</v>
      </c>
      <c r="MD810" s="26">
        <v>1446.1604452830907</v>
      </c>
      <c r="ME810" s="26">
        <v>1481.2211744924214</v>
      </c>
      <c r="MF810" s="26">
        <v>1910.5758566035317</v>
      </c>
      <c r="MG810" s="26">
        <v>1898.5409959498338</v>
      </c>
      <c r="MH810" s="26">
        <v>1997.7029975132759</v>
      </c>
      <c r="MI810" s="26">
        <v>2147.1281997109677</v>
      </c>
      <c r="MJ810" s="26">
        <v>2468.9064066128558</v>
      </c>
      <c r="MK810" s="26">
        <v>2096.8065851886872</v>
      </c>
      <c r="ML810" s="26">
        <v>1620.9657515485637</v>
      </c>
      <c r="MM810" s="26">
        <v>2288.6274048308319</v>
      </c>
      <c r="MN810" s="26">
        <v>2278.4468028493479</v>
      </c>
      <c r="MO810" s="26">
        <v>1839.0043317838713</v>
      </c>
      <c r="MP810" s="26">
        <v>1357.5280803066244</v>
      </c>
      <c r="MQ810"/>
      <c r="MR810"/>
      <c r="MS810" s="490"/>
      <c r="MT810" s="311"/>
      <c r="MU810" s="632">
        <v>801</v>
      </c>
      <c r="MV810" s="26">
        <v>365</v>
      </c>
      <c r="MW810" s="26">
        <v>348</v>
      </c>
      <c r="MX810" s="1048">
        <v>378.68800254762982</v>
      </c>
      <c r="MY810" s="1048">
        <v>401.45860263404325</v>
      </c>
      <c r="MZ810" s="1048">
        <v>543.81808189428898</v>
      </c>
      <c r="NA810" s="1048">
        <v>420.24114653388887</v>
      </c>
      <c r="NB810" s="1048">
        <v>425.13438607767426</v>
      </c>
      <c r="NC810" s="1048">
        <v>462.70751820182613</v>
      </c>
      <c r="ND810" s="1048">
        <v>501.3149918602108</v>
      </c>
      <c r="NE810" s="1048">
        <v>411.33252609472646</v>
      </c>
      <c r="NF810" s="1048">
        <v>480.56415311497449</v>
      </c>
      <c r="NG810" s="1048">
        <v>458.96851314983945</v>
      </c>
      <c r="NH810" s="1048">
        <v>543.11367082620063</v>
      </c>
      <c r="NI810" s="1048">
        <v>566.7533133924087</v>
      </c>
      <c r="NJ810" s="1048">
        <v>573.18192616414831</v>
      </c>
      <c r="NK810" s="1048">
        <v>556.16031017925957</v>
      </c>
      <c r="NL810" s="1048">
        <v>598.58060199834665</v>
      </c>
      <c r="NM810" s="1048">
        <v>634.12594010464215</v>
      </c>
      <c r="NN810" s="1048">
        <v>589.98891618289269</v>
      </c>
      <c r="NO810" s="1048">
        <v>416.1019870240267</v>
      </c>
      <c r="NP810" s="1048">
        <v>391.94814692873445</v>
      </c>
      <c r="NQ810" s="1048">
        <v>361.02347417724246</v>
      </c>
      <c r="NR810" s="1048">
        <v>354.2454028348414</v>
      </c>
      <c r="NS810" s="1048">
        <v>296.480901653888</v>
      </c>
      <c r="NT810" s="1048">
        <v>292.47765420480511</v>
      </c>
      <c r="NU810" s="1048">
        <v>161.46570850952412</v>
      </c>
      <c r="NV810" s="1048">
        <v>75.199996493406985</v>
      </c>
      <c r="NW810" s="1048">
        <v>39.974708395766399</v>
      </c>
      <c r="NX810" s="1048">
        <v>2.0065808982186155</v>
      </c>
      <c r="NY810" s="1048">
        <v>17.080608667284707</v>
      </c>
      <c r="NZ810" s="1048">
        <v>52.258836512416593</v>
      </c>
      <c r="OA810" s="1048">
        <v>145.22777886378469</v>
      </c>
      <c r="OB810" s="1048">
        <v>451.54765533964002</v>
      </c>
      <c r="OC810" s="1048">
        <v>439.37583434890945</v>
      </c>
      <c r="OD810" s="1048">
        <v>486.9644468874468</v>
      </c>
      <c r="OE810" s="1048">
        <v>496.88053932168799</v>
      </c>
      <c r="OF810" s="1048">
        <v>466.97210228329698</v>
      </c>
      <c r="OG810" s="1048">
        <v>398.70080802816631</v>
      </c>
      <c r="OH810" s="1048">
        <v>319.19284145772338</v>
      </c>
      <c r="OI810" s="1048">
        <v>259.94262868472794</v>
      </c>
      <c r="OJ810" s="1048">
        <v>216.86741440546396</v>
      </c>
      <c r="OK810" s="1048">
        <v>189.3912711515726</v>
      </c>
      <c r="OL810" s="1048">
        <v>200.71350490125269</v>
      </c>
      <c r="OM810" s="1048">
        <v>200.33894529980472</v>
      </c>
      <c r="ON810" s="1048">
        <v>218.26644048653469</v>
      </c>
      <c r="OO810" s="1048">
        <v>257.45564315457693</v>
      </c>
      <c r="OP810" s="1048">
        <v>155.55380040349249</v>
      </c>
      <c r="OQ810" s="1048">
        <v>261.55675931017322</v>
      </c>
      <c r="OR810" s="1048">
        <v>183.49619821549544</v>
      </c>
      <c r="OS810" s="1048">
        <v>279.95194460343043</v>
      </c>
      <c r="OT810" s="1048">
        <v>336.15631717166315</v>
      </c>
      <c r="OU810" s="311"/>
      <c r="OV810" s="490"/>
      <c r="OW810" s="311"/>
      <c r="OX810" s="632">
        <v>522</v>
      </c>
      <c r="OY810">
        <v>11831</v>
      </c>
      <c r="OZ810">
        <v>9594</v>
      </c>
      <c r="PA810">
        <v>10144</v>
      </c>
      <c r="PB810">
        <v>14425.828686222918</v>
      </c>
      <c r="PC810">
        <v>16403.38750228388</v>
      </c>
      <c r="PD810">
        <v>18196.542929847259</v>
      </c>
      <c r="PE810">
        <v>20661.1424347588</v>
      </c>
      <c r="PF810">
        <v>16355.692581874271</v>
      </c>
      <c r="PG810">
        <v>19024.293810136845</v>
      </c>
      <c r="PH810">
        <v>19269.92548558001</v>
      </c>
      <c r="PI810">
        <v>20927.729629914189</v>
      </c>
      <c r="PJ810">
        <v>19002.256145160092</v>
      </c>
      <c r="PK810">
        <v>19134.533927796052</v>
      </c>
      <c r="PL810">
        <v>20377.511804335518</v>
      </c>
      <c r="PM810">
        <v>20481.079137210225</v>
      </c>
      <c r="PN810">
        <v>21449.619114937905</v>
      </c>
      <c r="PO810">
        <v>24103.463690925135</v>
      </c>
      <c r="PP810">
        <v>23769.28847088763</v>
      </c>
      <c r="PQ810">
        <v>20130.194510536341</v>
      </c>
      <c r="PR810">
        <v>20433.748575535807</v>
      </c>
      <c r="PS810">
        <v>16051.320261080193</v>
      </c>
      <c r="PT810">
        <v>16333.292037681822</v>
      </c>
      <c r="PU810">
        <v>15309.578043129995</v>
      </c>
      <c r="PV810">
        <v>12292.186671246878</v>
      </c>
      <c r="PW810">
        <v>9621.6371898011057</v>
      </c>
      <c r="PX810">
        <v>12180.331921370862</v>
      </c>
      <c r="PY810">
        <v>12975.290115929105</v>
      </c>
      <c r="PZ810">
        <v>11994.417641721699</v>
      </c>
      <c r="QA810">
        <v>12953.334775018224</v>
      </c>
      <c r="QB810">
        <v>16789.754675860509</v>
      </c>
      <c r="QC810">
        <v>17385.132683426818</v>
      </c>
      <c r="QD810">
        <v>18542.156924204275</v>
      </c>
      <c r="QE810">
        <v>18108.31124218458</v>
      </c>
      <c r="QF810">
        <v>20821.669216164304</v>
      </c>
      <c r="QG810">
        <v>22298.805475762649</v>
      </c>
      <c r="QH810">
        <v>22750.45428489949</v>
      </c>
      <c r="QI810">
        <v>19804.133533121392</v>
      </c>
      <c r="QJ810">
        <v>21195.367158764209</v>
      </c>
      <c r="QK810">
        <v>18809.909970030138</v>
      </c>
      <c r="QL810">
        <v>21340.521592753885</v>
      </c>
      <c r="QM810">
        <v>20072.566432583015</v>
      </c>
      <c r="QN810">
        <v>18705.015939006411</v>
      </c>
      <c r="QO810">
        <v>16906.643151943717</v>
      </c>
      <c r="QP810">
        <v>21866.294287322671</v>
      </c>
      <c r="QQ810">
        <v>21854.914059523202</v>
      </c>
      <c r="QR810">
        <v>25812.88884452371</v>
      </c>
      <c r="QS810">
        <v>24939.064200337707</v>
      </c>
      <c r="QT810">
        <v>21904.609043388304</v>
      </c>
      <c r="QU810">
        <v>22612.018952677437</v>
      </c>
      <c r="QV810">
        <v>20086.105055303113</v>
      </c>
      <c r="QW810">
        <v>20689.964262574729</v>
      </c>
      <c r="QY810" s="147"/>
      <c r="RA810" s="632">
        <v>522</v>
      </c>
      <c r="RB810">
        <v>29568</v>
      </c>
      <c r="RC810">
        <v>26180.000000000004</v>
      </c>
      <c r="RD810">
        <v>58520.000000000007</v>
      </c>
      <c r="RE810">
        <v>51927.305274736857</v>
      </c>
      <c r="RF810">
        <v>48004.342209417722</v>
      </c>
      <c r="RG810">
        <v>52875.451374156153</v>
      </c>
      <c r="RH810">
        <v>56223.749010513427</v>
      </c>
      <c r="RI810">
        <v>51213.592377694527</v>
      </c>
      <c r="RJ810">
        <v>51681.087371079018</v>
      </c>
      <c r="RK810">
        <v>44464.27043494954</v>
      </c>
      <c r="RL810">
        <v>40445.143694402126</v>
      </c>
      <c r="RM810">
        <v>42922.835657377051</v>
      </c>
      <c r="RN810">
        <v>45570.873392181544</v>
      </c>
      <c r="RO810">
        <v>35921.83692363547</v>
      </c>
      <c r="RP810">
        <v>47209.878679595087</v>
      </c>
      <c r="RQ810">
        <v>46860.615508477014</v>
      </c>
      <c r="RR810">
        <v>42523.906606619639</v>
      </c>
      <c r="RS810">
        <v>51000.848177492458</v>
      </c>
      <c r="RT810">
        <v>49290.018576799492</v>
      </c>
      <c r="RU810">
        <v>60959.198294636793</v>
      </c>
      <c r="RV810">
        <v>72243.428064794105</v>
      </c>
      <c r="RW810">
        <v>75077.799586791138</v>
      </c>
      <c r="RX810">
        <v>66377.97560254742</v>
      </c>
      <c r="RY810">
        <v>71356.61024368809</v>
      </c>
      <c r="RZ810">
        <v>64869.166864798026</v>
      </c>
      <c r="SA810">
        <v>60672.051317533653</v>
      </c>
      <c r="SB810">
        <v>52067.815958693514</v>
      </c>
      <c r="SC810">
        <v>54428.646130493675</v>
      </c>
      <c r="SD810">
        <v>55794.315941430687</v>
      </c>
      <c r="SE810">
        <v>58054.131259973816</v>
      </c>
      <c r="SF810">
        <v>53832.130388789286</v>
      </c>
      <c r="SG810">
        <v>54463.681778047954</v>
      </c>
      <c r="SH810">
        <v>60208.422921687496</v>
      </c>
      <c r="SI810">
        <v>56246.005564237923</v>
      </c>
      <c r="SJ810">
        <v>54492.046382449233</v>
      </c>
      <c r="SK810">
        <v>51456.609219943442</v>
      </c>
      <c r="SL810">
        <v>43089.238379136237</v>
      </c>
      <c r="SM810">
        <v>46192.217768183356</v>
      </c>
      <c r="SN810">
        <v>50231.914195769677</v>
      </c>
      <c r="SO810">
        <v>56203.90596250927</v>
      </c>
      <c r="SP810">
        <v>58367.51191632243</v>
      </c>
      <c r="SQ810">
        <v>57571.098186387004</v>
      </c>
      <c r="SR810">
        <v>54454.527431296199</v>
      </c>
      <c r="SS810">
        <v>51504.963347592064</v>
      </c>
      <c r="ST810">
        <v>57431.304301840471</v>
      </c>
      <c r="SU810">
        <v>55882.564098687741</v>
      </c>
      <c r="SV810">
        <v>51424.987764416466</v>
      </c>
      <c r="SW810">
        <v>41227.812308692482</v>
      </c>
      <c r="SX810">
        <v>42295.801505667725</v>
      </c>
      <c r="SY810">
        <v>50214.554434079306</v>
      </c>
      <c r="SZ810">
        <v>51770.313174278846</v>
      </c>
      <c r="TB810" s="147"/>
      <c r="TD810" s="632">
        <v>522</v>
      </c>
      <c r="TE810">
        <v>5636</v>
      </c>
      <c r="TF810">
        <v>4947.8</v>
      </c>
      <c r="TG810">
        <v>6270</v>
      </c>
      <c r="TH810">
        <v>4310.5639597586396</v>
      </c>
      <c r="TI810">
        <v>5871.2662890158808</v>
      </c>
      <c r="TJ810">
        <v>5266.7739010987207</v>
      </c>
      <c r="TK810">
        <v>3579.2178871365691</v>
      </c>
      <c r="TL810">
        <v>3613.1633352376161</v>
      </c>
      <c r="TM810">
        <v>4190.6389410286256</v>
      </c>
      <c r="TN810">
        <v>4663.8554404735132</v>
      </c>
      <c r="TO810">
        <v>5153.5894814164767</v>
      </c>
      <c r="TP810">
        <v>6713.1378087586763</v>
      </c>
      <c r="TQ810">
        <v>7752.242809430646</v>
      </c>
      <c r="TR810">
        <v>6683.9006439147024</v>
      </c>
      <c r="TS810">
        <v>6590.6590567488092</v>
      </c>
      <c r="TT810">
        <v>7311.9325785224382</v>
      </c>
      <c r="TU810">
        <v>6197.5228107263156</v>
      </c>
      <c r="TV810">
        <v>4676.7798273832386</v>
      </c>
      <c r="TW810">
        <v>5576.4172792182762</v>
      </c>
      <c r="TX810">
        <v>6919.2578712124277</v>
      </c>
      <c r="TY810">
        <v>6805.1734318334729</v>
      </c>
      <c r="TZ810">
        <v>7029.3953128371086</v>
      </c>
      <c r="UA810">
        <v>6083.9890372613736</v>
      </c>
      <c r="UB810">
        <v>6959.4850828100198</v>
      </c>
      <c r="UC810">
        <v>8057.1526928265321</v>
      </c>
      <c r="UD810">
        <v>8627.7967041295833</v>
      </c>
      <c r="UE810">
        <v>8464.2966510518909</v>
      </c>
      <c r="UF810">
        <v>10076.000158255092</v>
      </c>
      <c r="UG810">
        <v>7708.7202267860239</v>
      </c>
      <c r="UH810">
        <v>7110.4561587692906</v>
      </c>
      <c r="UI810">
        <v>7628.338454697051</v>
      </c>
      <c r="UJ810">
        <v>8502.60817289853</v>
      </c>
      <c r="UK810">
        <v>7424.6161287130817</v>
      </c>
      <c r="UL810">
        <v>6824.9226681162509</v>
      </c>
      <c r="UM810">
        <v>8304.1574750281998</v>
      </c>
      <c r="UN810">
        <v>7589.6472982116411</v>
      </c>
      <c r="UO810">
        <v>8099.6902844533079</v>
      </c>
      <c r="UP810">
        <v>8706.6130099362945</v>
      </c>
      <c r="UQ810">
        <v>9174.9566963149318</v>
      </c>
      <c r="UR810">
        <v>9619.0161991622172</v>
      </c>
      <c r="US810">
        <v>8117.1536673257624</v>
      </c>
      <c r="UT810">
        <v>7388.8161585387279</v>
      </c>
      <c r="UU810">
        <v>6531.6582188490638</v>
      </c>
      <c r="UV810">
        <v>6738.5243163928099</v>
      </c>
      <c r="UW810">
        <v>5470.7392936794076</v>
      </c>
      <c r="UX810">
        <v>6153.5265135463596</v>
      </c>
      <c r="UY810">
        <v>6386.5407221247133</v>
      </c>
      <c r="UZ810">
        <v>6835.9165365794461</v>
      </c>
      <c r="VA810">
        <v>6451.9929722660054</v>
      </c>
      <c r="VB810">
        <v>7244.9417750153516</v>
      </c>
      <c r="VC810">
        <v>8214.9467007179101</v>
      </c>
      <c r="VE810" s="147"/>
      <c r="VJ810" s="632">
        <v>522</v>
      </c>
      <c r="VK810" s="486">
        <f t="shared" si="811"/>
        <v>739.55899999999986</v>
      </c>
      <c r="VL810" s="486">
        <f t="shared" si="812"/>
        <v>696.1318</v>
      </c>
      <c r="VM810" s="486">
        <f t="shared" si="813"/>
        <v>823.65143864317974</v>
      </c>
      <c r="VN810" s="486">
        <f t="shared" si="814"/>
        <v>971.6690275711353</v>
      </c>
      <c r="VO810" s="486">
        <f t="shared" si="815"/>
        <v>823.42215032327624</v>
      </c>
      <c r="VP810" s="486">
        <f t="shared" si="816"/>
        <v>830.73753438861831</v>
      </c>
      <c r="VQ810" s="486">
        <f t="shared" si="817"/>
        <v>993.78091587851668</v>
      </c>
      <c r="VR810" s="486">
        <f t="shared" si="818"/>
        <v>976.88997687872245</v>
      </c>
      <c r="VS810" s="486">
        <f t="shared" si="819"/>
        <v>985.03066130473997</v>
      </c>
      <c r="VT810" s="486">
        <f t="shared" si="820"/>
        <v>780.99226262831451</v>
      </c>
      <c r="VU810" s="486">
        <f t="shared" si="821"/>
        <v>792.35953949192117</v>
      </c>
      <c r="VV810" s="486">
        <f t="shared" si="822"/>
        <v>789.73295384316748</v>
      </c>
      <c r="VW810" s="486">
        <f t="shared" si="823"/>
        <v>723.61511861608938</v>
      </c>
      <c r="VX810" s="486">
        <f t="shared" si="824"/>
        <v>568.17962114339764</v>
      </c>
      <c r="VY810" s="486">
        <f t="shared" si="825"/>
        <v>680.44906567069961</v>
      </c>
      <c r="VZ810" s="486">
        <f t="shared" si="826"/>
        <v>881.7068938411976</v>
      </c>
      <c r="WA810" s="486">
        <f t="shared" si="827"/>
        <v>711.50677299362485</v>
      </c>
      <c r="WB810" s="486">
        <f t="shared" si="828"/>
        <v>700.39306989677357</v>
      </c>
      <c r="WC810" s="486">
        <f t="shared" si="829"/>
        <v>705.2993931467314</v>
      </c>
      <c r="WD810" s="486">
        <f t="shared" si="830"/>
        <v>642.54844310908356</v>
      </c>
      <c r="WE810" s="486">
        <f t="shared" si="831"/>
        <v>681.3011485188465</v>
      </c>
      <c r="WF810" s="486">
        <f t="shared" si="832"/>
        <v>560.80826388932405</v>
      </c>
      <c r="WG810" s="486">
        <f t="shared" si="833"/>
        <v>631.18267847016716</v>
      </c>
      <c r="WH810" s="486">
        <f t="shared" si="834"/>
        <v>780.65180590754949</v>
      </c>
      <c r="WI810" s="486">
        <f t="shared" si="835"/>
        <v>722.44399344215788</v>
      </c>
      <c r="WJ810" s="486">
        <f t="shared" si="836"/>
        <v>770.35404367118724</v>
      </c>
      <c r="WK810" s="486">
        <f t="shared" si="837"/>
        <v>707.32487668066005</v>
      </c>
      <c r="WL810" s="486">
        <f t="shared" si="838"/>
        <v>616.30415211826778</v>
      </c>
      <c r="WM810" s="486">
        <f t="shared" si="839"/>
        <v>711.80970720121888</v>
      </c>
      <c r="WN810" s="486">
        <f t="shared" si="840"/>
        <v>713.97010284757789</v>
      </c>
      <c r="WO810" s="486">
        <f t="shared" si="841"/>
        <v>612.42815322553906</v>
      </c>
      <c r="WP810" s="486">
        <f t="shared" si="842"/>
        <v>659.40646752772909</v>
      </c>
      <c r="WQ810" s="486">
        <f t="shared" si="843"/>
        <v>737.58569771610041</v>
      </c>
      <c r="WR810" s="486">
        <f t="shared" si="844"/>
        <v>891.15674762354911</v>
      </c>
      <c r="WS810" s="486">
        <f t="shared" si="845"/>
        <v>1104.1290165731104</v>
      </c>
      <c r="WT810" s="486">
        <f t="shared" si="846"/>
        <v>1055.0148258050754</v>
      </c>
      <c r="WU810" s="486">
        <f t="shared" si="847"/>
        <v>1024.5795954588975</v>
      </c>
      <c r="WV810" s="486">
        <f t="shared" si="848"/>
        <v>911.59920144920136</v>
      </c>
      <c r="WW810" s="486">
        <f t="shared" si="849"/>
        <v>900.2059306136905</v>
      </c>
      <c r="WX810" s="486">
        <f t="shared" si="850"/>
        <v>1077.2466794889854</v>
      </c>
      <c r="WY810" s="486">
        <f t="shared" si="851"/>
        <v>1214.6143957901497</v>
      </c>
      <c r="WZ810" s="486">
        <f t="shared" si="852"/>
        <v>1218.2216085481962</v>
      </c>
      <c r="XA810" s="486">
        <f t="shared" si="853"/>
        <v>1260.5950471757078</v>
      </c>
      <c r="XB810" s="486">
        <f t="shared" si="854"/>
        <v>1190.7718951128252</v>
      </c>
      <c r="XC810" s="486">
        <f t="shared" si="855"/>
        <v>1126.2029407402108</v>
      </c>
      <c r="XD810" s="486">
        <f t="shared" si="856"/>
        <v>1018.7776455522924</v>
      </c>
      <c r="XE810" s="486">
        <f t="shared" si="857"/>
        <v>1137.6138920895785</v>
      </c>
      <c r="XF810" s="486">
        <f t="shared" si="858"/>
        <v>1067.7409353903795</v>
      </c>
      <c r="XG810" s="486">
        <f t="shared" si="859"/>
        <v>1126.3385717196102</v>
      </c>
      <c r="XH810" s="486">
        <f t="shared" si="860"/>
        <v>951.55013178742013</v>
      </c>
      <c r="XI810" s="486">
        <f t="shared" si="861"/>
        <v>929.20026685844675</v>
      </c>
      <c r="XJ810" s="118">
        <f t="shared" si="862"/>
        <v>861.34874624240877</v>
      </c>
      <c r="XK810" s="1008">
        <f t="shared" si="863"/>
        <v>597</v>
      </c>
    </row>
    <row r="811" spans="25:635" x14ac:dyDescent="0.45">
      <c r="Y811" s="147"/>
      <c r="AA811" s="632">
        <v>802</v>
      </c>
      <c r="AB811" s="26">
        <v>1636</v>
      </c>
      <c r="AC811" s="26">
        <v>1636</v>
      </c>
      <c r="AD811" s="26">
        <v>1536.4521136570984</v>
      </c>
      <c r="AE811" s="26">
        <v>1792.5753064443202</v>
      </c>
      <c r="AF811" s="26">
        <v>1512.4666871054264</v>
      </c>
      <c r="AG811" s="26">
        <v>1828.8943555576539</v>
      </c>
      <c r="AH811" s="26">
        <v>1679.0504243876865</v>
      </c>
      <c r="AI811" s="26">
        <v>1876.1364593163657</v>
      </c>
      <c r="AJ811" s="26">
        <v>2204.8900063086426</v>
      </c>
      <c r="AK811" s="26">
        <v>2034.3338980300286</v>
      </c>
      <c r="AL811" s="26">
        <v>1849.6089763097468</v>
      </c>
      <c r="AM811" s="26">
        <v>2146.6460001633918</v>
      </c>
      <c r="AN811" s="26">
        <v>1764.5769924946169</v>
      </c>
      <c r="AO811" s="26">
        <v>1984.3745239105917</v>
      </c>
      <c r="AP811" s="26">
        <v>1620.6528073167824</v>
      </c>
      <c r="AQ811" s="26">
        <v>1628.8701095370009</v>
      </c>
      <c r="AR811" s="26">
        <v>1551.5305811034984</v>
      </c>
      <c r="AS811" s="26">
        <v>1568.8455506434489</v>
      </c>
      <c r="AT811" s="26">
        <v>1564.2450867624261</v>
      </c>
      <c r="AU811" s="26">
        <v>1669.9472335799719</v>
      </c>
      <c r="AV811" s="26">
        <v>1520.2180877562178</v>
      </c>
      <c r="AW811" s="26">
        <v>1494.0249198353379</v>
      </c>
      <c r="AX811" s="26">
        <v>930.85411797156235</v>
      </c>
      <c r="AY811" s="26">
        <v>1548.0082303182214</v>
      </c>
      <c r="AZ811" s="26">
        <v>1676.6592086499797</v>
      </c>
      <c r="BA811" s="26">
        <v>1565.9140450680961</v>
      </c>
      <c r="BB811" s="26">
        <v>1265.4067024455533</v>
      </c>
      <c r="BC811" s="26">
        <v>1598.8612369176399</v>
      </c>
      <c r="BD811" s="26">
        <v>1441.6128010022958</v>
      </c>
      <c r="BE811" s="26">
        <v>1538.1812857059567</v>
      </c>
      <c r="BF811" s="26">
        <v>1956.6345287239117</v>
      </c>
      <c r="BG811" s="26">
        <v>1949.4916253432712</v>
      </c>
      <c r="BH811" s="26">
        <v>2069.9624208750497</v>
      </c>
      <c r="BI811" s="26">
        <v>1813.9902856075164</v>
      </c>
      <c r="BJ811" s="26">
        <v>1954.0124740769836</v>
      </c>
      <c r="BK811" s="26">
        <v>1412.7283917535092</v>
      </c>
      <c r="BL811" s="26">
        <v>1667.2629950339217</v>
      </c>
      <c r="BM811" s="26">
        <v>1208.1853117501087</v>
      </c>
      <c r="BN811" s="26">
        <v>1566.1799591727856</v>
      </c>
      <c r="BO811" s="26">
        <v>1887.6546025556986</v>
      </c>
      <c r="BP811" s="26">
        <v>1663.8348155087124</v>
      </c>
      <c r="BQ811" s="26">
        <v>1456.8779370743468</v>
      </c>
      <c r="BR811" s="26">
        <v>1641.7570288659992</v>
      </c>
      <c r="BS811" s="26">
        <v>1034.1262196046421</v>
      </c>
      <c r="BT811" s="26">
        <v>1180.3605545769224</v>
      </c>
      <c r="BU811" s="26">
        <v>1452.9385618739277</v>
      </c>
      <c r="BV811" s="26">
        <v>1553.3853322034024</v>
      </c>
      <c r="BW811" s="26">
        <v>1185.1224924751828</v>
      </c>
      <c r="BX811" s="26">
        <v>1416.2947786934069</v>
      </c>
      <c r="BY811" s="26">
        <v>1664.3753540024213</v>
      </c>
      <c r="BZ811" s="26">
        <v>1465.3613848682496</v>
      </c>
      <c r="CA811" s="16"/>
      <c r="CB811" s="147"/>
      <c r="CC811" s="16"/>
      <c r="CD811" s="632">
        <v>802</v>
      </c>
      <c r="CE811" s="26">
        <v>365</v>
      </c>
      <c r="CF811" s="26">
        <v>348</v>
      </c>
      <c r="CG811" s="1048">
        <v>328.66254961616784</v>
      </c>
      <c r="CH811" s="1048">
        <v>370.92061961070414</v>
      </c>
      <c r="CI811" s="1048">
        <v>350.27843406871636</v>
      </c>
      <c r="CJ811" s="1048">
        <v>507.27044047234062</v>
      </c>
      <c r="CK811" s="1048">
        <v>431.16985424085544</v>
      </c>
      <c r="CL811" s="1048">
        <v>331.65023116088781</v>
      </c>
      <c r="CM811" s="1048">
        <v>424.06191419186939</v>
      </c>
      <c r="CN811" s="1048">
        <v>522.964559369163</v>
      </c>
      <c r="CO811" s="1048">
        <v>528.6287031293175</v>
      </c>
      <c r="CP811" s="1048">
        <v>476.68798112849458</v>
      </c>
      <c r="CQ811" s="1048">
        <v>385.21783019843667</v>
      </c>
      <c r="CR811" s="1048">
        <v>486.84360702591607</v>
      </c>
      <c r="CS811" s="1048">
        <v>444.44520750845345</v>
      </c>
      <c r="CT811" s="1048">
        <v>488.14475807696448</v>
      </c>
      <c r="CU811" s="1048">
        <v>362.56532513582391</v>
      </c>
      <c r="CV811" s="1048">
        <v>437.83137186247126</v>
      </c>
      <c r="CW811" s="1048">
        <v>560.19826588887304</v>
      </c>
      <c r="CX811" s="1048">
        <v>495.38714329376637</v>
      </c>
      <c r="CY811" s="1048">
        <v>546.63899011085175</v>
      </c>
      <c r="CZ811" s="1048">
        <v>488.06196608775838</v>
      </c>
      <c r="DA811" s="1048">
        <v>510.6245458382536</v>
      </c>
      <c r="DB811" s="1048">
        <v>480.43325446659935</v>
      </c>
      <c r="DC811" s="1048">
        <v>458.76617165273228</v>
      </c>
      <c r="DD811" s="1048">
        <v>335.61015961537203</v>
      </c>
      <c r="DE811" s="1048">
        <v>208.68735711410466</v>
      </c>
      <c r="DF811" s="1048">
        <v>293.26634488396269</v>
      </c>
      <c r="DG811" s="1048">
        <v>174.3414066313089</v>
      </c>
      <c r="DH811" s="1048">
        <v>179.42964681968223</v>
      </c>
      <c r="DI811" s="1048">
        <v>246.1563173798643</v>
      </c>
      <c r="DJ811" s="1048">
        <v>251.61110492989536</v>
      </c>
      <c r="DK811" s="1048">
        <v>265.11855712149526</v>
      </c>
      <c r="DL811" s="1048">
        <v>263.26173284361198</v>
      </c>
      <c r="DM811" s="1048">
        <v>337.33573394409376</v>
      </c>
      <c r="DN811" s="1048">
        <v>447.10797123266445</v>
      </c>
      <c r="DO811" s="1048">
        <v>412.11926588164079</v>
      </c>
      <c r="DP811" s="1048">
        <v>469.00591104396</v>
      </c>
      <c r="DQ811" s="1048">
        <v>446.68806075851711</v>
      </c>
      <c r="DR811" s="1048">
        <v>410.35520188440535</v>
      </c>
      <c r="DS811" s="1048">
        <v>509.05504695737091</v>
      </c>
      <c r="DT811" s="1048">
        <v>535.86834580737627</v>
      </c>
      <c r="DU811" s="1048">
        <v>448.20456173595335</v>
      </c>
      <c r="DV811" s="1048">
        <v>459.86066511207713</v>
      </c>
      <c r="DW811" s="1048">
        <v>601.04555373760945</v>
      </c>
      <c r="DX811" s="1048">
        <v>551.30529733641742</v>
      </c>
      <c r="DY811" s="1048">
        <v>528.23036530266029</v>
      </c>
      <c r="DZ811" s="1048">
        <v>413.73546220976482</v>
      </c>
      <c r="EA811" s="1048">
        <v>403.87501257551304</v>
      </c>
      <c r="EB811" s="1048">
        <v>359.51111151010025</v>
      </c>
      <c r="EC811" s="1048">
        <v>403.02407029801293</v>
      </c>
      <c r="ED811" s="16"/>
      <c r="EE811" s="16"/>
      <c r="EF811" s="147"/>
      <c r="EG811" s="16"/>
      <c r="EH811" s="632">
        <v>802</v>
      </c>
      <c r="EI811" s="488">
        <v>11831</v>
      </c>
      <c r="EJ811" s="488">
        <v>9594</v>
      </c>
      <c r="EK811" s="488">
        <v>10144</v>
      </c>
      <c r="EL811" s="488">
        <v>10004.469251942457</v>
      </c>
      <c r="EM811" s="488">
        <v>8733.3435454602586</v>
      </c>
      <c r="EN811" s="488">
        <v>6434.7319654166413</v>
      </c>
      <c r="EO811" s="488">
        <v>6574.1697520990265</v>
      </c>
      <c r="EP811" s="488">
        <v>11928.586693468171</v>
      </c>
      <c r="EQ811" s="488">
        <v>16735.864028214928</v>
      </c>
      <c r="ER811" s="488">
        <v>17691.817862106935</v>
      </c>
      <c r="ES811" s="488">
        <v>18972.830300416463</v>
      </c>
      <c r="ET811" s="488">
        <v>16365.20092266463</v>
      </c>
      <c r="EU811" s="488">
        <v>14256.370943324819</v>
      </c>
      <c r="EV811" s="488">
        <v>15495.000000243861</v>
      </c>
      <c r="EW811" s="488">
        <v>14019.785532306018</v>
      </c>
      <c r="EX811" s="488">
        <v>16468.394247725926</v>
      </c>
      <c r="EY811" s="488">
        <v>13007.519203525157</v>
      </c>
      <c r="EZ811" s="488">
        <v>18128.390981300778</v>
      </c>
      <c r="FA811" s="488">
        <v>17231.928868110834</v>
      </c>
      <c r="FB811" s="488">
        <v>18987.3032990221</v>
      </c>
      <c r="FC811" s="488">
        <v>16463.201501770178</v>
      </c>
      <c r="FD811" s="488">
        <v>12419.471489275471</v>
      </c>
      <c r="FE811" s="488">
        <v>15471.268103168863</v>
      </c>
      <c r="FF811" s="488">
        <v>17707.704922588771</v>
      </c>
      <c r="FG811" s="488">
        <v>15454.186935145941</v>
      </c>
      <c r="FH811" s="488">
        <v>16354.115729262596</v>
      </c>
      <c r="FI811" s="488">
        <v>13006.138537422601</v>
      </c>
      <c r="FJ811" s="488">
        <v>13818.621224583383</v>
      </c>
      <c r="FK811" s="488">
        <v>12409.631609299096</v>
      </c>
      <c r="FL811" s="488">
        <v>13480.449928992424</v>
      </c>
      <c r="FM811" s="488">
        <v>12842.91420965856</v>
      </c>
      <c r="FN811" s="488">
        <v>16779.79154393938</v>
      </c>
      <c r="FO811" s="488">
        <v>19405.525957375106</v>
      </c>
      <c r="FP811" s="488">
        <v>21353.420893258331</v>
      </c>
      <c r="FQ811" s="488">
        <v>21607.65278614598</v>
      </c>
      <c r="FR811" s="488">
        <v>14470.938003890144</v>
      </c>
      <c r="FS811" s="488">
        <v>13802.279014973574</v>
      </c>
      <c r="FT811" s="488">
        <v>15324.425298643137</v>
      </c>
      <c r="FU811" s="488">
        <v>15102.155380699669</v>
      </c>
      <c r="FV811" s="488">
        <v>13661.760590464271</v>
      </c>
      <c r="FW811" s="488">
        <v>13622.257775266822</v>
      </c>
      <c r="FX811" s="488">
        <v>16395.243382174089</v>
      </c>
      <c r="FY811" s="488">
        <v>21914.840968048575</v>
      </c>
      <c r="FZ811" s="488">
        <v>19932.825205527137</v>
      </c>
      <c r="GA811" s="488">
        <v>19181.185805021829</v>
      </c>
      <c r="GB811" s="488">
        <v>12831.706699220449</v>
      </c>
      <c r="GC811" s="488">
        <v>11845.242372703477</v>
      </c>
      <c r="GD811" s="488">
        <v>10765.112072802696</v>
      </c>
      <c r="GE811" s="488">
        <v>10485.880398527312</v>
      </c>
      <c r="GF811" s="488">
        <v>11147.397248388974</v>
      </c>
      <c r="GG811" s="488">
        <v>12978.819892784644</v>
      </c>
      <c r="GH811" s="16"/>
      <c r="GI811" s="147"/>
      <c r="GJ811" s="16"/>
      <c r="GK811" s="632">
        <v>802</v>
      </c>
      <c r="GL811" s="16">
        <v>29568</v>
      </c>
      <c r="GM811" s="16">
        <v>26180.000000000004</v>
      </c>
      <c r="GN811" s="16">
        <v>58520.000000000007</v>
      </c>
      <c r="GO811" s="311">
        <v>43977.771293385682</v>
      </c>
      <c r="GP811" s="311">
        <v>43024.00451561284</v>
      </c>
      <c r="GQ811" s="311">
        <v>38443.954408207646</v>
      </c>
      <c r="GR811" s="311">
        <v>31519.706777587595</v>
      </c>
      <c r="GS811" s="311">
        <v>38619.596333967085</v>
      </c>
      <c r="GT811" s="311">
        <v>37416.935612874382</v>
      </c>
      <c r="GU811" s="311">
        <v>36836.932910558848</v>
      </c>
      <c r="GV811" s="311">
        <v>32739.348891100468</v>
      </c>
      <c r="GW811" s="311">
        <v>29848.741144243206</v>
      </c>
      <c r="GX811" s="311">
        <v>30834.305225051005</v>
      </c>
      <c r="GY811" s="311">
        <v>20191.866001899682</v>
      </c>
      <c r="GZ811" s="311">
        <v>21977.064329528039</v>
      </c>
      <c r="HA811" s="311">
        <v>25833.871526543222</v>
      </c>
      <c r="HB811" s="311">
        <v>25946.011897663866</v>
      </c>
      <c r="HC811" s="311">
        <v>40755.82709984915</v>
      </c>
      <c r="HD811" s="311">
        <v>37788.236694267747</v>
      </c>
      <c r="HE811" s="311">
        <v>35223.818793455051</v>
      </c>
      <c r="HF811" s="311">
        <v>32404.062426799726</v>
      </c>
      <c r="HG811" s="311">
        <v>31178.040413106377</v>
      </c>
      <c r="HH811" s="311">
        <v>34673.229046072542</v>
      </c>
      <c r="HI811" s="311">
        <v>36348.740259292375</v>
      </c>
      <c r="HJ811" s="311">
        <v>32958.310519246777</v>
      </c>
      <c r="HK811" s="311">
        <v>47177.274308723099</v>
      </c>
      <c r="HL811" s="311">
        <v>39397.243830069456</v>
      </c>
      <c r="HM811" s="311">
        <v>37167.211711365453</v>
      </c>
      <c r="HN811" s="311">
        <v>29612.615549531452</v>
      </c>
      <c r="HO811" s="311">
        <v>27233.401228877308</v>
      </c>
      <c r="HP811" s="311">
        <v>29156.553410910037</v>
      </c>
      <c r="HQ811" s="311">
        <v>31548.872606703029</v>
      </c>
      <c r="HR811" s="311">
        <v>35926.969199521642</v>
      </c>
      <c r="HS811" s="311">
        <v>30522.015417325027</v>
      </c>
      <c r="HT811" s="311">
        <v>46813.12052628056</v>
      </c>
      <c r="HU811" s="311">
        <v>42319.975175813364</v>
      </c>
      <c r="HV811" s="311">
        <v>50495.995963878595</v>
      </c>
      <c r="HW811" s="311">
        <v>47490.932695779884</v>
      </c>
      <c r="HX811" s="311">
        <v>50446.700840403115</v>
      </c>
      <c r="HY811" s="311">
        <v>52072.965981647649</v>
      </c>
      <c r="HZ811" s="311">
        <v>51475.814598027573</v>
      </c>
      <c r="IA811" s="311">
        <v>48275.188153622948</v>
      </c>
      <c r="IB811" s="311">
        <v>50016.493717026606</v>
      </c>
      <c r="IC811" s="311">
        <v>57110.131733353846</v>
      </c>
      <c r="ID811" s="311">
        <v>59926.88042413073</v>
      </c>
      <c r="IE811" s="311">
        <v>63857.172969545994</v>
      </c>
      <c r="IF811" s="311">
        <v>61898.920987591475</v>
      </c>
      <c r="IG811" s="311">
        <v>56848.649120025671</v>
      </c>
      <c r="IH811" s="311">
        <v>57782.163380625148</v>
      </c>
      <c r="II811" s="311">
        <v>71661.864046988179</v>
      </c>
      <c r="IJ811" s="311">
        <v>75815.797891221504</v>
      </c>
      <c r="IL811" s="147"/>
      <c r="IN811" s="632">
        <v>802</v>
      </c>
      <c r="IO811" s="488">
        <v>5636</v>
      </c>
      <c r="IP811" s="488">
        <v>4947.8</v>
      </c>
      <c r="IQ811" s="488">
        <v>6270</v>
      </c>
      <c r="IR811" s="488">
        <v>5825.7101928837001</v>
      </c>
      <c r="IS811" s="488">
        <v>6169.7217153394695</v>
      </c>
      <c r="IT811" s="488">
        <v>6302.454229463382</v>
      </c>
      <c r="IU811" s="488">
        <v>6505.4844782705395</v>
      </c>
      <c r="IV811" s="488">
        <v>7186.6045972957845</v>
      </c>
      <c r="IW811" s="488">
        <v>7368.8914747268655</v>
      </c>
      <c r="IX811" s="488">
        <v>7902.8589808908919</v>
      </c>
      <c r="IY811" s="488">
        <v>8102.7442770748403</v>
      </c>
      <c r="IZ811" s="488">
        <v>9120.4937504282134</v>
      </c>
      <c r="JA811" s="488">
        <v>10646.584796769428</v>
      </c>
      <c r="JB811" s="488">
        <v>9527.1524403789263</v>
      </c>
      <c r="JC811" s="488">
        <v>8172.1375758289323</v>
      </c>
      <c r="JD811" s="488">
        <v>9528.1576109790512</v>
      </c>
      <c r="JE811" s="488">
        <v>7799.9138562590633</v>
      </c>
      <c r="JF811" s="488">
        <v>7603.7889535333288</v>
      </c>
      <c r="JG811" s="488">
        <v>7552.0598079593328</v>
      </c>
      <c r="JH811" s="488">
        <v>7607.8270389836771</v>
      </c>
      <c r="JI811" s="488">
        <v>6420.1368034524876</v>
      </c>
      <c r="JJ811" s="488">
        <v>5766.3987979800177</v>
      </c>
      <c r="JK811" s="488">
        <v>6335.9995316694112</v>
      </c>
      <c r="JL811" s="488">
        <v>7305.5456339629627</v>
      </c>
      <c r="JM811" s="488">
        <v>7981.3799173311763</v>
      </c>
      <c r="JN811" s="488">
        <v>9023.4317420250281</v>
      </c>
      <c r="JO811" s="488">
        <v>8834.5966381271373</v>
      </c>
      <c r="JP811" s="488">
        <v>9239.5641466885263</v>
      </c>
      <c r="JQ811" s="488">
        <v>10013.854836812417</v>
      </c>
      <c r="JR811" s="488">
        <v>8559.9290161737608</v>
      </c>
      <c r="JS811" s="488">
        <v>10324.890786788503</v>
      </c>
      <c r="JT811" s="488">
        <v>10989.701890942657</v>
      </c>
      <c r="JU811" s="488">
        <v>8618.0342937214118</v>
      </c>
      <c r="JV811" s="488">
        <v>9117.2697130989563</v>
      </c>
      <c r="JW811" s="488">
        <v>8739.2689065003633</v>
      </c>
      <c r="JX811" s="488">
        <v>8136.3134933232732</v>
      </c>
      <c r="JY811" s="488">
        <v>6623.923379694209</v>
      </c>
      <c r="JZ811" s="488">
        <v>7577.9874506348478</v>
      </c>
      <c r="KA811" s="488">
        <v>9781.1216258545974</v>
      </c>
      <c r="KB811" s="488">
        <v>7966.6942635716841</v>
      </c>
      <c r="KC811" s="488">
        <v>7704.3435787477301</v>
      </c>
      <c r="KD811" s="488">
        <v>8905.49659164074</v>
      </c>
      <c r="KE811" s="488">
        <v>7139.7544610701007</v>
      </c>
      <c r="KF811" s="488">
        <v>6500.4765840267191</v>
      </c>
      <c r="KG811" s="488">
        <v>5271.6859154642607</v>
      </c>
      <c r="KH811" s="488">
        <v>5280.2854153910066</v>
      </c>
      <c r="KI811" s="488">
        <v>5687.9157374355918</v>
      </c>
      <c r="KJ811" s="488">
        <v>5685.4579562593508</v>
      </c>
      <c r="KK811" s="488">
        <v>4730.2099307548451</v>
      </c>
      <c r="KL811" s="488">
        <v>6293.1990056514733</v>
      </c>
      <c r="KM811" s="488">
        <v>8136.3229926765416</v>
      </c>
      <c r="KO811" s="147"/>
      <c r="KQ811" s="632">
        <v>113</v>
      </c>
      <c r="KR811" s="26">
        <v>1636</v>
      </c>
      <c r="KS811" s="26">
        <v>1636</v>
      </c>
      <c r="KT811" s="26">
        <v>973.06155764271216</v>
      </c>
      <c r="KU811" s="26">
        <v>905.46470442942632</v>
      </c>
      <c r="KV811" s="26">
        <v>719.76690968910725</v>
      </c>
      <c r="KW811" s="26">
        <v>936.83690055203181</v>
      </c>
      <c r="KX811" s="26">
        <v>1246.6703998296466</v>
      </c>
      <c r="KY811" s="26">
        <v>1604.8233249483565</v>
      </c>
      <c r="KZ811" s="26">
        <v>1859.8855395187998</v>
      </c>
      <c r="LA811" s="26">
        <v>2084.0410979363305</v>
      </c>
      <c r="LB811" s="26">
        <v>1417.7152460010802</v>
      </c>
      <c r="LC811" s="26">
        <v>1513.7472901250978</v>
      </c>
      <c r="LD811" s="26">
        <v>1511.9760271222515</v>
      </c>
      <c r="LE811" s="26">
        <v>1459.4155552191685</v>
      </c>
      <c r="LF811" s="26">
        <v>1364.7536621869504</v>
      </c>
      <c r="LG811" s="26">
        <v>1676.5685500098211</v>
      </c>
      <c r="LH811" s="26">
        <v>1470.1202334984143</v>
      </c>
      <c r="LI811" s="26">
        <v>1741.4509915281087</v>
      </c>
      <c r="LJ811" s="26">
        <v>1917.4715173445011</v>
      </c>
      <c r="LK811" s="26">
        <v>1445.9596016218775</v>
      </c>
      <c r="LL811" s="26">
        <v>1748.3863247510774</v>
      </c>
      <c r="LM811" s="26">
        <v>1874.8459505593785</v>
      </c>
      <c r="LN811" s="26">
        <v>1670.2838463265484</v>
      </c>
      <c r="LO811" s="26">
        <v>1756.6402397643974</v>
      </c>
      <c r="LP811" s="26">
        <v>2031.0940478089537</v>
      </c>
      <c r="LQ811" s="26">
        <v>2455.632513389723</v>
      </c>
      <c r="LR811" s="26">
        <v>2296.1968806491741</v>
      </c>
      <c r="LS811" s="26">
        <v>1937.3126075312978</v>
      </c>
      <c r="LT811" s="26">
        <v>1726.364988414409</v>
      </c>
      <c r="LU811" s="26">
        <v>1443.1249621349725</v>
      </c>
      <c r="LV811" s="26">
        <v>1508.8673144310803</v>
      </c>
      <c r="LW811" s="26">
        <v>1529.3473163460535</v>
      </c>
      <c r="LX811" s="26">
        <v>1453.8986273061164</v>
      </c>
      <c r="LY811" s="26">
        <v>1394.377984274774</v>
      </c>
      <c r="LZ811" s="26">
        <v>1414.2615498458729</v>
      </c>
      <c r="MA811" s="26">
        <v>1638.4551391743025</v>
      </c>
      <c r="MB811" s="26">
        <v>1893.1065650611758</v>
      </c>
      <c r="MC811" s="26">
        <v>1416.3862412146011</v>
      </c>
      <c r="MD811" s="26">
        <v>1705.9491734961402</v>
      </c>
      <c r="ME811" s="26">
        <v>1754.8102436398419</v>
      </c>
      <c r="MF811" s="26">
        <v>1422.2994663136137</v>
      </c>
      <c r="MG811" s="26">
        <v>1818.5853095426376</v>
      </c>
      <c r="MH811" s="26">
        <v>1531.5581531325329</v>
      </c>
      <c r="MI811" s="26">
        <v>1757.1029592585091</v>
      </c>
      <c r="MJ811" s="26">
        <v>1277.0517876070815</v>
      </c>
      <c r="MK811" s="26">
        <v>1511.3746503617717</v>
      </c>
      <c r="ML811" s="26">
        <v>1220.2107808169776</v>
      </c>
      <c r="MM811" s="26">
        <v>1378.3604933548079</v>
      </c>
      <c r="MN811" s="26">
        <v>1813.2291173997589</v>
      </c>
      <c r="MO811" s="26">
        <v>1722.491127340536</v>
      </c>
      <c r="MP811" s="26">
        <v>1886.585072503382</v>
      </c>
      <c r="MQ811"/>
      <c r="MR811"/>
      <c r="MS811" s="490"/>
      <c r="MT811" s="311"/>
      <c r="MU811" s="632">
        <v>802</v>
      </c>
      <c r="MV811" s="26">
        <v>365</v>
      </c>
      <c r="MW811" s="26">
        <v>348</v>
      </c>
      <c r="MX811" s="1048">
        <v>383.1200384511327</v>
      </c>
      <c r="MY811" s="1048">
        <v>418.7823247592666</v>
      </c>
      <c r="MZ811" s="1048">
        <v>396.8414797516657</v>
      </c>
      <c r="NA811" s="1048">
        <v>475.59553623915889</v>
      </c>
      <c r="NB811" s="1048">
        <v>465.55600914700887</v>
      </c>
      <c r="NC811" s="1048">
        <v>373.21302204232506</v>
      </c>
      <c r="ND811" s="1048">
        <v>423.08459599112837</v>
      </c>
      <c r="NE811" s="1048">
        <v>356.46336560130919</v>
      </c>
      <c r="NF811" s="1048">
        <v>391.16253717095879</v>
      </c>
      <c r="NG811" s="1048">
        <v>420.41103779987219</v>
      </c>
      <c r="NH811" s="1048">
        <v>409.0433428347668</v>
      </c>
      <c r="NI811" s="1048">
        <v>518.81964852093188</v>
      </c>
      <c r="NJ811" s="1048">
        <v>592.66157191076945</v>
      </c>
      <c r="NK811" s="1048">
        <v>570.25060225558434</v>
      </c>
      <c r="NL811" s="1048">
        <v>641.88359136768577</v>
      </c>
      <c r="NM811" s="1048">
        <v>643.08280276565188</v>
      </c>
      <c r="NN811" s="1048">
        <v>580.58541010176327</v>
      </c>
      <c r="NO811" s="1048">
        <v>609.84121873790298</v>
      </c>
      <c r="NP811" s="1048">
        <v>624.51911808263549</v>
      </c>
      <c r="NQ811" s="1048">
        <v>657.33617966449094</v>
      </c>
      <c r="NR811" s="1048">
        <v>640.43026241374605</v>
      </c>
      <c r="NS811" s="1048">
        <v>635.1617897976173</v>
      </c>
      <c r="NT811" s="1048">
        <v>634.73164452463027</v>
      </c>
      <c r="NU811" s="1048">
        <v>565.63762830962833</v>
      </c>
      <c r="NV811" s="1048">
        <v>586.7194447140655</v>
      </c>
      <c r="NW811" s="1048">
        <v>540.91644516177678</v>
      </c>
      <c r="NX811" s="1048">
        <v>517.52315658193811</v>
      </c>
      <c r="NY811" s="1048">
        <v>497.34934008393867</v>
      </c>
      <c r="NZ811" s="1048">
        <v>390.30667767184656</v>
      </c>
      <c r="OA811" s="1048">
        <v>406.85012622065102</v>
      </c>
      <c r="OB811" s="1048">
        <v>343.26029680479894</v>
      </c>
      <c r="OC811" s="1048">
        <v>403.76060999011833</v>
      </c>
      <c r="OD811" s="1048">
        <v>433.42907333372563</v>
      </c>
      <c r="OE811" s="1048">
        <v>393.69101487191529</v>
      </c>
      <c r="OF811" s="1048">
        <v>326.62664404314796</v>
      </c>
      <c r="OG811" s="1048">
        <v>267.96075873830625</v>
      </c>
      <c r="OH811" s="1048">
        <v>327.44054319377483</v>
      </c>
      <c r="OI811" s="1048">
        <v>322.69517334992992</v>
      </c>
      <c r="OJ811" s="1048">
        <v>426.16796678473088</v>
      </c>
      <c r="OK811" s="1048">
        <v>520.86111092511737</v>
      </c>
      <c r="OL811" s="1048">
        <v>368.62261086936934</v>
      </c>
      <c r="OM811" s="1048">
        <v>382.7089708696372</v>
      </c>
      <c r="ON811" s="1048">
        <v>327.36745718713632</v>
      </c>
      <c r="OO811" s="1048">
        <v>283.63751852983961</v>
      </c>
      <c r="OP811" s="1048">
        <v>383.92483885946547</v>
      </c>
      <c r="OQ811" s="1048">
        <v>420.80549743934864</v>
      </c>
      <c r="OR811" s="1048">
        <v>418.58350150897365</v>
      </c>
      <c r="OS811" s="1048">
        <v>450.02839996551415</v>
      </c>
      <c r="OT811" s="1048">
        <v>517.30978119249005</v>
      </c>
      <c r="OU811" s="311"/>
      <c r="OV811" s="490"/>
      <c r="OW811" s="311"/>
      <c r="OX811" s="632">
        <v>113</v>
      </c>
      <c r="OY811">
        <v>11831</v>
      </c>
      <c r="OZ811">
        <v>9594</v>
      </c>
      <c r="PA811">
        <v>10144</v>
      </c>
      <c r="PB811">
        <v>9302.8046339699977</v>
      </c>
      <c r="PC811">
        <v>11548.696429234773</v>
      </c>
      <c r="PD811">
        <v>11548.258476412389</v>
      </c>
      <c r="PE811">
        <v>14043.554001834302</v>
      </c>
      <c r="PF811">
        <v>10307.959940372622</v>
      </c>
      <c r="PG811">
        <v>12609.517432091188</v>
      </c>
      <c r="PH811">
        <v>11813.294087969483</v>
      </c>
      <c r="PI811">
        <v>11959.667989776561</v>
      </c>
      <c r="PJ811">
        <v>14377.441655799243</v>
      </c>
      <c r="PK811">
        <v>16204.019193424101</v>
      </c>
      <c r="PL811">
        <v>16973.605223137776</v>
      </c>
      <c r="PM811">
        <v>14298.481187087789</v>
      </c>
      <c r="PN811">
        <v>14373.812644452084</v>
      </c>
      <c r="PO811">
        <v>12249.167811853491</v>
      </c>
      <c r="PP811">
        <v>11239.194898891179</v>
      </c>
      <c r="PQ811">
        <v>10846.439833922017</v>
      </c>
      <c r="PR811">
        <v>14084.183491058289</v>
      </c>
      <c r="PS811">
        <v>14300.931942766543</v>
      </c>
      <c r="PT811">
        <v>15342.313056504416</v>
      </c>
      <c r="PU811">
        <v>15469.004467436598</v>
      </c>
      <c r="PV811">
        <v>16404.855722835244</v>
      </c>
      <c r="PW811">
        <v>22504.834131715215</v>
      </c>
      <c r="PX811">
        <v>22884.261263084136</v>
      </c>
      <c r="PY811">
        <v>20982.366809850737</v>
      </c>
      <c r="PZ811">
        <v>20796.877493265805</v>
      </c>
      <c r="QA811">
        <v>21826.684069760711</v>
      </c>
      <c r="QB811">
        <v>22927.708685950794</v>
      </c>
      <c r="QC811">
        <v>28301.72482954189</v>
      </c>
      <c r="QD811">
        <v>28142.255999861616</v>
      </c>
      <c r="QE811">
        <v>24851.684703734907</v>
      </c>
      <c r="QF811">
        <v>24129.796295633201</v>
      </c>
      <c r="QG811">
        <v>21765.959835486723</v>
      </c>
      <c r="QH811">
        <v>22123.23550439574</v>
      </c>
      <c r="QI811">
        <v>22427.819635919426</v>
      </c>
      <c r="QJ811">
        <v>26424.51697659944</v>
      </c>
      <c r="QK811">
        <v>28212.33673493726</v>
      </c>
      <c r="QL811">
        <v>30671.03065713033</v>
      </c>
      <c r="QM811">
        <v>26745.454999112135</v>
      </c>
      <c r="QN811">
        <v>21567.924470801408</v>
      </c>
      <c r="QO811">
        <v>25725.423436497491</v>
      </c>
      <c r="QP811">
        <v>29027.879156296673</v>
      </c>
      <c r="QQ811">
        <v>26718.588920018028</v>
      </c>
      <c r="QR811">
        <v>26253.610774487282</v>
      </c>
      <c r="QS811">
        <v>29607.679659618621</v>
      </c>
      <c r="QT811">
        <v>28266.26375788336</v>
      </c>
      <c r="QU811">
        <v>27337.685576081822</v>
      </c>
      <c r="QV811">
        <v>25260.509004271917</v>
      </c>
      <c r="QW811">
        <v>26525.17103596338</v>
      </c>
      <c r="QY811" s="147"/>
      <c r="RA811" s="632">
        <v>113</v>
      </c>
      <c r="RB811">
        <v>29568</v>
      </c>
      <c r="RC811">
        <v>26180.000000000004</v>
      </c>
      <c r="RD811">
        <v>58520.000000000007</v>
      </c>
      <c r="RE811">
        <v>59684.179164998677</v>
      </c>
      <c r="RF811">
        <v>65862.685174595012</v>
      </c>
      <c r="RG811">
        <v>63500.17269633001</v>
      </c>
      <c r="RH811">
        <v>69618.857252618225</v>
      </c>
      <c r="RI811">
        <v>66529.279499596698</v>
      </c>
      <c r="RJ811">
        <v>73550.778739318033</v>
      </c>
      <c r="RK811">
        <v>71724.835986839767</v>
      </c>
      <c r="RL811">
        <v>65683.972134243479</v>
      </c>
      <c r="RM811">
        <v>69119.749266872604</v>
      </c>
      <c r="RN811">
        <v>66633.800152264434</v>
      </c>
      <c r="RO811">
        <v>81200.072308435396</v>
      </c>
      <c r="RP811">
        <v>81362.816087488914</v>
      </c>
      <c r="RQ811">
        <v>86911.43096995668</v>
      </c>
      <c r="RR811">
        <v>63165.762128877497</v>
      </c>
      <c r="RS811">
        <v>59586.487751191766</v>
      </c>
      <c r="RT811">
        <v>61357.696698955602</v>
      </c>
      <c r="RU811">
        <v>66411.980858536539</v>
      </c>
      <c r="RV811">
        <v>64182.347312156366</v>
      </c>
      <c r="RW811">
        <v>63441.79898232159</v>
      </c>
      <c r="RX811">
        <v>55369.167990644753</v>
      </c>
      <c r="RY811">
        <v>53286.561823502736</v>
      </c>
      <c r="RZ811">
        <v>53940.422542779961</v>
      </c>
      <c r="SA811">
        <v>48834.085851570977</v>
      </c>
      <c r="SB811">
        <v>51741.812586189277</v>
      </c>
      <c r="SC811">
        <v>56996.29221921046</v>
      </c>
      <c r="SD811">
        <v>61625.519004812028</v>
      </c>
      <c r="SE811">
        <v>76428.541914959584</v>
      </c>
      <c r="SF811">
        <v>65667.441308400681</v>
      </c>
      <c r="SG811">
        <v>65106.260841897572</v>
      </c>
      <c r="SH811">
        <v>56703.631288731529</v>
      </c>
      <c r="SI811">
        <v>62725.598658536459</v>
      </c>
      <c r="SJ811">
        <v>59908.372824013088</v>
      </c>
      <c r="SK811">
        <v>50009.265173046158</v>
      </c>
      <c r="SL811">
        <v>35770.420194113009</v>
      </c>
      <c r="SM811">
        <v>32841.223161204667</v>
      </c>
      <c r="SN811">
        <v>28210.971163628943</v>
      </c>
      <c r="SO811">
        <v>34406.209343453906</v>
      </c>
      <c r="SP811">
        <v>37362.723988001475</v>
      </c>
      <c r="SQ811">
        <v>38174.939994805449</v>
      </c>
      <c r="SR811">
        <v>39690.214458698778</v>
      </c>
      <c r="SS811">
        <v>40431.793502851193</v>
      </c>
      <c r="ST811">
        <v>38632.470251721432</v>
      </c>
      <c r="SU811">
        <v>44743.870949846299</v>
      </c>
      <c r="SV811">
        <v>41921.736600534838</v>
      </c>
      <c r="SW811">
        <v>44165.847220584757</v>
      </c>
      <c r="SX811">
        <v>44498.233107094165</v>
      </c>
      <c r="SY811">
        <v>30277.78323478486</v>
      </c>
      <c r="SZ811">
        <v>36668.224866117751</v>
      </c>
      <c r="TB811" s="147"/>
      <c r="TD811" s="632">
        <v>113</v>
      </c>
      <c r="TE811">
        <v>5636</v>
      </c>
      <c r="TF811">
        <v>4947.8</v>
      </c>
      <c r="TG811">
        <v>6270</v>
      </c>
      <c r="TH811">
        <v>5532.8903338186365</v>
      </c>
      <c r="TI811">
        <v>6878.100341645425</v>
      </c>
      <c r="TJ811">
        <v>6166.2886794889582</v>
      </c>
      <c r="TK811">
        <v>6242.7060012718448</v>
      </c>
      <c r="TL811">
        <v>6486.9976405064408</v>
      </c>
      <c r="TM811">
        <v>5966.8431849573808</v>
      </c>
      <c r="TN811">
        <v>5768.2999215342243</v>
      </c>
      <c r="TO811">
        <v>6711.6902500817041</v>
      </c>
      <c r="TP811">
        <v>5699.0207989225673</v>
      </c>
      <c r="TQ811">
        <v>5865.8088490301025</v>
      </c>
      <c r="TR811">
        <v>5212.8987507340817</v>
      </c>
      <c r="TS811">
        <v>3369.5774223664557</v>
      </c>
      <c r="TT811">
        <v>4245.7367547834874</v>
      </c>
      <c r="TU811">
        <v>6155.6265469380196</v>
      </c>
      <c r="TV811">
        <v>7943.4239417402905</v>
      </c>
      <c r="TW811">
        <v>8193.9340217046974</v>
      </c>
      <c r="TX811">
        <v>6891.9622810849878</v>
      </c>
      <c r="TY811">
        <v>7898.2940229930073</v>
      </c>
      <c r="TZ811">
        <v>8764.8323655431213</v>
      </c>
      <c r="UA811">
        <v>9680.5729186624758</v>
      </c>
      <c r="UB811">
        <v>8176.5515315887524</v>
      </c>
      <c r="UC811">
        <v>8975.8337019760311</v>
      </c>
      <c r="UD811">
        <v>7105.2365862955376</v>
      </c>
      <c r="UE811">
        <v>5691.8515883197879</v>
      </c>
      <c r="UF811">
        <v>5353.9399592792115</v>
      </c>
      <c r="UG811">
        <v>5655.2533823632384</v>
      </c>
      <c r="UH811">
        <v>4687.4975655477829</v>
      </c>
      <c r="UI811">
        <v>5088.0112959255894</v>
      </c>
      <c r="UJ811">
        <v>3543.3643466209278</v>
      </c>
      <c r="UK811">
        <v>3548.3478765065602</v>
      </c>
      <c r="UL811">
        <v>3577.4165694030976</v>
      </c>
      <c r="UM811">
        <v>4114.9287267286154</v>
      </c>
      <c r="UN811">
        <v>5116.8384282265861</v>
      </c>
      <c r="UO811">
        <v>4694.5578590497307</v>
      </c>
      <c r="UP811">
        <v>3905.3318843047655</v>
      </c>
      <c r="UQ811">
        <v>5669.5616246303352</v>
      </c>
      <c r="UR811">
        <v>7356.7992834881752</v>
      </c>
      <c r="US811">
        <v>6952.9266935566066</v>
      </c>
      <c r="UT811">
        <v>6876.5718455030692</v>
      </c>
      <c r="UU811">
        <v>6458.1989660489853</v>
      </c>
      <c r="UV811">
        <v>7313.7667177484827</v>
      </c>
      <c r="UW811">
        <v>6371.9512277931408</v>
      </c>
      <c r="UX811">
        <v>6148.2773934736415</v>
      </c>
      <c r="UY811">
        <v>6315.9717754802714</v>
      </c>
      <c r="UZ811">
        <v>6648.9419626678609</v>
      </c>
      <c r="VA811">
        <v>7023.4844590688635</v>
      </c>
      <c r="VB811">
        <v>7354.8355482421075</v>
      </c>
      <c r="VC811">
        <v>7447.6789025007438</v>
      </c>
      <c r="VE811" s="147"/>
      <c r="VJ811" s="632">
        <v>113</v>
      </c>
      <c r="VK811" s="486">
        <f t="shared" si="811"/>
        <v>739.55899999999986</v>
      </c>
      <c r="VL811" s="486">
        <f t="shared" si="812"/>
        <v>696.1318</v>
      </c>
      <c r="VM811" s="486">
        <f t="shared" si="813"/>
        <v>754.23440027861602</v>
      </c>
      <c r="VN811" s="486">
        <f t="shared" si="814"/>
        <v>791.18784201393089</v>
      </c>
      <c r="VO811" s="486">
        <f t="shared" si="815"/>
        <v>696.9889531288843</v>
      </c>
      <c r="VP811" s="486">
        <f t="shared" si="816"/>
        <v>749.27241786930244</v>
      </c>
      <c r="VQ811" s="486">
        <f t="shared" si="817"/>
        <v>696.91427011954136</v>
      </c>
      <c r="VR811" s="486">
        <f t="shared" si="818"/>
        <v>844.18622469912179</v>
      </c>
      <c r="VS811" s="486">
        <f t="shared" si="819"/>
        <v>999.64667160619274</v>
      </c>
      <c r="VT811" s="486">
        <f t="shared" si="820"/>
        <v>968.34977385883576</v>
      </c>
      <c r="VU811" s="486">
        <f t="shared" si="821"/>
        <v>926.54462800740623</v>
      </c>
      <c r="VV811" s="486">
        <f t="shared" si="822"/>
        <v>982.41798958424022</v>
      </c>
      <c r="VW811" s="486">
        <f t="shared" si="823"/>
        <v>865.25373134625954</v>
      </c>
      <c r="VX811" s="486">
        <f t="shared" si="824"/>
        <v>910.17977364174578</v>
      </c>
      <c r="VY811" s="486">
        <f t="shared" si="825"/>
        <v>776.37025119111865</v>
      </c>
      <c r="VZ811" s="486">
        <f t="shared" si="826"/>
        <v>833.16571310280142</v>
      </c>
      <c r="WA811" s="486">
        <f t="shared" si="827"/>
        <v>747.42351089339797</v>
      </c>
      <c r="WB811" s="486">
        <f t="shared" si="828"/>
        <v>846.37455182821452</v>
      </c>
      <c r="WC811" s="486">
        <f t="shared" si="829"/>
        <v>826.90981120205799</v>
      </c>
      <c r="WD811" s="486">
        <f t="shared" si="830"/>
        <v>875.23369223972986</v>
      </c>
      <c r="WE811" s="486">
        <f t="shared" si="831"/>
        <v>781.19318613735493</v>
      </c>
      <c r="WF811" s="486">
        <f t="shared" si="832"/>
        <v>711.54267419781002</v>
      </c>
      <c r="WG811" s="486">
        <f t="shared" si="833"/>
        <v>604.53150778562747</v>
      </c>
      <c r="WH811" s="486">
        <f t="shared" si="834"/>
        <v>822.89298389620615</v>
      </c>
      <c r="WI811" s="486">
        <f t="shared" si="835"/>
        <v>830.78744554262789</v>
      </c>
      <c r="WJ811" s="486">
        <f t="shared" si="836"/>
        <v>850.93539105947457</v>
      </c>
      <c r="WK811" s="486">
        <f t="shared" si="837"/>
        <v>704.4303551605683</v>
      </c>
      <c r="WL811" s="486">
        <f t="shared" si="838"/>
        <v>809.68829624049829</v>
      </c>
      <c r="WM811" s="486">
        <f t="shared" si="839"/>
        <v>740.12088070953973</v>
      </c>
      <c r="WN811" s="486">
        <f t="shared" si="840"/>
        <v>760.71535585305924</v>
      </c>
      <c r="WO811" s="486">
        <f t="shared" si="841"/>
        <v>894.5289963596457</v>
      </c>
      <c r="WP811" s="486">
        <f t="shared" si="842"/>
        <v>955.77737768247607</v>
      </c>
      <c r="WQ811" s="486">
        <f t="shared" si="843"/>
        <v>1006.7934806043693</v>
      </c>
      <c r="WR811" s="486">
        <f t="shared" si="844"/>
        <v>954.10171040363139</v>
      </c>
      <c r="WS811" s="486">
        <f t="shared" si="845"/>
        <v>1025.597227881826</v>
      </c>
      <c r="WT811" s="486">
        <f t="shared" si="846"/>
        <v>763.47645608675111</v>
      </c>
      <c r="WU811" s="486">
        <f t="shared" si="847"/>
        <v>826.78746688868375</v>
      </c>
      <c r="WV811" s="486">
        <f t="shared" si="848"/>
        <v>720.68188476793466</v>
      </c>
      <c r="WW811" s="486">
        <f t="shared" si="849"/>
        <v>849.60886791937355</v>
      </c>
      <c r="WX811" s="486">
        <f t="shared" si="850"/>
        <v>905.4763636644376</v>
      </c>
      <c r="WY811" s="486">
        <f t="shared" si="851"/>
        <v>837.31784724522311</v>
      </c>
      <c r="WZ811" s="486">
        <f t="shared" si="852"/>
        <v>821.40233691267167</v>
      </c>
      <c r="XA811" s="486">
        <f t="shared" si="853"/>
        <v>929.72221528839952</v>
      </c>
      <c r="XB811" s="486">
        <f t="shared" si="854"/>
        <v>738.54407993057271</v>
      </c>
      <c r="XC811" s="486">
        <f t="shared" si="855"/>
        <v>762.42011888349793</v>
      </c>
      <c r="XD811" s="486">
        <f t="shared" si="856"/>
        <v>765.24422417045434</v>
      </c>
      <c r="XE811" s="486">
        <f t="shared" si="857"/>
        <v>781.51450027788587</v>
      </c>
      <c r="XF811" s="486">
        <f t="shared" si="858"/>
        <v>652.75858056829111</v>
      </c>
      <c r="XG811" s="486">
        <f t="shared" si="859"/>
        <v>706.14079832933612</v>
      </c>
      <c r="XH811" s="486">
        <f t="shared" si="860"/>
        <v>830.14768192188683</v>
      </c>
      <c r="XI811" s="486">
        <f t="shared" si="861"/>
        <v>826.01844061066822</v>
      </c>
      <c r="XJ811" s="118">
        <f t="shared" si="862"/>
        <v>817.59301450180794</v>
      </c>
      <c r="XK811" s="1008">
        <f t="shared" si="863"/>
        <v>299</v>
      </c>
    </row>
    <row r="812" spans="25:635" x14ac:dyDescent="0.45">
      <c r="Y812" s="147"/>
      <c r="AA812" s="632">
        <v>803</v>
      </c>
      <c r="AB812" s="26">
        <v>1636</v>
      </c>
      <c r="AC812" s="26">
        <v>1636</v>
      </c>
      <c r="AD812" s="26">
        <v>1712.739285757644</v>
      </c>
      <c r="AE812" s="26">
        <v>1421.140705451684</v>
      </c>
      <c r="AF812" s="26">
        <v>1414.4285539637544</v>
      </c>
      <c r="AG812" s="26">
        <v>1309.8718025449978</v>
      </c>
      <c r="AH812" s="26">
        <v>1220.038519789108</v>
      </c>
      <c r="AI812" s="26">
        <v>1247.8666276988574</v>
      </c>
      <c r="AJ812" s="26">
        <v>898.10856465749112</v>
      </c>
      <c r="AK812" s="26">
        <v>1006.4233139663445</v>
      </c>
      <c r="AL812" s="26">
        <v>1107.7786972330396</v>
      </c>
      <c r="AM812" s="26">
        <v>1410.74220584198</v>
      </c>
      <c r="AN812" s="26">
        <v>1399.067921233679</v>
      </c>
      <c r="AO812" s="26">
        <v>1282.1227517224513</v>
      </c>
      <c r="AP812" s="26">
        <v>1722.1175820602607</v>
      </c>
      <c r="AQ812" s="26">
        <v>1561.9153841254808</v>
      </c>
      <c r="AR812" s="26">
        <v>1514.0555623361538</v>
      </c>
      <c r="AS812" s="26">
        <v>1640.6583525046215</v>
      </c>
      <c r="AT812" s="26">
        <v>1831.7094416376319</v>
      </c>
      <c r="AU812" s="26">
        <v>2024.002510485574</v>
      </c>
      <c r="AV812" s="26">
        <v>2062.3997592863666</v>
      </c>
      <c r="AW812" s="26">
        <v>2213.7857196501977</v>
      </c>
      <c r="AX812" s="26">
        <v>1839.0324744125335</v>
      </c>
      <c r="AY812" s="26">
        <v>1601.5709165037767</v>
      </c>
      <c r="AZ812" s="26">
        <v>1982.1991414719778</v>
      </c>
      <c r="BA812" s="26">
        <v>2229.2897234300267</v>
      </c>
      <c r="BB812" s="26">
        <v>1990.5233901684712</v>
      </c>
      <c r="BC812" s="26">
        <v>2415.0330575836629</v>
      </c>
      <c r="BD812" s="26">
        <v>2396.1269169855013</v>
      </c>
      <c r="BE812" s="26">
        <v>2293.9644963006385</v>
      </c>
      <c r="BF812" s="26">
        <v>2225.6246675069169</v>
      </c>
      <c r="BG812" s="26">
        <v>2420.750693637779</v>
      </c>
      <c r="BH812" s="26">
        <v>1758.9872356014027</v>
      </c>
      <c r="BI812" s="26">
        <v>1678.07184447707</v>
      </c>
      <c r="BJ812" s="26">
        <v>1979.6210016266245</v>
      </c>
      <c r="BK812" s="26">
        <v>2025.3703370462695</v>
      </c>
      <c r="BL812" s="26">
        <v>1886.7229449119639</v>
      </c>
      <c r="BM812" s="26">
        <v>1509.9475130852738</v>
      </c>
      <c r="BN812" s="26">
        <v>1255.7223405468571</v>
      </c>
      <c r="BO812" s="26">
        <v>1106.8528609086334</v>
      </c>
      <c r="BP812" s="26">
        <v>902.58009426550984</v>
      </c>
      <c r="BQ812" s="26">
        <v>980.97011650650779</v>
      </c>
      <c r="BR812" s="26">
        <v>1182.5555760902876</v>
      </c>
      <c r="BS812" s="26">
        <v>1341.073232159149</v>
      </c>
      <c r="BT812" s="26">
        <v>1201.1215462069783</v>
      </c>
      <c r="BU812" s="26">
        <v>1051.8554568049483</v>
      </c>
      <c r="BV812" s="26">
        <v>1390.7236095338749</v>
      </c>
      <c r="BW812" s="26">
        <v>1628.2085464323027</v>
      </c>
      <c r="BX812" s="26">
        <v>1201.7652504412058</v>
      </c>
      <c r="BY812" s="26">
        <v>1340.1134671176062</v>
      </c>
      <c r="BZ812" s="26">
        <v>1022.7557668643848</v>
      </c>
      <c r="CA812" s="16"/>
      <c r="CB812" s="147"/>
      <c r="CC812" s="16"/>
      <c r="CD812" s="632">
        <v>803</v>
      </c>
      <c r="CE812" s="26">
        <v>365</v>
      </c>
      <c r="CF812" s="26">
        <v>348</v>
      </c>
      <c r="CG812" s="1048">
        <v>432.40850537602154</v>
      </c>
      <c r="CH812" s="1048">
        <v>405.76423206833783</v>
      </c>
      <c r="CI812" s="1048">
        <v>391.03675358366536</v>
      </c>
      <c r="CJ812" s="1048">
        <v>483.20122276315129</v>
      </c>
      <c r="CK812" s="1048">
        <v>454.60380529354296</v>
      </c>
      <c r="CL812" s="1048">
        <v>433.3911123439961</v>
      </c>
      <c r="CM812" s="1048">
        <v>456.91742793999532</v>
      </c>
      <c r="CN812" s="1048">
        <v>519.00288331438173</v>
      </c>
      <c r="CO812" s="1048">
        <v>577.6117317672298</v>
      </c>
      <c r="CP812" s="1048">
        <v>625.79016656820102</v>
      </c>
      <c r="CQ812" s="1048">
        <v>641.50798922601928</v>
      </c>
      <c r="CR812" s="1048">
        <v>620.84456150451524</v>
      </c>
      <c r="CS812" s="1048">
        <v>626.06585131653299</v>
      </c>
      <c r="CT812" s="1048">
        <v>649.86476026734124</v>
      </c>
      <c r="CU812" s="1048">
        <v>610.95047783579412</v>
      </c>
      <c r="CV812" s="1048">
        <v>579.57550962571634</v>
      </c>
      <c r="CW812" s="1048">
        <v>695.94981581340051</v>
      </c>
      <c r="CX812" s="1048">
        <v>517.24342621884102</v>
      </c>
      <c r="CY812" s="1048">
        <v>563.13717628845018</v>
      </c>
      <c r="CZ812" s="1048">
        <v>508.16771148060781</v>
      </c>
      <c r="DA812" s="1048">
        <v>487.13226280953154</v>
      </c>
      <c r="DB812" s="1048">
        <v>447.6881298626796</v>
      </c>
      <c r="DC812" s="1048">
        <v>523.68228132030026</v>
      </c>
      <c r="DD812" s="1048">
        <v>483.41894959282769</v>
      </c>
      <c r="DE812" s="1048">
        <v>410.08642667282356</v>
      </c>
      <c r="DF812" s="1048">
        <v>386.17287782039119</v>
      </c>
      <c r="DG812" s="1048">
        <v>469.38162875701471</v>
      </c>
      <c r="DH812" s="1048">
        <v>471.08627723301754</v>
      </c>
      <c r="DI812" s="1048">
        <v>480.79497342674881</v>
      </c>
      <c r="DJ812" s="1048">
        <v>484.09264368447015</v>
      </c>
      <c r="DK812" s="1048">
        <v>515.06257472408731</v>
      </c>
      <c r="DL812" s="1048">
        <v>489.09063041574512</v>
      </c>
      <c r="DM812" s="1048">
        <v>479.15538276843114</v>
      </c>
      <c r="DN812" s="1048">
        <v>496.90267422036942</v>
      </c>
      <c r="DO812" s="1048">
        <v>505.61642435989836</v>
      </c>
      <c r="DP812" s="1048">
        <v>473.72745207997866</v>
      </c>
      <c r="DQ812" s="1048">
        <v>457.80020300183958</v>
      </c>
      <c r="DR812" s="1048">
        <v>352.80810454253435</v>
      </c>
      <c r="DS812" s="1048">
        <v>280.2587510060456</v>
      </c>
      <c r="DT812" s="1048">
        <v>252.5814316758777</v>
      </c>
      <c r="DU812" s="1048">
        <v>254.70324737092608</v>
      </c>
      <c r="DV812" s="1048">
        <v>308.11101695562337</v>
      </c>
      <c r="DW812" s="1048">
        <v>350.95029777002082</v>
      </c>
      <c r="DX812" s="1048">
        <v>380.35536065029277</v>
      </c>
      <c r="DY812" s="1048">
        <v>453.19920995518714</v>
      </c>
      <c r="DZ812" s="1048">
        <v>492.72435046753418</v>
      </c>
      <c r="EA812" s="1048">
        <v>368.46076795128647</v>
      </c>
      <c r="EB812" s="1048">
        <v>283.50415798263361</v>
      </c>
      <c r="EC812" s="1048">
        <v>440.37866825177406</v>
      </c>
      <c r="ED812" s="16"/>
      <c r="EE812" s="16"/>
      <c r="EF812" s="147"/>
      <c r="EG812" s="16"/>
      <c r="EH812" s="632">
        <v>803</v>
      </c>
      <c r="EI812" s="488">
        <v>11831</v>
      </c>
      <c r="EJ812" s="488">
        <v>9594</v>
      </c>
      <c r="EK812" s="488">
        <v>10144</v>
      </c>
      <c r="EL812" s="488">
        <v>10765.643583387451</v>
      </c>
      <c r="EM812" s="488">
        <v>9707.5610799038732</v>
      </c>
      <c r="EN812" s="488">
        <v>14548.645165375554</v>
      </c>
      <c r="EO812" s="488">
        <v>12039.327140349418</v>
      </c>
      <c r="EP812" s="488">
        <v>15906.153676120779</v>
      </c>
      <c r="EQ812" s="488">
        <v>12986.187419400507</v>
      </c>
      <c r="ER812" s="488">
        <v>13574.26148528301</v>
      </c>
      <c r="ES812" s="488">
        <v>14753.49264392437</v>
      </c>
      <c r="ET812" s="488">
        <v>15551.467449921347</v>
      </c>
      <c r="EU812" s="488">
        <v>17724.07504280757</v>
      </c>
      <c r="EV812" s="488">
        <v>17275.248066397897</v>
      </c>
      <c r="EW812" s="488">
        <v>21164.107351333903</v>
      </c>
      <c r="EX812" s="488">
        <v>22062.646347804228</v>
      </c>
      <c r="EY812" s="488">
        <v>20065.006746604904</v>
      </c>
      <c r="EZ812" s="488">
        <v>17773.291841384336</v>
      </c>
      <c r="FA812" s="488">
        <v>19052.45913154148</v>
      </c>
      <c r="FB812" s="488">
        <v>16215.82731285033</v>
      </c>
      <c r="FC812" s="488">
        <v>14647.500394408135</v>
      </c>
      <c r="FD812" s="488">
        <v>18853.038734427671</v>
      </c>
      <c r="FE812" s="488">
        <v>21586.629283678503</v>
      </c>
      <c r="FF812" s="488">
        <v>20693.384645710041</v>
      </c>
      <c r="FG812" s="488">
        <v>26033.486550229307</v>
      </c>
      <c r="FH812" s="488">
        <v>20707.271755028105</v>
      </c>
      <c r="FI812" s="488">
        <v>18774.698747873485</v>
      </c>
      <c r="FJ812" s="488">
        <v>17141.580888072822</v>
      </c>
      <c r="FK812" s="488">
        <v>17949.564896405722</v>
      </c>
      <c r="FL812" s="488">
        <v>18979.497214394534</v>
      </c>
      <c r="FM812" s="488">
        <v>21801.711756820168</v>
      </c>
      <c r="FN812" s="488">
        <v>25412.550683483336</v>
      </c>
      <c r="FO812" s="488">
        <v>24613.654895270876</v>
      </c>
      <c r="FP812" s="488">
        <v>21924.630646366117</v>
      </c>
      <c r="FQ812" s="488">
        <v>20415.147782283359</v>
      </c>
      <c r="FR812" s="488">
        <v>17647.752250991507</v>
      </c>
      <c r="FS812" s="488">
        <v>15682.69104907833</v>
      </c>
      <c r="FT812" s="488">
        <v>15949.86362056988</v>
      </c>
      <c r="FU812" s="488">
        <v>16394.613573133021</v>
      </c>
      <c r="FV812" s="488">
        <v>19046.863886149436</v>
      </c>
      <c r="FW812" s="488">
        <v>16741.422321963993</v>
      </c>
      <c r="FX812" s="488">
        <v>19532.501254832681</v>
      </c>
      <c r="FY812" s="488">
        <v>18127.03725120829</v>
      </c>
      <c r="FZ812" s="488">
        <v>21703.64836629136</v>
      </c>
      <c r="GA812" s="488">
        <v>21611.638575688008</v>
      </c>
      <c r="GB812" s="488">
        <v>17517.464735652655</v>
      </c>
      <c r="GC812" s="488">
        <v>17460.889940642399</v>
      </c>
      <c r="GD812" s="488">
        <v>16974.469176236973</v>
      </c>
      <c r="GE812" s="488">
        <v>16779.252105299252</v>
      </c>
      <c r="GF812" s="488">
        <v>20313.141141489217</v>
      </c>
      <c r="GG812" s="488">
        <v>18059.610523179144</v>
      </c>
      <c r="GH812" s="16"/>
      <c r="GI812" s="147"/>
      <c r="GJ812" s="16"/>
      <c r="GK812" s="632">
        <v>803</v>
      </c>
      <c r="GL812" s="16">
        <v>29568</v>
      </c>
      <c r="GM812" s="16">
        <v>26180.000000000004</v>
      </c>
      <c r="GN812" s="16">
        <v>58520.000000000007</v>
      </c>
      <c r="GO812" s="311">
        <v>64576.346348263389</v>
      </c>
      <c r="GP812" s="311">
        <v>66631.271770162522</v>
      </c>
      <c r="GQ812" s="311">
        <v>64183.293240658029</v>
      </c>
      <c r="GR812" s="311">
        <v>67133.157372867485</v>
      </c>
      <c r="GS812" s="311">
        <v>72053.668242075189</v>
      </c>
      <c r="GT812" s="311">
        <v>78220.998395981616</v>
      </c>
      <c r="GU812" s="311">
        <v>73029.322529298282</v>
      </c>
      <c r="GV812" s="311">
        <v>70487.055267929492</v>
      </c>
      <c r="GW812" s="311">
        <v>77127.825149628683</v>
      </c>
      <c r="GX812" s="311">
        <v>71916.766905091717</v>
      </c>
      <c r="GY812" s="311">
        <v>61113.649927881699</v>
      </c>
      <c r="GZ812" s="311">
        <v>62877.534046406901</v>
      </c>
      <c r="HA812" s="311">
        <v>60720.117519757376</v>
      </c>
      <c r="HB812" s="311">
        <v>67089.683831843387</v>
      </c>
      <c r="HC812" s="311">
        <v>67628.515480180911</v>
      </c>
      <c r="HD812" s="311">
        <v>69319.760304961354</v>
      </c>
      <c r="HE812" s="311">
        <v>78899.16740043083</v>
      </c>
      <c r="HF812" s="311">
        <v>75814.79953387256</v>
      </c>
      <c r="HG812" s="311">
        <v>71769.196584903329</v>
      </c>
      <c r="HH812" s="311">
        <v>78432.089206553603</v>
      </c>
      <c r="HI812" s="311">
        <v>77905.378818792509</v>
      </c>
      <c r="HJ812" s="311">
        <v>78773.799761885297</v>
      </c>
      <c r="HK812" s="311">
        <v>86857.087785640659</v>
      </c>
      <c r="HL812" s="311">
        <v>91557.855225677456</v>
      </c>
      <c r="HM812" s="311">
        <v>94356.185668080696</v>
      </c>
      <c r="HN812" s="311">
        <v>96022.185961393421</v>
      </c>
      <c r="HO812" s="311">
        <v>88020.66214420156</v>
      </c>
      <c r="HP812" s="311">
        <v>84590.523370910043</v>
      </c>
      <c r="HQ812" s="311">
        <v>81473.296334917075</v>
      </c>
      <c r="HR812" s="311">
        <v>83117.471414236643</v>
      </c>
      <c r="HS812" s="311">
        <v>76197.772503885149</v>
      </c>
      <c r="HT812" s="311">
        <v>68553.672058309239</v>
      </c>
      <c r="HU812" s="311">
        <v>65364.84695065402</v>
      </c>
      <c r="HV812" s="311">
        <v>71773.07556320382</v>
      </c>
      <c r="HW812" s="311">
        <v>65221.212630112626</v>
      </c>
      <c r="HX812" s="311">
        <v>73546.489776489645</v>
      </c>
      <c r="HY812" s="311">
        <v>72534.532480077309</v>
      </c>
      <c r="HZ812" s="311">
        <v>75780.443293658507</v>
      </c>
      <c r="IA812" s="311">
        <v>66822.855318557762</v>
      </c>
      <c r="IB812" s="311">
        <v>63641.279280063369</v>
      </c>
      <c r="IC812" s="311">
        <v>60189.068139987161</v>
      </c>
      <c r="ID812" s="311">
        <v>55604.035915921231</v>
      </c>
      <c r="IE812" s="311">
        <v>54502.78017006311</v>
      </c>
      <c r="IF812" s="311">
        <v>42456.885647608426</v>
      </c>
      <c r="IG812" s="311">
        <v>46424.33149821034</v>
      </c>
      <c r="IH812" s="311">
        <v>48821.515857291815</v>
      </c>
      <c r="II812" s="311">
        <v>41443.376538976758</v>
      </c>
      <c r="IJ812" s="311">
        <v>51385.517103470178</v>
      </c>
      <c r="IL812" s="147"/>
      <c r="IN812" s="632">
        <v>803</v>
      </c>
      <c r="IO812" s="488">
        <v>5636</v>
      </c>
      <c r="IP812" s="488">
        <v>4947.8</v>
      </c>
      <c r="IQ812" s="488">
        <v>6270</v>
      </c>
      <c r="IR812" s="488">
        <v>9055.492832772914</v>
      </c>
      <c r="IS812" s="488">
        <v>7537.2429903175034</v>
      </c>
      <c r="IT812" s="488">
        <v>6869.3305925728109</v>
      </c>
      <c r="IU812" s="488">
        <v>8141.1563996494724</v>
      </c>
      <c r="IV812" s="488">
        <v>7886.6821671247835</v>
      </c>
      <c r="IW812" s="488">
        <v>8117.5430608692186</v>
      </c>
      <c r="IX812" s="488">
        <v>8044.6001677800314</v>
      </c>
      <c r="IY812" s="488">
        <v>9724.2557864098144</v>
      </c>
      <c r="IZ812" s="488">
        <v>8410.1474513539815</v>
      </c>
      <c r="JA812" s="488">
        <v>9142.5151053625832</v>
      </c>
      <c r="JB812" s="488">
        <v>10627.18555231897</v>
      </c>
      <c r="JC812" s="488">
        <v>8520.535255425224</v>
      </c>
      <c r="JD812" s="488">
        <v>7984.2799081046696</v>
      </c>
      <c r="JE812" s="488">
        <v>6054.2395857536894</v>
      </c>
      <c r="JF812" s="488">
        <v>4101.1346843935125</v>
      </c>
      <c r="JG812" s="488">
        <v>3507.5557199475616</v>
      </c>
      <c r="JH812" s="488">
        <v>4304.7176364770658</v>
      </c>
      <c r="JI812" s="488">
        <v>4956.8125361062412</v>
      </c>
      <c r="JJ812" s="488">
        <v>3847.5295704498167</v>
      </c>
      <c r="JK812" s="488">
        <v>5877.5845103311622</v>
      </c>
      <c r="JL812" s="488">
        <v>6949.8057440718194</v>
      </c>
      <c r="JM812" s="488">
        <v>6497.8584917864955</v>
      </c>
      <c r="JN812" s="488">
        <v>5887.0789709831797</v>
      </c>
      <c r="JO812" s="488">
        <v>5290.9449424975746</v>
      </c>
      <c r="JP812" s="488">
        <v>5032.3062420511469</v>
      </c>
      <c r="JQ812" s="488">
        <v>4451.3046672895143</v>
      </c>
      <c r="JR812" s="488">
        <v>5503.2921738641626</v>
      </c>
      <c r="JS812" s="488">
        <v>5886.908214235239</v>
      </c>
      <c r="JT812" s="488">
        <v>5710.3122696867831</v>
      </c>
      <c r="JU812" s="488">
        <v>4858.9325741269804</v>
      </c>
      <c r="JV812" s="488">
        <v>5261.17764692737</v>
      </c>
      <c r="JW812" s="488">
        <v>5228.0930454247136</v>
      </c>
      <c r="JX812" s="488">
        <v>7459.1644279209813</v>
      </c>
      <c r="JY812" s="488">
        <v>5827.3659802096972</v>
      </c>
      <c r="JZ812" s="488">
        <v>6921.6197711877439</v>
      </c>
      <c r="KA812" s="488">
        <v>7203.5046422381056</v>
      </c>
      <c r="KB812" s="488">
        <v>8496.9926860412652</v>
      </c>
      <c r="KC812" s="488">
        <v>7412.3733260780509</v>
      </c>
      <c r="KD812" s="488">
        <v>6650.1876875210128</v>
      </c>
      <c r="KE812" s="488">
        <v>6014.0674156819932</v>
      </c>
      <c r="KF812" s="488">
        <v>6634.4759912821883</v>
      </c>
      <c r="KG812" s="488">
        <v>6869.0903519624644</v>
      </c>
      <c r="KH812" s="488">
        <v>5382.2333350416238</v>
      </c>
      <c r="KI812" s="488">
        <v>4222.2751537295644</v>
      </c>
      <c r="KJ812" s="488">
        <v>3940.2912075546938</v>
      </c>
      <c r="KK812" s="488">
        <v>3925.5159098715458</v>
      </c>
      <c r="KL812" s="488">
        <v>4648.2846541194431</v>
      </c>
      <c r="KM812" s="488">
        <v>4300.9762056934469</v>
      </c>
      <c r="KO812" s="147"/>
      <c r="KQ812" s="632">
        <v>224</v>
      </c>
      <c r="KR812" s="26">
        <v>1636</v>
      </c>
      <c r="KS812" s="26">
        <v>1636</v>
      </c>
      <c r="KT812" s="26">
        <v>1606.2623532306352</v>
      </c>
      <c r="KU812" s="26">
        <v>1925.7029491684832</v>
      </c>
      <c r="KV812" s="26">
        <v>1925.3764202255713</v>
      </c>
      <c r="KW812" s="26">
        <v>1883.7308314582046</v>
      </c>
      <c r="KX812" s="26">
        <v>1991.7728915290877</v>
      </c>
      <c r="KY812" s="26">
        <v>1893.3551616094112</v>
      </c>
      <c r="KZ812" s="26">
        <v>1858.7481603671215</v>
      </c>
      <c r="LA812" s="26">
        <v>1467.4535255377045</v>
      </c>
      <c r="LB812" s="26">
        <v>1652.6123224874927</v>
      </c>
      <c r="LC812" s="26">
        <v>1397.6495392482368</v>
      </c>
      <c r="LD812" s="26">
        <v>1453.484933843285</v>
      </c>
      <c r="LE812" s="26">
        <v>1210.8148774061024</v>
      </c>
      <c r="LF812" s="26">
        <v>1317.7993651532497</v>
      </c>
      <c r="LG812" s="26">
        <v>1234.4614064630823</v>
      </c>
      <c r="LH812" s="26">
        <v>1101.477325340511</v>
      </c>
      <c r="LI812" s="26">
        <v>1046.7209831945797</v>
      </c>
      <c r="LJ812" s="26">
        <v>837.93910186604808</v>
      </c>
      <c r="LK812" s="26">
        <v>1214.1913579814257</v>
      </c>
      <c r="LL812" s="26">
        <v>721.07202962151587</v>
      </c>
      <c r="LM812" s="26">
        <v>1156.5138526775902</v>
      </c>
      <c r="LN812" s="26">
        <v>1093.1773879706911</v>
      </c>
      <c r="LO812" s="26">
        <v>987.69988635866878</v>
      </c>
      <c r="LP812" s="26">
        <v>1156.5933344722939</v>
      </c>
      <c r="LQ812" s="26">
        <v>1332.4335929167876</v>
      </c>
      <c r="LR812" s="26">
        <v>1206.168500752075</v>
      </c>
      <c r="LS812" s="26">
        <v>1420.1465410161438</v>
      </c>
      <c r="LT812" s="26">
        <v>1438.187420309154</v>
      </c>
      <c r="LU812" s="26">
        <v>1350.6756336124824</v>
      </c>
      <c r="LV812" s="26">
        <v>1340.9702868371676</v>
      </c>
      <c r="LW812" s="26">
        <v>1197.5420151857481</v>
      </c>
      <c r="LX812" s="26">
        <v>947.08147441989126</v>
      </c>
      <c r="LY812" s="26">
        <v>1166.8989955081249</v>
      </c>
      <c r="LZ812" s="26">
        <v>1430.6701050732715</v>
      </c>
      <c r="MA812" s="26">
        <v>1497.688275614624</v>
      </c>
      <c r="MB812" s="26">
        <v>1856.8885772338995</v>
      </c>
      <c r="MC812" s="26">
        <v>1729.1190388869961</v>
      </c>
      <c r="MD812" s="26">
        <v>1559.6517007271025</v>
      </c>
      <c r="ME812" s="26">
        <v>1406.1365814201727</v>
      </c>
      <c r="MF812" s="26">
        <v>1327.9406357736987</v>
      </c>
      <c r="MG812" s="26">
        <v>1476.3224796523768</v>
      </c>
      <c r="MH812" s="26">
        <v>1474.8737530004344</v>
      </c>
      <c r="MI812" s="26">
        <v>1899.543278603609</v>
      </c>
      <c r="MJ812" s="26">
        <v>1095.4750857491019</v>
      </c>
      <c r="MK812" s="26">
        <v>1121.0032158160222</v>
      </c>
      <c r="ML812" s="26">
        <v>1337.5755012575385</v>
      </c>
      <c r="MM812" s="26">
        <v>938.88284035639299</v>
      </c>
      <c r="MN812" s="26">
        <v>1107.2219748707766</v>
      </c>
      <c r="MO812" s="26">
        <v>906.72065675458396</v>
      </c>
      <c r="MP812" s="26">
        <v>802.29489772701777</v>
      </c>
      <c r="MQ812"/>
      <c r="MR812"/>
      <c r="MS812" s="490"/>
      <c r="MT812" s="311"/>
      <c r="MU812" s="632">
        <v>803</v>
      </c>
      <c r="MV812" s="26">
        <v>365</v>
      </c>
      <c r="MW812" s="26">
        <v>348</v>
      </c>
      <c r="MX812" s="1048">
        <v>362.47010705642742</v>
      </c>
      <c r="MY812" s="1048">
        <v>290.09524463286613</v>
      </c>
      <c r="MZ812" s="1048">
        <v>425.54955259305098</v>
      </c>
      <c r="NA812" s="1048">
        <v>463.01994724497513</v>
      </c>
      <c r="NB812" s="1048">
        <v>363.56737941673208</v>
      </c>
      <c r="NC812" s="1048">
        <v>342.89436744849928</v>
      </c>
      <c r="ND812" s="1048">
        <v>452.64855137349525</v>
      </c>
      <c r="NE812" s="1048">
        <v>427.6804689753385</v>
      </c>
      <c r="NF812" s="1048">
        <v>372.00771849091251</v>
      </c>
      <c r="NG812" s="1048">
        <v>319.44966476130031</v>
      </c>
      <c r="NH812" s="1048">
        <v>406.72128273529734</v>
      </c>
      <c r="NI812" s="1048">
        <v>495.52359079565588</v>
      </c>
      <c r="NJ812" s="1048">
        <v>382.22206518102234</v>
      </c>
      <c r="NK812" s="1048">
        <v>456.26185442732003</v>
      </c>
      <c r="NL812" s="1048">
        <v>564.08619622286631</v>
      </c>
      <c r="NM812" s="1048">
        <v>433.33906268230857</v>
      </c>
      <c r="NN812" s="1048">
        <v>424.7531354660594</v>
      </c>
      <c r="NO812" s="1048">
        <v>490.86641619108099</v>
      </c>
      <c r="NP812" s="1048">
        <v>469.5505485335766</v>
      </c>
      <c r="NQ812" s="1048">
        <v>431.96458180558602</v>
      </c>
      <c r="NR812" s="1048">
        <v>513.56320906442045</v>
      </c>
      <c r="NS812" s="1048">
        <v>482.69350093040157</v>
      </c>
      <c r="NT812" s="1048">
        <v>448.26108204059688</v>
      </c>
      <c r="NU812" s="1048">
        <v>411.74390151277447</v>
      </c>
      <c r="NV812" s="1048">
        <v>343.53668549341648</v>
      </c>
      <c r="NW812" s="1048">
        <v>369.44894923356742</v>
      </c>
      <c r="NX812" s="1048">
        <v>303.48932758090723</v>
      </c>
      <c r="NY812" s="1048">
        <v>288.6776960691999</v>
      </c>
      <c r="NZ812" s="1048">
        <v>264.59515645802327</v>
      </c>
      <c r="OA812" s="1048">
        <v>412.57702598988772</v>
      </c>
      <c r="OB812" s="1048">
        <v>400.06267012150857</v>
      </c>
      <c r="OC812" s="1048">
        <v>474.00156219285424</v>
      </c>
      <c r="OD812" s="1048">
        <v>430.45336499829654</v>
      </c>
      <c r="OE812" s="1048">
        <v>388.18958350536087</v>
      </c>
      <c r="OF812" s="1048">
        <v>423.07053038283755</v>
      </c>
      <c r="OG812" s="1048">
        <v>319.96109314939702</v>
      </c>
      <c r="OH812" s="1048">
        <v>293.93206525515041</v>
      </c>
      <c r="OI812" s="1048">
        <v>435.37046154800851</v>
      </c>
      <c r="OJ812" s="1048">
        <v>441.36377757050388</v>
      </c>
      <c r="OK812" s="1048">
        <v>442.79774885813765</v>
      </c>
      <c r="OL812" s="1048">
        <v>401.13508519711917</v>
      </c>
      <c r="OM812" s="1048">
        <v>416.53574134802705</v>
      </c>
      <c r="ON812" s="1048">
        <v>496.2226422579692</v>
      </c>
      <c r="OO812" s="1048">
        <v>542.01518235786364</v>
      </c>
      <c r="OP812" s="1048">
        <v>550.47892511580551</v>
      </c>
      <c r="OQ812" s="1048">
        <v>476.10219456206545</v>
      </c>
      <c r="OR812" s="1048">
        <v>439.54945104799793</v>
      </c>
      <c r="OS812" s="1048">
        <v>453.52469980915293</v>
      </c>
      <c r="OT812" s="1048">
        <v>408.04783328917284</v>
      </c>
      <c r="OU812" s="311"/>
      <c r="OV812" s="490"/>
      <c r="OW812" s="311"/>
      <c r="OX812" s="632">
        <v>224</v>
      </c>
      <c r="OY812">
        <v>11831</v>
      </c>
      <c r="OZ812">
        <v>9594</v>
      </c>
      <c r="PA812">
        <v>10144</v>
      </c>
      <c r="PB812">
        <v>12060.249457081569</v>
      </c>
      <c r="PC812">
        <v>9500.1963572095701</v>
      </c>
      <c r="PD812">
        <v>9099.4448495119468</v>
      </c>
      <c r="PE812">
        <v>9609.3842721926576</v>
      </c>
      <c r="PF812">
        <v>9648.2177677067684</v>
      </c>
      <c r="PG812">
        <v>10406.853761731574</v>
      </c>
      <c r="PH812">
        <v>11926.855445170986</v>
      </c>
      <c r="PI812">
        <v>12319.984222933626</v>
      </c>
      <c r="PJ812">
        <v>14446.073587774508</v>
      </c>
      <c r="PK812">
        <v>11141.39662650247</v>
      </c>
      <c r="PL812">
        <v>16702.106283269386</v>
      </c>
      <c r="PM812">
        <v>14374.313064185673</v>
      </c>
      <c r="PN812">
        <v>11420.930705057213</v>
      </c>
      <c r="PO812">
        <v>16752.706059920944</v>
      </c>
      <c r="PP812">
        <v>19529.5811457778</v>
      </c>
      <c r="PQ812">
        <v>16610.217544130828</v>
      </c>
      <c r="PR812">
        <v>18222.889913430259</v>
      </c>
      <c r="PS812">
        <v>18359.934843079311</v>
      </c>
      <c r="PT812">
        <v>15254.609944317725</v>
      </c>
      <c r="PU812">
        <v>13840.122972895409</v>
      </c>
      <c r="PV812">
        <v>14106.200645116636</v>
      </c>
      <c r="PW812">
        <v>18063.618408249909</v>
      </c>
      <c r="PX812">
        <v>18950.212826427956</v>
      </c>
      <c r="PY812">
        <v>14148.922573303622</v>
      </c>
      <c r="PZ812">
        <v>16010.119162845263</v>
      </c>
      <c r="QA812">
        <v>12656.272167627729</v>
      </c>
      <c r="QB812">
        <v>13137.338145244245</v>
      </c>
      <c r="QC812">
        <v>18404.906448419115</v>
      </c>
      <c r="QD812">
        <v>15930.861254227071</v>
      </c>
      <c r="QE812">
        <v>19002.998466692818</v>
      </c>
      <c r="QF812">
        <v>20960.420719904938</v>
      </c>
      <c r="QG812">
        <v>17478.721710880658</v>
      </c>
      <c r="QH812">
        <v>19594.26402020135</v>
      </c>
      <c r="QI812">
        <v>17299.078936967748</v>
      </c>
      <c r="QJ812">
        <v>13170.558006650073</v>
      </c>
      <c r="QK812">
        <v>13777.884587957589</v>
      </c>
      <c r="QL812">
        <v>10358.85817937345</v>
      </c>
      <c r="QM812">
        <v>13812.90231990975</v>
      </c>
      <c r="QN812">
        <v>11932.523425758605</v>
      </c>
      <c r="QO812">
        <v>10864.255694065361</v>
      </c>
      <c r="QP812">
        <v>12867.693308533662</v>
      </c>
      <c r="QQ812">
        <v>17544.711126819984</v>
      </c>
      <c r="QR812">
        <v>19662.613061845193</v>
      </c>
      <c r="QS812">
        <v>20604.58815272406</v>
      </c>
      <c r="QT812">
        <v>20250.872269684627</v>
      </c>
      <c r="QU812">
        <v>22349.868188105283</v>
      </c>
      <c r="QV812">
        <v>23241.542459949069</v>
      </c>
      <c r="QW812">
        <v>25190.210735040502</v>
      </c>
      <c r="QY812" s="147"/>
      <c r="RA812" s="632">
        <v>224</v>
      </c>
      <c r="RB812">
        <v>29568</v>
      </c>
      <c r="RC812">
        <v>26180.000000000004</v>
      </c>
      <c r="RD812">
        <v>58520.000000000007</v>
      </c>
      <c r="RE812">
        <v>51782.632564404143</v>
      </c>
      <c r="RF812">
        <v>49791.720870478042</v>
      </c>
      <c r="RG812">
        <v>53738.004681476399</v>
      </c>
      <c r="RH812">
        <v>57317.899044156635</v>
      </c>
      <c r="RI812">
        <v>59457.831738630535</v>
      </c>
      <c r="RJ812">
        <v>62541.214706967192</v>
      </c>
      <c r="RK812">
        <v>53424.701525624136</v>
      </c>
      <c r="RL812">
        <v>63176.230415670092</v>
      </c>
      <c r="RM812">
        <v>71980.876013813904</v>
      </c>
      <c r="RN812">
        <v>70989.841546365526</v>
      </c>
      <c r="RO812">
        <v>81292.004712648079</v>
      </c>
      <c r="RP812">
        <v>78808.241273803462</v>
      </c>
      <c r="RQ812">
        <v>81898.185012089947</v>
      </c>
      <c r="RR812">
        <v>63541.926754287284</v>
      </c>
      <c r="RS812">
        <v>59067.086256729315</v>
      </c>
      <c r="RT812">
        <v>62741.511021887782</v>
      </c>
      <c r="RU812">
        <v>58181.759498368076</v>
      </c>
      <c r="RV812">
        <v>60127.951335689111</v>
      </c>
      <c r="RW812">
        <v>55008.019056424782</v>
      </c>
      <c r="RX812">
        <v>60081.322798390793</v>
      </c>
      <c r="RY812">
        <v>66073.004632372686</v>
      </c>
      <c r="RZ812">
        <v>72026.183326498853</v>
      </c>
      <c r="SA812">
        <v>68251.566089847212</v>
      </c>
      <c r="SB812">
        <v>74753.149164696108</v>
      </c>
      <c r="SC812">
        <v>79363.254647970709</v>
      </c>
      <c r="SD812">
        <v>81912.455571842045</v>
      </c>
      <c r="SE812">
        <v>79111.326451383939</v>
      </c>
      <c r="SF812">
        <v>80138.568301612526</v>
      </c>
      <c r="SG812">
        <v>87069.169597905435</v>
      </c>
      <c r="SH812">
        <v>78998.398260754286</v>
      </c>
      <c r="SI812">
        <v>76330.558746871291</v>
      </c>
      <c r="SJ812">
        <v>77465.552144396977</v>
      </c>
      <c r="SK812">
        <v>77801.202533748161</v>
      </c>
      <c r="SL812">
        <v>77545.848642813289</v>
      </c>
      <c r="SM812">
        <v>71327.673773836999</v>
      </c>
      <c r="SN812">
        <v>70597.634908438864</v>
      </c>
      <c r="SO812">
        <v>60332.560766296519</v>
      </c>
      <c r="SP812">
        <v>55206.999992438825</v>
      </c>
      <c r="SQ812">
        <v>69546.010652950616</v>
      </c>
      <c r="SR812">
        <v>69820.586507037078</v>
      </c>
      <c r="SS812">
        <v>67430.729959355798</v>
      </c>
      <c r="ST812">
        <v>69904.976746036671</v>
      </c>
      <c r="SU812">
        <v>82359.912456112565</v>
      </c>
      <c r="SV812">
        <v>75550.560498344421</v>
      </c>
      <c r="SW812">
        <v>67969.149945420912</v>
      </c>
      <c r="SX812">
        <v>63521.255626578539</v>
      </c>
      <c r="SY812">
        <v>59629.669480295233</v>
      </c>
      <c r="SZ812">
        <v>66318.786134419686</v>
      </c>
      <c r="TB812" s="147"/>
      <c r="TD812" s="632">
        <v>224</v>
      </c>
      <c r="TE812">
        <v>5636</v>
      </c>
      <c r="TF812">
        <v>4947.8</v>
      </c>
      <c r="TG812">
        <v>6270</v>
      </c>
      <c r="TH812">
        <v>5249.6158905843522</v>
      </c>
      <c r="TI812">
        <v>5040.1548097225213</v>
      </c>
      <c r="TJ812">
        <v>5455.0200443738304</v>
      </c>
      <c r="TK812">
        <v>5966.3340317444663</v>
      </c>
      <c r="TL812">
        <v>7503.3092276691614</v>
      </c>
      <c r="TM812">
        <v>7636.939867336614</v>
      </c>
      <c r="TN812">
        <v>7953.3041882274383</v>
      </c>
      <c r="TO812">
        <v>7917.6749285724381</v>
      </c>
      <c r="TP812">
        <v>6887.358320870776</v>
      </c>
      <c r="TQ812">
        <v>6670.3578768414582</v>
      </c>
      <c r="TR812">
        <v>6101.653230708851</v>
      </c>
      <c r="TS812">
        <v>7191.9220818146459</v>
      </c>
      <c r="TT812">
        <v>7448.4978751722492</v>
      </c>
      <c r="TU812">
        <v>6503.6309697383349</v>
      </c>
      <c r="TV812">
        <v>5662.6198741210319</v>
      </c>
      <c r="TW812">
        <v>6860.4320565204362</v>
      </c>
      <c r="TX812">
        <v>6363.1011137133682</v>
      </c>
      <c r="TY812">
        <v>6618.0881350090831</v>
      </c>
      <c r="TZ812">
        <v>7716.5703348784864</v>
      </c>
      <c r="UA812">
        <v>7868.1356139466307</v>
      </c>
      <c r="UB812">
        <v>7271.7741308376108</v>
      </c>
      <c r="UC812">
        <v>7410.1061089490286</v>
      </c>
      <c r="UD812">
        <v>7207.8168865947828</v>
      </c>
      <c r="UE812">
        <v>7193.3137129130955</v>
      </c>
      <c r="UF812">
        <v>6378.8094046176666</v>
      </c>
      <c r="UG812">
        <v>8384.6819590405848</v>
      </c>
      <c r="UH812">
        <v>8165.3485385475842</v>
      </c>
      <c r="UI812">
        <v>8950.9313125397621</v>
      </c>
      <c r="UJ812">
        <v>9727.0890171699084</v>
      </c>
      <c r="UK812">
        <v>8869.2748671275367</v>
      </c>
      <c r="UL812">
        <v>7088.5878901462775</v>
      </c>
      <c r="UM812">
        <v>6843.4703311756839</v>
      </c>
      <c r="UN812">
        <v>6808.2270990699499</v>
      </c>
      <c r="UO812">
        <v>6253.2217526596323</v>
      </c>
      <c r="UP812">
        <v>5884.0074371921446</v>
      </c>
      <c r="UQ812">
        <v>6232.2037182710283</v>
      </c>
      <c r="UR812">
        <v>6306.6369321874663</v>
      </c>
      <c r="US812">
        <v>7928.8683001001109</v>
      </c>
      <c r="UT812">
        <v>7511.8522594230017</v>
      </c>
      <c r="UU812">
        <v>8491.9892651304381</v>
      </c>
      <c r="UV812">
        <v>8353.0339689185348</v>
      </c>
      <c r="UW812">
        <v>7317.0091511694773</v>
      </c>
      <c r="UX812">
        <v>7363.391868495788</v>
      </c>
      <c r="UY812">
        <v>6242.4825474524432</v>
      </c>
      <c r="UZ812">
        <v>6734.2728987631699</v>
      </c>
      <c r="VA812">
        <v>6982.8386964406291</v>
      </c>
      <c r="VB812">
        <v>7572.2905161702511</v>
      </c>
      <c r="VC812">
        <v>6818.7606667007694</v>
      </c>
      <c r="VE812" s="147"/>
      <c r="VJ812" s="632">
        <v>224</v>
      </c>
      <c r="VK812" s="486">
        <f t="shared" si="811"/>
        <v>739.55899999999986</v>
      </c>
      <c r="VL812" s="486">
        <f t="shared" si="812"/>
        <v>696.1318</v>
      </c>
      <c r="VM812" s="486">
        <f t="shared" si="813"/>
        <v>804.29995715517089</v>
      </c>
      <c r="VN812" s="486">
        <f t="shared" si="814"/>
        <v>772.32044078934393</v>
      </c>
      <c r="VO812" s="486">
        <f t="shared" si="815"/>
        <v>744.06821979827407</v>
      </c>
      <c r="VP812" s="486">
        <f t="shared" si="816"/>
        <v>765.06520207227845</v>
      </c>
      <c r="VQ812" s="486">
        <f t="shared" si="817"/>
        <v>726.82122758652827</v>
      </c>
      <c r="VR812" s="486">
        <f t="shared" si="818"/>
        <v>792.03496037856848</v>
      </c>
      <c r="VS812" s="486">
        <f t="shared" si="819"/>
        <v>669.61823927645867</v>
      </c>
      <c r="VT812" s="486">
        <f t="shared" si="820"/>
        <v>696.83886737929788</v>
      </c>
      <c r="VU812" s="486">
        <f t="shared" si="821"/>
        <v>754.3454785715669</v>
      </c>
      <c r="VV812" s="486">
        <f t="shared" si="822"/>
        <v>849.58713557225099</v>
      </c>
      <c r="VW812" s="486">
        <f t="shared" si="823"/>
        <v>872.14946515603503</v>
      </c>
      <c r="VX812" s="486">
        <f t="shared" si="824"/>
        <v>827.82742728362075</v>
      </c>
      <c r="VY812" s="486">
        <f t="shared" si="825"/>
        <v>983.69574477494598</v>
      </c>
      <c r="VZ812" s="486">
        <f t="shared" si="826"/>
        <v>939.66568564175759</v>
      </c>
      <c r="WA812" s="486">
        <f t="shared" si="827"/>
        <v>891.6128705163087</v>
      </c>
      <c r="WB812" s="486">
        <f t="shared" si="828"/>
        <v>877.36927853799932</v>
      </c>
      <c r="WC812" s="486">
        <f t="shared" si="829"/>
        <v>945.11008366447254</v>
      </c>
      <c r="WD812" s="486">
        <f t="shared" si="830"/>
        <v>990.77269684706664</v>
      </c>
      <c r="WE812" s="486">
        <f t="shared" si="831"/>
        <v>982.29357372954769</v>
      </c>
      <c r="WF812" s="486">
        <f t="shared" si="832"/>
        <v>1059.6658663729704</v>
      </c>
      <c r="WG812" s="486">
        <f t="shared" si="833"/>
        <v>1024.4290114477299</v>
      </c>
      <c r="WH812" s="486">
        <f t="shared" si="834"/>
        <v>956.118761503678</v>
      </c>
      <c r="WI812" s="486">
        <f t="shared" si="835"/>
        <v>1130.4039242644449</v>
      </c>
      <c r="WJ812" s="486">
        <f t="shared" si="836"/>
        <v>1140.7848585215891</v>
      </c>
      <c r="WK812" s="486">
        <f t="shared" si="837"/>
        <v>1050.6958313490293</v>
      </c>
      <c r="WL812" s="486">
        <f t="shared" si="838"/>
        <v>1152.7776798974307</v>
      </c>
      <c r="WM812" s="486">
        <f t="shared" si="839"/>
        <v>1154.8531113401282</v>
      </c>
      <c r="WN812" s="486">
        <f t="shared" si="840"/>
        <v>1134.7969189374189</v>
      </c>
      <c r="WO812" s="486">
        <f t="shared" si="841"/>
        <v>1149.4366955090345</v>
      </c>
      <c r="WP812" s="486">
        <f t="shared" si="842"/>
        <v>1243.6163835148013</v>
      </c>
      <c r="WQ812" s="486">
        <f t="shared" si="843"/>
        <v>1039.2130896931899</v>
      </c>
      <c r="WR812" s="486">
        <f t="shared" si="844"/>
        <v>971.86110135821878</v>
      </c>
      <c r="WS812" s="486">
        <f t="shared" si="845"/>
        <v>1022.2256532479353</v>
      </c>
      <c r="WT812" s="486">
        <f t="shared" si="846"/>
        <v>1017.4064575924688</v>
      </c>
      <c r="WU812" s="486">
        <f t="shared" si="847"/>
        <v>947.35147690173028</v>
      </c>
      <c r="WV812" s="486">
        <f t="shared" si="848"/>
        <v>842.75356352691665</v>
      </c>
      <c r="WW812" s="486">
        <f t="shared" si="849"/>
        <v>796.08665178363503</v>
      </c>
      <c r="WX812" s="486">
        <f t="shared" si="850"/>
        <v>800.49142752460307</v>
      </c>
      <c r="WY812" s="486">
        <f t="shared" si="851"/>
        <v>707.06823013111227</v>
      </c>
      <c r="WZ812" s="486">
        <f t="shared" si="852"/>
        <v>739.31580460051964</v>
      </c>
      <c r="XA812" s="486">
        <f t="shared" si="853"/>
        <v>764.9345680079781</v>
      </c>
      <c r="XB812" s="486">
        <f t="shared" si="854"/>
        <v>856.36959887906426</v>
      </c>
      <c r="XC812" s="486">
        <f t="shared" si="855"/>
        <v>808.83788631015557</v>
      </c>
      <c r="XD812" s="486">
        <f t="shared" si="856"/>
        <v>694.66411832167387</v>
      </c>
      <c r="XE812" s="486">
        <f t="shared" si="857"/>
        <v>753.31587232221364</v>
      </c>
      <c r="XF812" s="486">
        <f t="shared" si="858"/>
        <v>819.27119275737687</v>
      </c>
      <c r="XG812" s="486">
        <f t="shared" si="859"/>
        <v>700.25531521736343</v>
      </c>
      <c r="XH812" s="486">
        <f t="shared" si="860"/>
        <v>778.68094377402724</v>
      </c>
      <c r="XI812" s="486">
        <f t="shared" si="861"/>
        <v>675.31934706038237</v>
      </c>
      <c r="XJ812" s="118">
        <f t="shared" si="862"/>
        <v>887.33703326275111</v>
      </c>
      <c r="XK812" s="1008">
        <f t="shared" si="863"/>
        <v>756</v>
      </c>
    </row>
    <row r="813" spans="25:635" x14ac:dyDescent="0.45">
      <c r="Y813" s="147"/>
      <c r="AA813" s="632">
        <v>804</v>
      </c>
      <c r="AB813" s="26">
        <v>1636</v>
      </c>
      <c r="AC813" s="26">
        <v>1636</v>
      </c>
      <c r="AD813" s="26">
        <v>1611.2311216314026</v>
      </c>
      <c r="AE813" s="26">
        <v>1523.3718899519661</v>
      </c>
      <c r="AF813" s="26">
        <v>1714.0933999196927</v>
      </c>
      <c r="AG813" s="26">
        <v>1422.0907510580369</v>
      </c>
      <c r="AH813" s="26">
        <v>1563.1457832224094</v>
      </c>
      <c r="AI813" s="26">
        <v>1452.234626147319</v>
      </c>
      <c r="AJ813" s="26">
        <v>1588.0846233502291</v>
      </c>
      <c r="AK813" s="26">
        <v>1469.2741155247813</v>
      </c>
      <c r="AL813" s="26">
        <v>1976.9892136279466</v>
      </c>
      <c r="AM813" s="26">
        <v>1636.2191665142707</v>
      </c>
      <c r="AN813" s="26">
        <v>1722.3280053899155</v>
      </c>
      <c r="AO813" s="26">
        <v>1103.0078164530478</v>
      </c>
      <c r="AP813" s="26">
        <v>1214.0349021561071</v>
      </c>
      <c r="AQ813" s="26">
        <v>1504.3908617858326</v>
      </c>
      <c r="AR813" s="26">
        <v>1617.1100374907762</v>
      </c>
      <c r="AS813" s="26">
        <v>1849.4663577928291</v>
      </c>
      <c r="AT813" s="26">
        <v>1816.382285768299</v>
      </c>
      <c r="AU813" s="26">
        <v>1546.1316200896542</v>
      </c>
      <c r="AV813" s="26">
        <v>1472.0027892207672</v>
      </c>
      <c r="AW813" s="26">
        <v>1322.3369498175198</v>
      </c>
      <c r="AX813" s="26">
        <v>931.3851761633739</v>
      </c>
      <c r="AY813" s="26">
        <v>1422.8637928219566</v>
      </c>
      <c r="AZ813" s="26">
        <v>1217.1527672405327</v>
      </c>
      <c r="BA813" s="26">
        <v>1463.6524819516994</v>
      </c>
      <c r="BB813" s="26">
        <v>1331.9052788750371</v>
      </c>
      <c r="BC813" s="26">
        <v>1343.1197479734774</v>
      </c>
      <c r="BD813" s="26">
        <v>1681.9497489316109</v>
      </c>
      <c r="BE813" s="26">
        <v>1506.9131161765126</v>
      </c>
      <c r="BF813" s="26">
        <v>1516.5633222851293</v>
      </c>
      <c r="BG813" s="26">
        <v>1633.8623974653492</v>
      </c>
      <c r="BH813" s="26">
        <v>1727.7054976119214</v>
      </c>
      <c r="BI813" s="26">
        <v>1827.8788464507352</v>
      </c>
      <c r="BJ813" s="26">
        <v>1724.3735782445597</v>
      </c>
      <c r="BK813" s="26">
        <v>1773.8423913663482</v>
      </c>
      <c r="BL813" s="26">
        <v>1884.7401752213445</v>
      </c>
      <c r="BM813" s="26">
        <v>2170.1651596158426</v>
      </c>
      <c r="BN813" s="26">
        <v>1547.8266486452731</v>
      </c>
      <c r="BO813" s="26">
        <v>1160.4765312827958</v>
      </c>
      <c r="BP813" s="26">
        <v>1633.4794978945276</v>
      </c>
      <c r="BQ813" s="26">
        <v>1373.3377583090726</v>
      </c>
      <c r="BR813" s="26">
        <v>1437.4190101761465</v>
      </c>
      <c r="BS813" s="26">
        <v>1142.2880999620393</v>
      </c>
      <c r="BT813" s="26">
        <v>679.48051882990615</v>
      </c>
      <c r="BU813" s="26">
        <v>753.73977068829583</v>
      </c>
      <c r="BV813" s="26">
        <v>538.11403986571008</v>
      </c>
      <c r="BW813" s="26">
        <v>872.85345456738366</v>
      </c>
      <c r="BX813" s="26">
        <v>630.04301980435378</v>
      </c>
      <c r="BY813" s="26">
        <v>653.14074101565745</v>
      </c>
      <c r="BZ813" s="26">
        <v>573.45898056818783</v>
      </c>
      <c r="CA813" s="16"/>
      <c r="CB813" s="147"/>
      <c r="CC813" s="16"/>
      <c r="CD813" s="632">
        <v>804</v>
      </c>
      <c r="CE813" s="26">
        <v>365</v>
      </c>
      <c r="CF813" s="26">
        <v>348</v>
      </c>
      <c r="CG813" s="1048">
        <v>392.18066347378459</v>
      </c>
      <c r="CH813" s="1048">
        <v>432.61774361146973</v>
      </c>
      <c r="CI813" s="1048">
        <v>430.43867629618973</v>
      </c>
      <c r="CJ813" s="1048">
        <v>388.99427008558013</v>
      </c>
      <c r="CK813" s="1048">
        <v>441.43340100974137</v>
      </c>
      <c r="CL813" s="1048">
        <v>473.94676901109301</v>
      </c>
      <c r="CM813" s="1048">
        <v>356.48021716321614</v>
      </c>
      <c r="CN813" s="1048">
        <v>429.17809417929794</v>
      </c>
      <c r="CO813" s="1048">
        <v>486.80195193157505</v>
      </c>
      <c r="CP813" s="1048">
        <v>394.83140452997293</v>
      </c>
      <c r="CQ813" s="1048">
        <v>377.52237457325907</v>
      </c>
      <c r="CR813" s="1048">
        <v>362.19859166552538</v>
      </c>
      <c r="CS813" s="1048">
        <v>430.435832837823</v>
      </c>
      <c r="CT813" s="1048">
        <v>410.16131522692172</v>
      </c>
      <c r="CU813" s="1048">
        <v>487.17047852943131</v>
      </c>
      <c r="CV813" s="1048">
        <v>469.05758187534946</v>
      </c>
      <c r="CW813" s="1048">
        <v>497.95746619331834</v>
      </c>
      <c r="CX813" s="1048">
        <v>463.6423406330249</v>
      </c>
      <c r="CY813" s="1048">
        <v>488.06037088207535</v>
      </c>
      <c r="CZ813" s="1048">
        <v>405.11644878154732</v>
      </c>
      <c r="DA813" s="1048">
        <v>416.32762438917047</v>
      </c>
      <c r="DB813" s="1048">
        <v>314.56435767400137</v>
      </c>
      <c r="DC813" s="1048">
        <v>316.26619190649723</v>
      </c>
      <c r="DD813" s="1048">
        <v>292.45803559384262</v>
      </c>
      <c r="DE813" s="1048">
        <v>356.38541128991028</v>
      </c>
      <c r="DF813" s="1048">
        <v>447.7933750164907</v>
      </c>
      <c r="DG813" s="1048">
        <v>483.06939656800608</v>
      </c>
      <c r="DH813" s="1048">
        <v>380.74195448031446</v>
      </c>
      <c r="DI813" s="1048">
        <v>399.62698765116704</v>
      </c>
      <c r="DJ813" s="1048">
        <v>393.29242981342514</v>
      </c>
      <c r="DK813" s="1048">
        <v>428.1515221446806</v>
      </c>
      <c r="DL813" s="1048">
        <v>469.85391121892314</v>
      </c>
      <c r="DM813" s="1048">
        <v>458.34538216418156</v>
      </c>
      <c r="DN813" s="1048">
        <v>589.92100528629294</v>
      </c>
      <c r="DO813" s="1048">
        <v>612.87895316244408</v>
      </c>
      <c r="DP813" s="1048">
        <v>556.75453270222272</v>
      </c>
      <c r="DQ813" s="1048">
        <v>475.24806746320502</v>
      </c>
      <c r="DR813" s="1048">
        <v>365.70931298773888</v>
      </c>
      <c r="DS813" s="1048">
        <v>371.78367478067662</v>
      </c>
      <c r="DT813" s="1048">
        <v>391.11601838706952</v>
      </c>
      <c r="DU813" s="1048">
        <v>339.16900611749446</v>
      </c>
      <c r="DV813" s="1048">
        <v>425.37347848050877</v>
      </c>
      <c r="DW813" s="1048">
        <v>360.10444410227274</v>
      </c>
      <c r="DX813" s="1048">
        <v>282.43126821946208</v>
      </c>
      <c r="DY813" s="1048">
        <v>253.30585449139394</v>
      </c>
      <c r="DZ813" s="1048">
        <v>269.9578774503504</v>
      </c>
      <c r="EA813" s="1048">
        <v>273.86736074220357</v>
      </c>
      <c r="EB813" s="1048">
        <v>365.95314759700341</v>
      </c>
      <c r="EC813" s="1048">
        <v>376.54017996138811</v>
      </c>
      <c r="ED813" s="16"/>
      <c r="EE813" s="16"/>
      <c r="EF813" s="147"/>
      <c r="EG813" s="16"/>
      <c r="EH813" s="632">
        <v>804</v>
      </c>
      <c r="EI813" s="488">
        <v>11831</v>
      </c>
      <c r="EJ813" s="488">
        <v>9594</v>
      </c>
      <c r="EK813" s="488">
        <v>10144</v>
      </c>
      <c r="EL813" s="488">
        <v>12564.638828825919</v>
      </c>
      <c r="EM813" s="488">
        <v>13276.69593038375</v>
      </c>
      <c r="EN813" s="488">
        <v>14174.58435232476</v>
      </c>
      <c r="EO813" s="488">
        <v>14976.160181706331</v>
      </c>
      <c r="EP813" s="488">
        <v>13201.184128768335</v>
      </c>
      <c r="EQ813" s="488">
        <v>10096.364136399459</v>
      </c>
      <c r="ER813" s="488">
        <v>12364.511179929106</v>
      </c>
      <c r="ES813" s="488">
        <v>11658.029761469492</v>
      </c>
      <c r="ET813" s="488">
        <v>15579.183420184436</v>
      </c>
      <c r="EU813" s="488">
        <v>16495.677684073697</v>
      </c>
      <c r="EV813" s="488">
        <v>18805.752531863458</v>
      </c>
      <c r="EW813" s="488">
        <v>20023.744134909171</v>
      </c>
      <c r="EX813" s="488">
        <v>22775.295888318364</v>
      </c>
      <c r="EY813" s="488">
        <v>23004.33533298648</v>
      </c>
      <c r="EZ813" s="488">
        <v>21786.828794270918</v>
      </c>
      <c r="FA813" s="488">
        <v>24759.411818190758</v>
      </c>
      <c r="FB813" s="488">
        <v>25471.013438082922</v>
      </c>
      <c r="FC813" s="488">
        <v>21220.617363870762</v>
      </c>
      <c r="FD813" s="488">
        <v>20023.834289393511</v>
      </c>
      <c r="FE813" s="488">
        <v>19199.408104908962</v>
      </c>
      <c r="FF813" s="488">
        <v>18920.705482659501</v>
      </c>
      <c r="FG813" s="488">
        <v>20810.896850430472</v>
      </c>
      <c r="FH813" s="488">
        <v>21522.817908198118</v>
      </c>
      <c r="FI813" s="488">
        <v>21545.0265251089</v>
      </c>
      <c r="FJ813" s="488">
        <v>20431.93294342329</v>
      </c>
      <c r="FK813" s="488">
        <v>17152.183328604202</v>
      </c>
      <c r="FL813" s="488">
        <v>16885.122106622541</v>
      </c>
      <c r="FM813" s="488">
        <v>18274.162936247656</v>
      </c>
      <c r="FN813" s="488">
        <v>18440.3555001764</v>
      </c>
      <c r="FO813" s="488">
        <v>20841.021629376886</v>
      </c>
      <c r="FP813" s="488">
        <v>22782.078865910917</v>
      </c>
      <c r="FQ813" s="488">
        <v>21320.163480237294</v>
      </c>
      <c r="FR813" s="488">
        <v>24269.626949371734</v>
      </c>
      <c r="FS813" s="488">
        <v>24006.504657772282</v>
      </c>
      <c r="FT813" s="488">
        <v>23022.243591994196</v>
      </c>
      <c r="FU813" s="488">
        <v>24664.339434870875</v>
      </c>
      <c r="FV813" s="488">
        <v>20883.392184798202</v>
      </c>
      <c r="FW813" s="488">
        <v>18923.293565990723</v>
      </c>
      <c r="FX813" s="488">
        <v>16781.49344828189</v>
      </c>
      <c r="FY813" s="488">
        <v>14631.530697460146</v>
      </c>
      <c r="FZ813" s="488">
        <v>17014.70148865537</v>
      </c>
      <c r="GA813" s="488">
        <v>17750.180673143426</v>
      </c>
      <c r="GB813" s="488">
        <v>13408.349445717762</v>
      </c>
      <c r="GC813" s="488">
        <v>10440.009091603572</v>
      </c>
      <c r="GD813" s="488">
        <v>12525.509744808698</v>
      </c>
      <c r="GE813" s="488">
        <v>9970.7174019880167</v>
      </c>
      <c r="GF813" s="488">
        <v>7845.772222348196</v>
      </c>
      <c r="GG813" s="488">
        <v>11144.997871528309</v>
      </c>
      <c r="GH813" s="16"/>
      <c r="GI813" s="147"/>
      <c r="GJ813" s="16"/>
      <c r="GK813" s="632">
        <v>804</v>
      </c>
      <c r="GL813" s="16">
        <v>29568</v>
      </c>
      <c r="GM813" s="16">
        <v>26180.000000000004</v>
      </c>
      <c r="GN813" s="16">
        <v>58520.000000000007</v>
      </c>
      <c r="GO813" s="311">
        <v>51037.908717098137</v>
      </c>
      <c r="GP813" s="311">
        <v>53807.954449760749</v>
      </c>
      <c r="GQ813" s="311">
        <v>51959.04336885488</v>
      </c>
      <c r="GR813" s="311">
        <v>56921.257163082853</v>
      </c>
      <c r="GS813" s="311">
        <v>51914.073973734085</v>
      </c>
      <c r="GT813" s="311">
        <v>48141.552211254719</v>
      </c>
      <c r="GU813" s="311">
        <v>53200.82350927082</v>
      </c>
      <c r="GV813" s="311">
        <v>48228.752719982891</v>
      </c>
      <c r="GW813" s="311">
        <v>44798.100903377381</v>
      </c>
      <c r="GX813" s="311">
        <v>43689.449464712634</v>
      </c>
      <c r="GY813" s="311">
        <v>48341.603765972599</v>
      </c>
      <c r="GZ813" s="311">
        <v>50786.20134578021</v>
      </c>
      <c r="HA813" s="311">
        <v>56524.546490203662</v>
      </c>
      <c r="HB813" s="311">
        <v>64266.39530661577</v>
      </c>
      <c r="HC813" s="311">
        <v>61722.846432702143</v>
      </c>
      <c r="HD813" s="311">
        <v>67435.720953636832</v>
      </c>
      <c r="HE813" s="311">
        <v>65431.263784197261</v>
      </c>
      <c r="HF813" s="311">
        <v>66564.695691690446</v>
      </c>
      <c r="HG813" s="311">
        <v>68690.751597751077</v>
      </c>
      <c r="HH813" s="311">
        <v>75553.806659528942</v>
      </c>
      <c r="HI813" s="311">
        <v>67756.323973668914</v>
      </c>
      <c r="HJ813" s="311">
        <v>78265.282592096279</v>
      </c>
      <c r="HK813" s="311">
        <v>77595.861306528619</v>
      </c>
      <c r="HL813" s="311">
        <v>71315.795915138922</v>
      </c>
      <c r="HM813" s="311">
        <v>79578.723422849594</v>
      </c>
      <c r="HN813" s="311">
        <v>79601.8575320167</v>
      </c>
      <c r="HO813" s="311">
        <v>86320.111424577524</v>
      </c>
      <c r="HP813" s="311">
        <v>79045.823026948085</v>
      </c>
      <c r="HQ813" s="311">
        <v>74242.281983830064</v>
      </c>
      <c r="HR813" s="311">
        <v>70940.872136977254</v>
      </c>
      <c r="HS813" s="311">
        <v>75359.593650173018</v>
      </c>
      <c r="HT813" s="311">
        <v>76375.392583599227</v>
      </c>
      <c r="HU813" s="311">
        <v>77564.270128515855</v>
      </c>
      <c r="HV813" s="311">
        <v>74551.651302939819</v>
      </c>
      <c r="HW813" s="311">
        <v>78461.216505998571</v>
      </c>
      <c r="HX813" s="311">
        <v>67499.304650400707</v>
      </c>
      <c r="HY813" s="311">
        <v>69221.796202816899</v>
      </c>
      <c r="HZ813" s="311">
        <v>64889.983431923654</v>
      </c>
      <c r="IA813" s="311">
        <v>63170.782119654919</v>
      </c>
      <c r="IB813" s="311">
        <v>63602.321828953551</v>
      </c>
      <c r="IC813" s="311">
        <v>57170.651571779701</v>
      </c>
      <c r="ID813" s="311">
        <v>54141.916717799657</v>
      </c>
      <c r="IE813" s="311">
        <v>49127.160024209923</v>
      </c>
      <c r="IF813" s="311">
        <v>49983.248505362571</v>
      </c>
      <c r="IG813" s="311">
        <v>53611.920274884193</v>
      </c>
      <c r="IH813" s="311">
        <v>49521.183696875458</v>
      </c>
      <c r="II813" s="311">
        <v>49457.890283382265</v>
      </c>
      <c r="IJ813" s="311">
        <v>57867.432938783233</v>
      </c>
      <c r="IL813" s="147"/>
      <c r="IN813" s="632">
        <v>804</v>
      </c>
      <c r="IO813" s="488">
        <v>5636</v>
      </c>
      <c r="IP813" s="488">
        <v>4947.8</v>
      </c>
      <c r="IQ813" s="488">
        <v>6270</v>
      </c>
      <c r="IR813" s="488">
        <v>6801.5924017429497</v>
      </c>
      <c r="IS813" s="488">
        <v>5949.67508346863</v>
      </c>
      <c r="IT813" s="488">
        <v>5596.576743454073</v>
      </c>
      <c r="IU813" s="488">
        <v>4994.8315042481863</v>
      </c>
      <c r="IV813" s="488">
        <v>5127.7984102391201</v>
      </c>
      <c r="IW813" s="488">
        <v>5896.8665647223888</v>
      </c>
      <c r="IX813" s="488">
        <v>5933.1510200730454</v>
      </c>
      <c r="IY813" s="488">
        <v>6412.939075341832</v>
      </c>
      <c r="IZ813" s="488">
        <v>4888.2241906326481</v>
      </c>
      <c r="JA813" s="488">
        <v>4451.6229671446881</v>
      </c>
      <c r="JB813" s="488">
        <v>5005.9426493123574</v>
      </c>
      <c r="JC813" s="488">
        <v>4478.4868204032682</v>
      </c>
      <c r="JD813" s="488">
        <v>5570.4786650475226</v>
      </c>
      <c r="JE813" s="488">
        <v>5399.9202526103727</v>
      </c>
      <c r="JF813" s="488">
        <v>4572.6923657741336</v>
      </c>
      <c r="JG813" s="488">
        <v>4231.0972122398944</v>
      </c>
      <c r="JH813" s="488">
        <v>4431.1376974980649</v>
      </c>
      <c r="JI813" s="488">
        <v>6075.7211417722683</v>
      </c>
      <c r="JJ813" s="488">
        <v>7968.389323099349</v>
      </c>
      <c r="JK813" s="488">
        <v>7506.0691415884048</v>
      </c>
      <c r="JL813" s="488">
        <v>7346.9292105101704</v>
      </c>
      <c r="JM813" s="488">
        <v>7198.4126951835697</v>
      </c>
      <c r="JN813" s="488">
        <v>8598.752664744532</v>
      </c>
      <c r="JO813" s="488">
        <v>9419.0818281719221</v>
      </c>
      <c r="JP813" s="488">
        <v>10024.96218465299</v>
      </c>
      <c r="JQ813" s="488">
        <v>11239.253235051492</v>
      </c>
      <c r="JR813" s="488">
        <v>10431.834811593199</v>
      </c>
      <c r="JS813" s="488">
        <v>9293.6709922871778</v>
      </c>
      <c r="JT813" s="488">
        <v>8647.5208458331072</v>
      </c>
      <c r="JU813" s="488">
        <v>9646.6934955263368</v>
      </c>
      <c r="JV813" s="488">
        <v>8902.9809203228433</v>
      </c>
      <c r="JW813" s="488">
        <v>8592.0133717685312</v>
      </c>
      <c r="JX813" s="488">
        <v>8808.743140868286</v>
      </c>
      <c r="JY813" s="488">
        <v>9868.1324248006185</v>
      </c>
      <c r="JZ813" s="488">
        <v>10176.524148748818</v>
      </c>
      <c r="KA813" s="488">
        <v>10248.339626550307</v>
      </c>
      <c r="KB813" s="488">
        <v>8087.4345670511975</v>
      </c>
      <c r="KC813" s="488">
        <v>8493.9903248017054</v>
      </c>
      <c r="KD813" s="488">
        <v>9694.5919097289534</v>
      </c>
      <c r="KE813" s="488">
        <v>10435.012634384513</v>
      </c>
      <c r="KF813" s="488">
        <v>9379.6646501064261</v>
      </c>
      <c r="KG813" s="488">
        <v>7744.3052775610977</v>
      </c>
      <c r="KH813" s="488">
        <v>8193.1242465813375</v>
      </c>
      <c r="KI813" s="488">
        <v>9492.3243630501602</v>
      </c>
      <c r="KJ813" s="488">
        <v>7949.0372900601387</v>
      </c>
      <c r="KK813" s="488">
        <v>7021.8130265994023</v>
      </c>
      <c r="KL813" s="488">
        <v>8673.9360789627481</v>
      </c>
      <c r="KM813" s="488">
        <v>8435.402611534375</v>
      </c>
      <c r="KO813" s="147"/>
      <c r="KQ813" s="632">
        <v>831</v>
      </c>
      <c r="KR813" s="26">
        <v>1636</v>
      </c>
      <c r="KS813" s="26">
        <v>1636</v>
      </c>
      <c r="KT813" s="26">
        <v>1377.6060235286116</v>
      </c>
      <c r="KU813" s="26">
        <v>1353.4786640975956</v>
      </c>
      <c r="KV813" s="26">
        <v>1634.8964184323729</v>
      </c>
      <c r="KW813" s="26">
        <v>1648.6401718194547</v>
      </c>
      <c r="KX813" s="26">
        <v>1243.7386308297296</v>
      </c>
      <c r="KY813" s="26">
        <v>1549.6986437561754</v>
      </c>
      <c r="KZ813" s="26">
        <v>1559.8844485994473</v>
      </c>
      <c r="LA813" s="26">
        <v>1270.767181968939</v>
      </c>
      <c r="LB813" s="26">
        <v>1532.2040042029462</v>
      </c>
      <c r="LC813" s="26">
        <v>1588.8347532179123</v>
      </c>
      <c r="LD813" s="26">
        <v>1637.0342874610926</v>
      </c>
      <c r="LE813" s="26">
        <v>1573.2912238765509</v>
      </c>
      <c r="LF813" s="26">
        <v>1197.6763017492488</v>
      </c>
      <c r="LG813" s="26">
        <v>1401.8996721949823</v>
      </c>
      <c r="LH813" s="26">
        <v>1046.6370261023239</v>
      </c>
      <c r="LI813" s="26">
        <v>1021.369937810248</v>
      </c>
      <c r="LJ813" s="26">
        <v>1431.5019256064916</v>
      </c>
      <c r="LK813" s="26">
        <v>936.26605654006039</v>
      </c>
      <c r="LL813" s="26">
        <v>1139.2626305195272</v>
      </c>
      <c r="LM813" s="26">
        <v>1188.2642026306651</v>
      </c>
      <c r="LN813" s="26">
        <v>1430.5111633760828</v>
      </c>
      <c r="LO813" s="26">
        <v>1922.3107110812107</v>
      </c>
      <c r="LP813" s="26">
        <v>2359.2423393519111</v>
      </c>
      <c r="LQ813" s="26">
        <v>2139.9413958766122</v>
      </c>
      <c r="LR813" s="26">
        <v>1929.852854899681</v>
      </c>
      <c r="LS813" s="26">
        <v>1471.100963791491</v>
      </c>
      <c r="LT813" s="26">
        <v>1706.8643686487665</v>
      </c>
      <c r="LU813" s="26">
        <v>1886.501963459234</v>
      </c>
      <c r="LV813" s="26">
        <v>1748.7521980131478</v>
      </c>
      <c r="LW813" s="26">
        <v>2005.7536203111604</v>
      </c>
      <c r="LX813" s="26">
        <v>1608.3485789175302</v>
      </c>
      <c r="LY813" s="26">
        <v>1553.3752144596169</v>
      </c>
      <c r="LZ813" s="26">
        <v>1536.9329559879859</v>
      </c>
      <c r="MA813" s="26">
        <v>1464.4568624311348</v>
      </c>
      <c r="MB813" s="26">
        <v>1629.7778631525002</v>
      </c>
      <c r="MC813" s="26">
        <v>1533.6617978656775</v>
      </c>
      <c r="MD813" s="26">
        <v>1420.5142189264429</v>
      </c>
      <c r="ME813" s="26">
        <v>1357.5621445361262</v>
      </c>
      <c r="MF813" s="26">
        <v>1624.6015089571756</v>
      </c>
      <c r="MG813" s="26">
        <v>1613.9924624849157</v>
      </c>
      <c r="MH813" s="26">
        <v>1404.9753017980076</v>
      </c>
      <c r="MI813" s="26">
        <v>941.77213560492169</v>
      </c>
      <c r="MJ813" s="26">
        <v>979.24553477998847</v>
      </c>
      <c r="MK813" s="26">
        <v>1119.8326425857622</v>
      </c>
      <c r="ML813" s="26">
        <v>957.5287721023625</v>
      </c>
      <c r="MM813" s="26">
        <v>1210.4273799152434</v>
      </c>
      <c r="MN813" s="26">
        <v>1264.6361015717098</v>
      </c>
      <c r="MO813" s="26">
        <v>1048.6125256560126</v>
      </c>
      <c r="MP813" s="26">
        <v>759.00330383401365</v>
      </c>
      <c r="MQ813"/>
      <c r="MR813"/>
      <c r="MS813" s="490"/>
      <c r="MT813" s="311"/>
      <c r="MU813" s="632">
        <v>804</v>
      </c>
      <c r="MV813" s="26">
        <v>365</v>
      </c>
      <c r="MW813" s="26">
        <v>348</v>
      </c>
      <c r="MX813" s="1048">
        <v>306.8710759682919</v>
      </c>
      <c r="MY813" s="1048">
        <v>426.36653570405929</v>
      </c>
      <c r="MZ813" s="1048">
        <v>347.1664437808368</v>
      </c>
      <c r="NA813" s="1048">
        <v>301.33182326906262</v>
      </c>
      <c r="NB813" s="1048">
        <v>237.02677517996312</v>
      </c>
      <c r="NC813" s="1048">
        <v>289.38451387805969</v>
      </c>
      <c r="ND813" s="1048">
        <v>292.25945590967689</v>
      </c>
      <c r="NE813" s="1048">
        <v>352.4122743367044</v>
      </c>
      <c r="NF813" s="1048">
        <v>355.20936353234492</v>
      </c>
      <c r="NG813" s="1048">
        <v>333.59788187485617</v>
      </c>
      <c r="NH813" s="1048">
        <v>312.18856320467484</v>
      </c>
      <c r="NI813" s="1048">
        <v>309.11896761544727</v>
      </c>
      <c r="NJ813" s="1048">
        <v>435.06911195486725</v>
      </c>
      <c r="NK813" s="1048">
        <v>361.56908459660724</v>
      </c>
      <c r="NL813" s="1048">
        <v>379.02243038132082</v>
      </c>
      <c r="NM813" s="1048">
        <v>486.71979037152585</v>
      </c>
      <c r="NN813" s="1048">
        <v>495.57275701163167</v>
      </c>
      <c r="NO813" s="1048">
        <v>448.55319763082167</v>
      </c>
      <c r="NP813" s="1048">
        <v>436.97769670191968</v>
      </c>
      <c r="NQ813" s="1048">
        <v>457.40438204483894</v>
      </c>
      <c r="NR813" s="1048">
        <v>405.82021516875551</v>
      </c>
      <c r="NS813" s="1048">
        <v>300.9066182217959</v>
      </c>
      <c r="NT813" s="1048">
        <v>246.10780191476266</v>
      </c>
      <c r="NU813" s="1048">
        <v>292.24648743452684</v>
      </c>
      <c r="NV813" s="1048">
        <v>232.50708930623077</v>
      </c>
      <c r="NW813" s="1048">
        <v>233.65351710303253</v>
      </c>
      <c r="NX813" s="1048">
        <v>212.31372531470527</v>
      </c>
      <c r="NY813" s="1048">
        <v>315.04143646492275</v>
      </c>
      <c r="NZ813" s="1048">
        <v>323.62207987173247</v>
      </c>
      <c r="OA813" s="1048">
        <v>313.21943741790079</v>
      </c>
      <c r="OB813" s="1048">
        <v>334.6281568458823</v>
      </c>
      <c r="OC813" s="1048">
        <v>462.55439533784511</v>
      </c>
      <c r="OD813" s="1048">
        <v>535.89957064999714</v>
      </c>
      <c r="OE813" s="1048">
        <v>628.59712670579063</v>
      </c>
      <c r="OF813" s="1048">
        <v>540.01018101780426</v>
      </c>
      <c r="OG813" s="1048">
        <v>475.54634884361411</v>
      </c>
      <c r="OH813" s="1048">
        <v>521.50644782118627</v>
      </c>
      <c r="OI813" s="1048">
        <v>580.47469268868701</v>
      </c>
      <c r="OJ813" s="1048">
        <v>516.73982169309852</v>
      </c>
      <c r="OK813" s="1048">
        <v>528.61421316402959</v>
      </c>
      <c r="OL813" s="1048">
        <v>567.3091817898727</v>
      </c>
      <c r="OM813" s="1048">
        <v>491.30259801318584</v>
      </c>
      <c r="ON813" s="1048">
        <v>464.85284918240569</v>
      </c>
      <c r="OO813" s="1048">
        <v>524.69977968400133</v>
      </c>
      <c r="OP813" s="1048">
        <v>465.86662211858709</v>
      </c>
      <c r="OQ813" s="1048">
        <v>382.63274822025232</v>
      </c>
      <c r="OR813" s="1048">
        <v>405.46433221540241</v>
      </c>
      <c r="OS813" s="1048">
        <v>412.87009293635975</v>
      </c>
      <c r="OT813" s="1048">
        <v>401.52758092509214</v>
      </c>
      <c r="OU813" s="311"/>
      <c r="OV813" s="490"/>
      <c r="OW813" s="311"/>
      <c r="OX813" s="632">
        <v>831</v>
      </c>
      <c r="OY813">
        <v>11831</v>
      </c>
      <c r="OZ813">
        <v>9594</v>
      </c>
      <c r="PA813">
        <v>10144</v>
      </c>
      <c r="PB813">
        <v>8169.1933764737169</v>
      </c>
      <c r="PC813">
        <v>7685.7881654974772</v>
      </c>
      <c r="PD813">
        <v>9789.971198088695</v>
      </c>
      <c r="PE813">
        <v>13836.528467111744</v>
      </c>
      <c r="PF813">
        <v>14621.126545021405</v>
      </c>
      <c r="PG813">
        <v>16452.722445114341</v>
      </c>
      <c r="PH813">
        <v>12222.975873566484</v>
      </c>
      <c r="PI813">
        <v>11835.989153979375</v>
      </c>
      <c r="PJ813">
        <v>15537.143611033009</v>
      </c>
      <c r="PK813">
        <v>16237.992244878922</v>
      </c>
      <c r="PL813">
        <v>17006.988773572124</v>
      </c>
      <c r="PM813">
        <v>15432.918350085656</v>
      </c>
      <c r="PN813">
        <v>15765.359209900753</v>
      </c>
      <c r="PO813">
        <v>16632.727019563728</v>
      </c>
      <c r="PP813">
        <v>18028.271055578894</v>
      </c>
      <c r="PQ813">
        <v>21193.110800326376</v>
      </c>
      <c r="PR813">
        <v>20511.741328746026</v>
      </c>
      <c r="PS813">
        <v>19221.188224848025</v>
      </c>
      <c r="PT813">
        <v>22219.525285571013</v>
      </c>
      <c r="PU813">
        <v>24281.918811482901</v>
      </c>
      <c r="PV813">
        <v>23220.941182725437</v>
      </c>
      <c r="PW813">
        <v>23006.465199621307</v>
      </c>
      <c r="PX813">
        <v>22162.930056796271</v>
      </c>
      <c r="PY813">
        <v>23361.406676687311</v>
      </c>
      <c r="PZ813">
        <v>23643.875624962278</v>
      </c>
      <c r="QA813">
        <v>20684.083280087416</v>
      </c>
      <c r="QB813">
        <v>16724.894605995592</v>
      </c>
      <c r="QC813">
        <v>15541.838278587422</v>
      </c>
      <c r="QD813">
        <v>16346.53778403125</v>
      </c>
      <c r="QE813">
        <v>18750.05254784476</v>
      </c>
      <c r="QF813">
        <v>23141.355110226395</v>
      </c>
      <c r="QG813">
        <v>24143.209773687511</v>
      </c>
      <c r="QH813">
        <v>25619.502638810809</v>
      </c>
      <c r="QI813">
        <v>24632.285377559965</v>
      </c>
      <c r="QJ813">
        <v>24515.070101022335</v>
      </c>
      <c r="QK813">
        <v>23655.683992603157</v>
      </c>
      <c r="QL813">
        <v>24997.065114879038</v>
      </c>
      <c r="QM813">
        <v>26115.682250649668</v>
      </c>
      <c r="QN813">
        <v>24761.012321100443</v>
      </c>
      <c r="QO813">
        <v>24387.819778012665</v>
      </c>
      <c r="QP813">
        <v>24435.580095224828</v>
      </c>
      <c r="QQ813">
        <v>25831.272524400232</v>
      </c>
      <c r="QR813">
        <v>23436.574542509021</v>
      </c>
      <c r="QS813">
        <v>25423.458794715712</v>
      </c>
      <c r="QT813">
        <v>25821.550459504972</v>
      </c>
      <c r="QU813">
        <v>24145.722389504554</v>
      </c>
      <c r="QV813">
        <v>24522.234285690934</v>
      </c>
      <c r="QW813">
        <v>22469.659073460396</v>
      </c>
      <c r="QY813" s="147"/>
      <c r="RA813" s="632">
        <v>831</v>
      </c>
      <c r="RB813">
        <v>29568</v>
      </c>
      <c r="RC813">
        <v>26180.000000000004</v>
      </c>
      <c r="RD813">
        <v>58520.000000000007</v>
      </c>
      <c r="RE813">
        <v>59332.902652913122</v>
      </c>
      <c r="RF813">
        <v>53538.9713676752</v>
      </c>
      <c r="RG813">
        <v>53560.745430275128</v>
      </c>
      <c r="RH813">
        <v>40962.217103550356</v>
      </c>
      <c r="RI813">
        <v>39680.25596709823</v>
      </c>
      <c r="RJ813">
        <v>39233.030435504261</v>
      </c>
      <c r="RK813">
        <v>47343.092684124989</v>
      </c>
      <c r="RL813">
        <v>52473.745300317343</v>
      </c>
      <c r="RM813">
        <v>53491.547940113131</v>
      </c>
      <c r="RN813">
        <v>51376.095732154623</v>
      </c>
      <c r="RO813">
        <v>54957.278926689738</v>
      </c>
      <c r="RP813">
        <v>49523.189901202459</v>
      </c>
      <c r="RQ813">
        <v>42756.485567219257</v>
      </c>
      <c r="RR813">
        <v>52151.473569200978</v>
      </c>
      <c r="RS813">
        <v>48866.288890142314</v>
      </c>
      <c r="RT813">
        <v>43037.208416317895</v>
      </c>
      <c r="RU813">
        <v>44568.665934885496</v>
      </c>
      <c r="RV813">
        <v>54802.748005457281</v>
      </c>
      <c r="RW813">
        <v>56326.205170022433</v>
      </c>
      <c r="RX813">
        <v>57014.118511634508</v>
      </c>
      <c r="RY813">
        <v>49259.067250306303</v>
      </c>
      <c r="RZ813">
        <v>57886.690214764145</v>
      </c>
      <c r="SA813">
        <v>55684.216189200422</v>
      </c>
      <c r="SB813">
        <v>60183.125777975351</v>
      </c>
      <c r="SC813">
        <v>68526.528907603119</v>
      </c>
      <c r="SD813">
        <v>63353.321922668976</v>
      </c>
      <c r="SE813">
        <v>67583.896859302011</v>
      </c>
      <c r="SF813">
        <v>66821.311276448469</v>
      </c>
      <c r="SG813">
        <v>71509.531471506547</v>
      </c>
      <c r="SH813">
        <v>75883.804044857272</v>
      </c>
      <c r="SI813">
        <v>66746.827284677449</v>
      </c>
      <c r="SJ813">
        <v>66432.691399296964</v>
      </c>
      <c r="SK813">
        <v>55346.708370892513</v>
      </c>
      <c r="SL813">
        <v>53830.156359461653</v>
      </c>
      <c r="SM813">
        <v>57791.765954439303</v>
      </c>
      <c r="SN813">
        <v>61463.941154031083</v>
      </c>
      <c r="SO813">
        <v>56725.89736023295</v>
      </c>
      <c r="SP813">
        <v>49155.312257333535</v>
      </c>
      <c r="SQ813">
        <v>53718.197345930581</v>
      </c>
      <c r="SR813">
        <v>53536.293584888233</v>
      </c>
      <c r="SS813">
        <v>62750.924473204475</v>
      </c>
      <c r="ST813">
        <v>60684.162654564199</v>
      </c>
      <c r="SU813">
        <v>64828.329800144078</v>
      </c>
      <c r="SV813">
        <v>60651.482352673156</v>
      </c>
      <c r="SW813">
        <v>63378.164698908455</v>
      </c>
      <c r="SX813">
        <v>53642.771716481562</v>
      </c>
      <c r="SY813">
        <v>49656.854700319433</v>
      </c>
      <c r="SZ813">
        <v>52611.88597066974</v>
      </c>
      <c r="TB813" s="147"/>
      <c r="TD813" s="632">
        <v>831</v>
      </c>
      <c r="TE813">
        <v>5636</v>
      </c>
      <c r="TF813">
        <v>4947.8</v>
      </c>
      <c r="TG813">
        <v>6270</v>
      </c>
      <c r="TH813">
        <v>6761.966842378717</v>
      </c>
      <c r="TI813">
        <v>7279.425577144415</v>
      </c>
      <c r="TJ813">
        <v>7212.8151470288103</v>
      </c>
      <c r="TK813">
        <v>7438.3847761893685</v>
      </c>
      <c r="TL813">
        <v>5641.2131907249905</v>
      </c>
      <c r="TM813">
        <v>4156.8291676021245</v>
      </c>
      <c r="TN813">
        <v>3437.6881783900908</v>
      </c>
      <c r="TO813">
        <v>3945.8717322102239</v>
      </c>
      <c r="TP813">
        <v>3075.5534238568171</v>
      </c>
      <c r="TQ813">
        <v>3050.1500136272325</v>
      </c>
      <c r="TR813">
        <v>4806.9760200222718</v>
      </c>
      <c r="TS813">
        <v>4390.786823946547</v>
      </c>
      <c r="TT813">
        <v>4107.1930552614131</v>
      </c>
      <c r="TU813">
        <v>5371.5984088950645</v>
      </c>
      <c r="TV813">
        <v>5635.1795240441534</v>
      </c>
      <c r="TW813">
        <v>7226.3636068981286</v>
      </c>
      <c r="TX813">
        <v>6664.0363606388546</v>
      </c>
      <c r="TY813">
        <v>7691.0941469841782</v>
      </c>
      <c r="TZ813">
        <v>7029.2315930075329</v>
      </c>
      <c r="UA813">
        <v>6775.5321187466316</v>
      </c>
      <c r="UB813">
        <v>6314.864577003219</v>
      </c>
      <c r="UC813">
        <v>4294.8372773773635</v>
      </c>
      <c r="UD813">
        <v>6117.5816070357014</v>
      </c>
      <c r="UE813">
        <v>5250.3112859013072</v>
      </c>
      <c r="UF813">
        <v>5328.7193057446593</v>
      </c>
      <c r="UG813">
        <v>7780.9394878263683</v>
      </c>
      <c r="UH813">
        <v>8788.1138963603153</v>
      </c>
      <c r="UI813">
        <v>8679.9333982293047</v>
      </c>
      <c r="UJ813">
        <v>8869.5146262640374</v>
      </c>
      <c r="UK813">
        <v>7409.2017461694259</v>
      </c>
      <c r="UL813">
        <v>5360.9746273585861</v>
      </c>
      <c r="UM813">
        <v>4423.0720784654895</v>
      </c>
      <c r="UN813">
        <v>5717.3935022638898</v>
      </c>
      <c r="UO813">
        <v>6348.2810791507645</v>
      </c>
      <c r="UP813">
        <v>5536.6975566756482</v>
      </c>
      <c r="UQ813">
        <v>7380.1020662314349</v>
      </c>
      <c r="UR813">
        <v>6821.6028581798664</v>
      </c>
      <c r="US813">
        <v>6770.5431073231903</v>
      </c>
      <c r="UT813">
        <v>6678.0912356658246</v>
      </c>
      <c r="UU813">
        <v>5512.4129280089983</v>
      </c>
      <c r="UV813">
        <v>5862.0280401189966</v>
      </c>
      <c r="UW813">
        <v>6641.1164909133458</v>
      </c>
      <c r="UX813">
        <v>8661.355797794351</v>
      </c>
      <c r="UY813">
        <v>7995.1897252663675</v>
      </c>
      <c r="UZ813">
        <v>9678.5281765328145</v>
      </c>
      <c r="VA813">
        <v>9314.1426507756205</v>
      </c>
      <c r="VB813">
        <v>7684.6789219493312</v>
      </c>
      <c r="VC813">
        <v>8088.5788454287813</v>
      </c>
      <c r="VE813" s="147"/>
      <c r="VJ813" s="632">
        <v>831</v>
      </c>
      <c r="VK813" s="486">
        <f t="shared" si="811"/>
        <v>739.55899999999986</v>
      </c>
      <c r="VL813" s="486">
        <f t="shared" si="812"/>
        <v>696.1318</v>
      </c>
      <c r="VM813" s="486">
        <f t="shared" si="813"/>
        <v>775.47163854331825</v>
      </c>
      <c r="VN813" s="486">
        <f t="shared" si="814"/>
        <v>772.871255374464</v>
      </c>
      <c r="VO813" s="486">
        <f t="shared" si="815"/>
        <v>832.46190748985782</v>
      </c>
      <c r="VP813" s="486">
        <f t="shared" si="816"/>
        <v>753.62380079640877</v>
      </c>
      <c r="VQ813" s="486">
        <f t="shared" si="817"/>
        <v>807.4091456702422</v>
      </c>
      <c r="VR813" s="486">
        <f t="shared" si="818"/>
        <v>744.28395795992549</v>
      </c>
      <c r="VS813" s="486">
        <f t="shared" si="819"/>
        <v>743.41740343911385</v>
      </c>
      <c r="VT813" s="486">
        <f t="shared" si="820"/>
        <v>749.67880238746147</v>
      </c>
      <c r="VU813" s="486">
        <f t="shared" si="821"/>
        <v>880.01915883816605</v>
      </c>
      <c r="VV813" s="486">
        <f t="shared" si="822"/>
        <v>810.58229565616432</v>
      </c>
      <c r="VW813" s="486">
        <f t="shared" si="823"/>
        <v>839.93171499171092</v>
      </c>
      <c r="VX813" s="486">
        <f t="shared" si="824"/>
        <v>709.4775794612716</v>
      </c>
      <c r="VY813" s="486">
        <f t="shared" si="825"/>
        <v>755.9303436821499</v>
      </c>
      <c r="VZ813" s="486">
        <f t="shared" si="826"/>
        <v>897.65020959124513</v>
      </c>
      <c r="WA813" s="486">
        <f t="shared" si="827"/>
        <v>946.24752336815015</v>
      </c>
      <c r="WB813" s="486">
        <f t="shared" si="828"/>
        <v>982.22252882760495</v>
      </c>
      <c r="WC813" s="486">
        <f t="shared" si="829"/>
        <v>1019.1384340365892</v>
      </c>
      <c r="WD813" s="486">
        <f t="shared" si="830"/>
        <v>949.82959704141297</v>
      </c>
      <c r="WE813" s="486">
        <f t="shared" si="831"/>
        <v>893.87914181189365</v>
      </c>
      <c r="WF813" s="486">
        <f t="shared" si="832"/>
        <v>860.88732525988621</v>
      </c>
      <c r="WG813" s="486">
        <f t="shared" si="833"/>
        <v>747.780069270745</v>
      </c>
      <c r="WH813" s="486">
        <f t="shared" si="834"/>
        <v>866.39135769895881</v>
      </c>
      <c r="WI813" s="486">
        <f t="shared" si="835"/>
        <v>851.9261497831194</v>
      </c>
      <c r="WJ813" s="486">
        <f t="shared" si="836"/>
        <v>945.25193960610522</v>
      </c>
      <c r="WK813" s="486">
        <f t="shared" si="837"/>
        <v>904.58793596709518</v>
      </c>
      <c r="WL813" s="486">
        <f t="shared" si="838"/>
        <v>916.49316756585222</v>
      </c>
      <c r="WM813" s="486">
        <f t="shared" si="839"/>
        <v>983.4876126180319</v>
      </c>
      <c r="WN813" s="486">
        <f t="shared" si="840"/>
        <v>934.86031815690285</v>
      </c>
      <c r="WO813" s="486">
        <f t="shared" si="841"/>
        <v>928.59012866925127</v>
      </c>
      <c r="WP813" s="486">
        <f t="shared" si="842"/>
        <v>947.34883565427663</v>
      </c>
      <c r="WQ813" s="486">
        <f t="shared" si="843"/>
        <v>1009.5970152284294</v>
      </c>
      <c r="WR813" s="486">
        <f t="shared" si="844"/>
        <v>1063.9365950727479</v>
      </c>
      <c r="WS813" s="486">
        <f t="shared" si="845"/>
        <v>1014.147153721192</v>
      </c>
      <c r="WT813" s="486">
        <f t="shared" si="846"/>
        <v>1071.3011042964583</v>
      </c>
      <c r="WU813" s="486">
        <f t="shared" si="847"/>
        <v>1105.0035295925879</v>
      </c>
      <c r="WV813" s="486">
        <f t="shared" si="848"/>
        <v>1184.4802706750581</v>
      </c>
      <c r="WW813" s="486">
        <f t="shared" si="849"/>
        <v>1007.9495260614336</v>
      </c>
      <c r="WX813" s="486">
        <f t="shared" si="850"/>
        <v>828.46480592988758</v>
      </c>
      <c r="WY813" s="486">
        <f t="shared" si="851"/>
        <v>933.12485419659129</v>
      </c>
      <c r="WZ813" s="486">
        <f t="shared" si="852"/>
        <v>841.16941343376948</v>
      </c>
      <c r="XA813" s="486">
        <f t="shared" si="853"/>
        <v>840.42668059314417</v>
      </c>
      <c r="XB813" s="486">
        <f t="shared" si="854"/>
        <v>763.11855403646905</v>
      </c>
      <c r="XC813" s="486">
        <f t="shared" si="855"/>
        <v>617.19600758732929</v>
      </c>
      <c r="XD813" s="486">
        <f t="shared" si="856"/>
        <v>576.74932443062153</v>
      </c>
      <c r="XE813" s="486">
        <f t="shared" si="857"/>
        <v>492.92657051698495</v>
      </c>
      <c r="XF813" s="486">
        <f t="shared" si="858"/>
        <v>605.3852585200799</v>
      </c>
      <c r="XG813" s="486">
        <f t="shared" si="859"/>
        <v>484.83385453662498</v>
      </c>
      <c r="XH813" s="486">
        <f t="shared" si="860"/>
        <v>481.81608677432797</v>
      </c>
      <c r="XI813" s="486">
        <f t="shared" si="861"/>
        <v>516.27161741567795</v>
      </c>
      <c r="XJ813" s="118">
        <f t="shared" si="862"/>
        <v>835.79059415366248</v>
      </c>
      <c r="XK813" s="1008">
        <f t="shared" si="863"/>
        <v>408</v>
      </c>
    </row>
    <row r="814" spans="25:635" x14ac:dyDescent="0.45">
      <c r="Y814" s="147"/>
      <c r="AA814" s="632">
        <v>805</v>
      </c>
      <c r="AB814" s="26">
        <v>1636</v>
      </c>
      <c r="AC814" s="26">
        <v>1636</v>
      </c>
      <c r="AD814" s="26">
        <v>1922.7321251108433</v>
      </c>
      <c r="AE814" s="26">
        <v>1816.7928229561735</v>
      </c>
      <c r="AF814" s="26">
        <v>1497.7216412518387</v>
      </c>
      <c r="AG814" s="26">
        <v>1227.1671318531048</v>
      </c>
      <c r="AH814" s="26">
        <v>1396.5473215714057</v>
      </c>
      <c r="AI814" s="26">
        <v>1112.1976384381569</v>
      </c>
      <c r="AJ814" s="26">
        <v>1546.6448683616259</v>
      </c>
      <c r="AK814" s="26">
        <v>1544.8120064961497</v>
      </c>
      <c r="AL814" s="26">
        <v>1703.8456976553077</v>
      </c>
      <c r="AM814" s="26">
        <v>1794.2743341688563</v>
      </c>
      <c r="AN814" s="26">
        <v>1816.6383851331391</v>
      </c>
      <c r="AO814" s="26">
        <v>1875.2905530467779</v>
      </c>
      <c r="AP814" s="26">
        <v>1806.2516245964775</v>
      </c>
      <c r="AQ814" s="26">
        <v>1811.9865939528552</v>
      </c>
      <c r="AR814" s="26">
        <v>1924.7775132790073</v>
      </c>
      <c r="AS814" s="26">
        <v>1824.7232858405187</v>
      </c>
      <c r="AT814" s="26">
        <v>1592.0855249963445</v>
      </c>
      <c r="AU814" s="26">
        <v>1424.3504638719423</v>
      </c>
      <c r="AV814" s="26">
        <v>1053.790702435927</v>
      </c>
      <c r="AW814" s="26">
        <v>1000.8372770786621</v>
      </c>
      <c r="AX814" s="26">
        <v>1661.4201006341191</v>
      </c>
      <c r="AY814" s="26">
        <v>1636.2799286551797</v>
      </c>
      <c r="AZ814" s="26">
        <v>1377.8434596945608</v>
      </c>
      <c r="BA814" s="26">
        <v>1580.4485276407613</v>
      </c>
      <c r="BB814" s="26">
        <v>2060.343766527028</v>
      </c>
      <c r="BC814" s="26">
        <v>2114.437134126817</v>
      </c>
      <c r="BD814" s="26">
        <v>1972.4515561373471</v>
      </c>
      <c r="BE814" s="26">
        <v>2239.1378331303226</v>
      </c>
      <c r="BF814" s="26">
        <v>2174.5082572463466</v>
      </c>
      <c r="BG814" s="26">
        <v>2139.0311267543648</v>
      </c>
      <c r="BH814" s="26">
        <v>2429.5014037389519</v>
      </c>
      <c r="BI814" s="26">
        <v>2341.4686144921338</v>
      </c>
      <c r="BJ814" s="26">
        <v>1760.7895710699463</v>
      </c>
      <c r="BK814" s="26">
        <v>1652.4590788796488</v>
      </c>
      <c r="BL814" s="26">
        <v>1775.4695905722008</v>
      </c>
      <c r="BM814" s="26">
        <v>1798.5081249159616</v>
      </c>
      <c r="BN814" s="26">
        <v>2088.7223728992421</v>
      </c>
      <c r="BO814" s="26">
        <v>2201.7713553345725</v>
      </c>
      <c r="BP814" s="26">
        <v>1791.4459163425672</v>
      </c>
      <c r="BQ814" s="26">
        <v>1822.8086108893465</v>
      </c>
      <c r="BR814" s="26">
        <v>1380.0568168929058</v>
      </c>
      <c r="BS814" s="26">
        <v>1541.283432098395</v>
      </c>
      <c r="BT814" s="26">
        <v>1445.5431556825019</v>
      </c>
      <c r="BU814" s="26">
        <v>1531.1933478462672</v>
      </c>
      <c r="BV814" s="26">
        <v>1432.6206780087678</v>
      </c>
      <c r="BW814" s="26">
        <v>1317.8908368302978</v>
      </c>
      <c r="BX814" s="26">
        <v>1496.699458658514</v>
      </c>
      <c r="BY814" s="26">
        <v>1620.8405506895904</v>
      </c>
      <c r="BZ814" s="26">
        <v>1356.754918393545</v>
      </c>
      <c r="CA814" s="16"/>
      <c r="CB814" s="147"/>
      <c r="CC814" s="16"/>
      <c r="CD814" s="632">
        <v>805</v>
      </c>
      <c r="CE814" s="26">
        <v>365</v>
      </c>
      <c r="CF814" s="26">
        <v>348</v>
      </c>
      <c r="CG814" s="1048">
        <v>274.29321530120058</v>
      </c>
      <c r="CH814" s="1048">
        <v>377.26793194874523</v>
      </c>
      <c r="CI814" s="1048">
        <v>487.05550699149256</v>
      </c>
      <c r="CJ814" s="1048">
        <v>544.66135328420523</v>
      </c>
      <c r="CK814" s="1048">
        <v>635.38508891533729</v>
      </c>
      <c r="CL814" s="1048">
        <v>618.26864279489746</v>
      </c>
      <c r="CM814" s="1048">
        <v>553.23835908714773</v>
      </c>
      <c r="CN814" s="1048">
        <v>570.20113747079108</v>
      </c>
      <c r="CO814" s="1048">
        <v>479.85675449662176</v>
      </c>
      <c r="CP814" s="1048">
        <v>511.2604224858826</v>
      </c>
      <c r="CQ814" s="1048">
        <v>481.72431936376523</v>
      </c>
      <c r="CR814" s="1048">
        <v>545.72761792929259</v>
      </c>
      <c r="CS814" s="1048">
        <v>533.14413802662227</v>
      </c>
      <c r="CT814" s="1048">
        <v>602.47224093682462</v>
      </c>
      <c r="CU814" s="1048">
        <v>544.51262895296225</v>
      </c>
      <c r="CV814" s="1048">
        <v>444.00758216271743</v>
      </c>
      <c r="CW814" s="1048">
        <v>420.48735268199391</v>
      </c>
      <c r="CX814" s="1048">
        <v>390.64038742811022</v>
      </c>
      <c r="CY814" s="1048">
        <v>281.2272862246561</v>
      </c>
      <c r="CZ814" s="1048">
        <v>243.83797269589917</v>
      </c>
      <c r="DA814" s="1048">
        <v>282.12577569838191</v>
      </c>
      <c r="DB814" s="1048">
        <v>290.93101133944077</v>
      </c>
      <c r="DC814" s="1048">
        <v>310.18818495189794</v>
      </c>
      <c r="DD814" s="1048">
        <v>234.29396845157891</v>
      </c>
      <c r="DE814" s="1048">
        <v>321.57732908215303</v>
      </c>
      <c r="DF814" s="1048">
        <v>302.5234764013768</v>
      </c>
      <c r="DG814" s="1048">
        <v>326.98157080873858</v>
      </c>
      <c r="DH814" s="1048">
        <v>316.09959170387759</v>
      </c>
      <c r="DI814" s="1048">
        <v>357.43049026259405</v>
      </c>
      <c r="DJ814" s="1048">
        <v>330.60688110343648</v>
      </c>
      <c r="DK814" s="1048">
        <v>246.27946422180366</v>
      </c>
      <c r="DL814" s="1048">
        <v>254.31194466733237</v>
      </c>
      <c r="DM814" s="1048">
        <v>300.04651666857598</v>
      </c>
      <c r="DN814" s="1048">
        <v>263.60061574036587</v>
      </c>
      <c r="DO814" s="1048">
        <v>322.527741496094</v>
      </c>
      <c r="DP814" s="1048">
        <v>336.71152431205292</v>
      </c>
      <c r="DQ814" s="1048">
        <v>118.25477307858679</v>
      </c>
      <c r="DR814" s="1048">
        <v>290.77455444900477</v>
      </c>
      <c r="DS814" s="1048">
        <v>247.81786748337291</v>
      </c>
      <c r="DT814" s="1048">
        <v>235.23732869424853</v>
      </c>
      <c r="DU814" s="1048">
        <v>329.87351888925076</v>
      </c>
      <c r="DV814" s="1048">
        <v>511.28336132858578</v>
      </c>
      <c r="DW814" s="1048">
        <v>472.08080370455031</v>
      </c>
      <c r="DX814" s="1048">
        <v>438.35240631435602</v>
      </c>
      <c r="DY814" s="1048">
        <v>434.93991087930135</v>
      </c>
      <c r="DZ814" s="1048">
        <v>500.82317777633699</v>
      </c>
      <c r="EA814" s="1048">
        <v>421.06651842699932</v>
      </c>
      <c r="EB814" s="1048">
        <v>419.73378436530299</v>
      </c>
      <c r="EC814" s="1048">
        <v>318.43816726142171</v>
      </c>
      <c r="ED814" s="16"/>
      <c r="EE814" s="16"/>
      <c r="EF814" s="147"/>
      <c r="EG814" s="16"/>
      <c r="EH814" s="632">
        <v>805</v>
      </c>
      <c r="EI814" s="488">
        <v>11831</v>
      </c>
      <c r="EJ814" s="488">
        <v>9594</v>
      </c>
      <c r="EK814" s="488">
        <v>10144</v>
      </c>
      <c r="EL814" s="488">
        <v>5622.7963389670776</v>
      </c>
      <c r="EM814" s="488">
        <v>3907.6593260805676</v>
      </c>
      <c r="EN814" s="488">
        <v>-1777.1446442324195</v>
      </c>
      <c r="EO814" s="488">
        <v>1489.3264118825612</v>
      </c>
      <c r="EP814" s="488">
        <v>372.14215127740772</v>
      </c>
      <c r="EQ814" s="488">
        <v>-1731.6972706203132</v>
      </c>
      <c r="ER814" s="488">
        <v>7041.5556657240995</v>
      </c>
      <c r="ES814" s="488">
        <v>4795.3501648947567</v>
      </c>
      <c r="ET814" s="488">
        <v>3243.0362258896789</v>
      </c>
      <c r="EU814" s="488">
        <v>5593.310045721938</v>
      </c>
      <c r="EV814" s="488">
        <v>8618.100346229201</v>
      </c>
      <c r="EW814" s="488">
        <v>7763.5171690723682</v>
      </c>
      <c r="EX814" s="488">
        <v>12035.299296339956</v>
      </c>
      <c r="EY814" s="488">
        <v>14531.082400940921</v>
      </c>
      <c r="EZ814" s="488">
        <v>10740.605729439614</v>
      </c>
      <c r="FA814" s="488">
        <v>12959.179032406639</v>
      </c>
      <c r="FB814" s="488">
        <v>13359.790738615182</v>
      </c>
      <c r="FC814" s="488">
        <v>11754.659702501889</v>
      </c>
      <c r="FD814" s="488">
        <v>14794.235218444517</v>
      </c>
      <c r="FE814" s="488">
        <v>16986.217561665839</v>
      </c>
      <c r="FF814" s="488">
        <v>15416.963585057687</v>
      </c>
      <c r="FG814" s="488">
        <v>16833.986699126046</v>
      </c>
      <c r="FH814" s="488">
        <v>17589.029019854654</v>
      </c>
      <c r="FI814" s="488">
        <v>18262.902726803939</v>
      </c>
      <c r="FJ814" s="488">
        <v>21234.924378219137</v>
      </c>
      <c r="FK814" s="488">
        <v>19419.87153391929</v>
      </c>
      <c r="FL814" s="488">
        <v>22508.336246902792</v>
      </c>
      <c r="FM814" s="488">
        <v>19306.238854495587</v>
      </c>
      <c r="FN814" s="488">
        <v>23048.040299071959</v>
      </c>
      <c r="FO814" s="488">
        <v>23872.810552259587</v>
      </c>
      <c r="FP814" s="488">
        <v>21442.284253449681</v>
      </c>
      <c r="FQ814" s="488">
        <v>23852.268722099663</v>
      </c>
      <c r="FR814" s="488">
        <v>22812.54998491038</v>
      </c>
      <c r="FS814" s="488">
        <v>22614.592132224658</v>
      </c>
      <c r="FT814" s="488">
        <v>22615.430269371453</v>
      </c>
      <c r="FU814" s="488">
        <v>19957.725697678394</v>
      </c>
      <c r="FV814" s="488">
        <v>19432.643613254826</v>
      </c>
      <c r="FW814" s="488">
        <v>19726.721589192864</v>
      </c>
      <c r="FX814" s="488">
        <v>20698.061836056542</v>
      </c>
      <c r="FY814" s="488">
        <v>20916.377521318751</v>
      </c>
      <c r="FZ814" s="488">
        <v>19768.743658793861</v>
      </c>
      <c r="GA814" s="488">
        <v>20866.7723388794</v>
      </c>
      <c r="GB814" s="488">
        <v>20272.249258662639</v>
      </c>
      <c r="GC814" s="488">
        <v>17464.239766133756</v>
      </c>
      <c r="GD814" s="488">
        <v>16656.275558923549</v>
      </c>
      <c r="GE814" s="488">
        <v>12158.420242332355</v>
      </c>
      <c r="GF814" s="488">
        <v>11952.493844266039</v>
      </c>
      <c r="GG814" s="488">
        <v>11403.583502629986</v>
      </c>
      <c r="GH814" s="16"/>
      <c r="GI814" s="147"/>
      <c r="GJ814" s="16"/>
      <c r="GK814" s="632">
        <v>805</v>
      </c>
      <c r="GL814" s="16">
        <v>29568</v>
      </c>
      <c r="GM814" s="16">
        <v>26180.000000000004</v>
      </c>
      <c r="GN814" s="16">
        <v>58520.000000000007</v>
      </c>
      <c r="GO814" s="311">
        <v>53122.774003406412</v>
      </c>
      <c r="GP814" s="311">
        <v>47764.713833597372</v>
      </c>
      <c r="GQ814" s="311">
        <v>47446.380511132636</v>
      </c>
      <c r="GR814" s="311">
        <v>40353.462369112087</v>
      </c>
      <c r="GS814" s="311">
        <v>48001.902525127996</v>
      </c>
      <c r="GT814" s="311">
        <v>52078.08828025921</v>
      </c>
      <c r="GU814" s="311">
        <v>53900.803370535068</v>
      </c>
      <c r="GV814" s="311">
        <v>45690.757392844564</v>
      </c>
      <c r="GW814" s="311">
        <v>55734.429683628769</v>
      </c>
      <c r="GX814" s="311">
        <v>61416.731127204184</v>
      </c>
      <c r="GY814" s="311">
        <v>65353.705968753136</v>
      </c>
      <c r="GZ814" s="311">
        <v>62368.710446947051</v>
      </c>
      <c r="HA814" s="311">
        <v>64305.930162792829</v>
      </c>
      <c r="HB814" s="311">
        <v>67735.414590844754</v>
      </c>
      <c r="HC814" s="311">
        <v>65139.20368100296</v>
      </c>
      <c r="HD814" s="311">
        <v>63737.399856057309</v>
      </c>
      <c r="HE814" s="311">
        <v>66736.254926782494</v>
      </c>
      <c r="HF814" s="311">
        <v>69587.64547961927</v>
      </c>
      <c r="HG814" s="311">
        <v>69631.893012606728</v>
      </c>
      <c r="HH814" s="311">
        <v>63369.822961018974</v>
      </c>
      <c r="HI814" s="311">
        <v>58090.309905721457</v>
      </c>
      <c r="HJ814" s="311">
        <v>45182.820357510202</v>
      </c>
      <c r="HK814" s="311">
        <v>47814.967539226272</v>
      </c>
      <c r="HL814" s="311">
        <v>49152.647817126774</v>
      </c>
      <c r="HM814" s="311">
        <v>44015.183108355697</v>
      </c>
      <c r="HN814" s="311">
        <v>47660.149393978056</v>
      </c>
      <c r="HO814" s="311">
        <v>46470.247832584093</v>
      </c>
      <c r="HP814" s="311">
        <v>43973.976447066685</v>
      </c>
      <c r="HQ814" s="311">
        <v>44551.826027825409</v>
      </c>
      <c r="HR814" s="311">
        <v>46748.595616926934</v>
      </c>
      <c r="HS814" s="311">
        <v>50902.915935624311</v>
      </c>
      <c r="HT814" s="311">
        <v>41986.602830284937</v>
      </c>
      <c r="HU814" s="311">
        <v>39581.357236494856</v>
      </c>
      <c r="HV814" s="311">
        <v>29127.195086314001</v>
      </c>
      <c r="HW814" s="311">
        <v>29260.741594061561</v>
      </c>
      <c r="HX814" s="311">
        <v>40750.274591464797</v>
      </c>
      <c r="HY814" s="311">
        <v>55705.988203840308</v>
      </c>
      <c r="HZ814" s="311">
        <v>57044.164626976242</v>
      </c>
      <c r="IA814" s="311">
        <v>56290.378170147851</v>
      </c>
      <c r="IB814" s="311">
        <v>55024.921927132578</v>
      </c>
      <c r="IC814" s="311">
        <v>49859.288804932672</v>
      </c>
      <c r="ID814" s="311">
        <v>47981.127040842119</v>
      </c>
      <c r="IE814" s="311">
        <v>49267.397795131015</v>
      </c>
      <c r="IF814" s="311">
        <v>51524.447917152473</v>
      </c>
      <c r="IG814" s="311">
        <v>46014.706479622779</v>
      </c>
      <c r="IH814" s="311">
        <v>49473.818599036858</v>
      </c>
      <c r="II814" s="311">
        <v>52924.460871488132</v>
      </c>
      <c r="IJ814" s="311">
        <v>63039.969767914707</v>
      </c>
      <c r="IL814" s="147"/>
      <c r="IN814" s="632">
        <v>805</v>
      </c>
      <c r="IO814" s="488">
        <v>5636</v>
      </c>
      <c r="IP814" s="488">
        <v>4947.8</v>
      </c>
      <c r="IQ814" s="488">
        <v>6270</v>
      </c>
      <c r="IR814" s="488">
        <v>7533.60725176711</v>
      </c>
      <c r="IS814" s="488">
        <v>11073.602763419576</v>
      </c>
      <c r="IT814" s="488">
        <v>10000.827765426919</v>
      </c>
      <c r="IU814" s="488">
        <v>9412.3494196544034</v>
      </c>
      <c r="IV814" s="488">
        <v>9260.3316880262428</v>
      </c>
      <c r="IW814" s="488">
        <v>8855.2405172270464</v>
      </c>
      <c r="IX814" s="488">
        <v>5996.7693842573935</v>
      </c>
      <c r="IY814" s="488">
        <v>6563.4207115120926</v>
      </c>
      <c r="IZ814" s="488">
        <v>5046.9746965462882</v>
      </c>
      <c r="JA814" s="488">
        <v>6619.2730577703596</v>
      </c>
      <c r="JB814" s="488">
        <v>5885.2635594211542</v>
      </c>
      <c r="JC814" s="488">
        <v>6826.1014424879477</v>
      </c>
      <c r="JD814" s="488">
        <v>4720.1783846529579</v>
      </c>
      <c r="JE814" s="488">
        <v>6189.4128341199994</v>
      </c>
      <c r="JF814" s="488">
        <v>7908.9671988119881</v>
      </c>
      <c r="JG814" s="488">
        <v>7589.9148337613724</v>
      </c>
      <c r="JH814" s="488">
        <v>6510.1133907310468</v>
      </c>
      <c r="JI814" s="488">
        <v>6328.0695164900344</v>
      </c>
      <c r="JJ814" s="488">
        <v>5887.8155757981267</v>
      </c>
      <c r="JK814" s="488">
        <v>6334.0663593941117</v>
      </c>
      <c r="JL814" s="488">
        <v>6420.9676147425325</v>
      </c>
      <c r="JM814" s="488">
        <v>6993.536423146782</v>
      </c>
      <c r="JN814" s="488">
        <v>5088.2293586959522</v>
      </c>
      <c r="JO814" s="488">
        <v>4378.1543235441968</v>
      </c>
      <c r="JP814" s="488">
        <v>5215.2736789302644</v>
      </c>
      <c r="JQ814" s="488">
        <v>5824.7413629522507</v>
      </c>
      <c r="JR814" s="488">
        <v>6090.7853884804736</v>
      </c>
      <c r="JS814" s="488">
        <v>8398.7530075849481</v>
      </c>
      <c r="JT814" s="488">
        <v>7481.3066815254851</v>
      </c>
      <c r="JU814" s="488">
        <v>8408.4497936699536</v>
      </c>
      <c r="JV814" s="488">
        <v>8306.4861519598471</v>
      </c>
      <c r="JW814" s="488">
        <v>9219.8331130937731</v>
      </c>
      <c r="JX814" s="488">
        <v>8250.3335384270795</v>
      </c>
      <c r="JY814" s="488">
        <v>7051.2938455220919</v>
      </c>
      <c r="JZ814" s="488">
        <v>6353.4908909153746</v>
      </c>
      <c r="KA814" s="488">
        <v>7062.6455736930175</v>
      </c>
      <c r="KB814" s="488">
        <v>8303.8553606647201</v>
      </c>
      <c r="KC814" s="488">
        <v>8276.7977419356976</v>
      </c>
      <c r="KD814" s="488">
        <v>7157.882754174866</v>
      </c>
      <c r="KE814" s="488">
        <v>6725.3873875605022</v>
      </c>
      <c r="KF814" s="488">
        <v>6822.2412186182091</v>
      </c>
      <c r="KG814" s="488">
        <v>8145.663277003463</v>
      </c>
      <c r="KH814" s="488">
        <v>8700.5262147068497</v>
      </c>
      <c r="KI814" s="488">
        <v>7686.7017624462333</v>
      </c>
      <c r="KJ814" s="488">
        <v>6198.3071521795928</v>
      </c>
      <c r="KK814" s="488">
        <v>5887.66247536849</v>
      </c>
      <c r="KL814" s="488">
        <v>5482.5857446288283</v>
      </c>
      <c r="KM814" s="488">
        <v>5527.0636299664357</v>
      </c>
      <c r="KO814" s="147"/>
      <c r="KQ814" s="632">
        <v>942</v>
      </c>
      <c r="KR814" s="26">
        <v>1636</v>
      </c>
      <c r="KS814" s="26">
        <v>1636</v>
      </c>
      <c r="KT814" s="26">
        <v>1447.7455067064402</v>
      </c>
      <c r="KU814" s="26">
        <v>1528.6549950043643</v>
      </c>
      <c r="KV814" s="26">
        <v>1305.1146551915706</v>
      </c>
      <c r="KW814" s="26">
        <v>1282.690924470272</v>
      </c>
      <c r="KX814" s="26">
        <v>1777.5200113824153</v>
      </c>
      <c r="KY814" s="26">
        <v>2312.3842384799132</v>
      </c>
      <c r="KZ814" s="26">
        <v>2688.9809146470689</v>
      </c>
      <c r="LA814" s="26">
        <v>1938.3480382459056</v>
      </c>
      <c r="LB814" s="26">
        <v>2156.3537580399975</v>
      </c>
      <c r="LC814" s="26">
        <v>1803.5736582722391</v>
      </c>
      <c r="LD814" s="26">
        <v>2086.3422701045956</v>
      </c>
      <c r="LE814" s="26">
        <v>1545.4232371079927</v>
      </c>
      <c r="LF814" s="26">
        <v>1586.7308714650603</v>
      </c>
      <c r="LG814" s="26">
        <v>1651.5402812717434</v>
      </c>
      <c r="LH814" s="26">
        <v>1136.3340263225341</v>
      </c>
      <c r="LI814" s="26">
        <v>1435.9691989869277</v>
      </c>
      <c r="LJ814" s="26">
        <v>1084.6452765365384</v>
      </c>
      <c r="LK814" s="26">
        <v>834.11750732316546</v>
      </c>
      <c r="LL814" s="26">
        <v>798.24639201393416</v>
      </c>
      <c r="LM814" s="26">
        <v>1193.414646982653</v>
      </c>
      <c r="LN814" s="26">
        <v>1454.0434610859245</v>
      </c>
      <c r="LO814" s="26">
        <v>1301.6757452118586</v>
      </c>
      <c r="LP814" s="26">
        <v>1256.3956964741978</v>
      </c>
      <c r="LQ814" s="26">
        <v>1472.0720249068563</v>
      </c>
      <c r="LR814" s="26">
        <v>1043.8667094224375</v>
      </c>
      <c r="LS814" s="26">
        <v>1607.6079482207983</v>
      </c>
      <c r="LT814" s="26">
        <v>1413.7146585383553</v>
      </c>
      <c r="LU814" s="26">
        <v>1250.5795392462176</v>
      </c>
      <c r="LV814" s="26">
        <v>761.23911679994467</v>
      </c>
      <c r="LW814" s="26">
        <v>1093.0682786799048</v>
      </c>
      <c r="LX814" s="26">
        <v>969.02643618257571</v>
      </c>
      <c r="LY814" s="26">
        <v>1063.468010353585</v>
      </c>
      <c r="LZ814" s="26">
        <v>1104.2920295703955</v>
      </c>
      <c r="MA814" s="26">
        <v>737.27750719973164</v>
      </c>
      <c r="MB814" s="26">
        <v>915.2054299631028</v>
      </c>
      <c r="MC814" s="26">
        <v>825.85267861221519</v>
      </c>
      <c r="MD814" s="26">
        <v>1423.022193576448</v>
      </c>
      <c r="ME814" s="26">
        <v>1202.1035881445193</v>
      </c>
      <c r="MF814" s="26">
        <v>1817.4542226418848</v>
      </c>
      <c r="MG814" s="26">
        <v>1749.0671879058691</v>
      </c>
      <c r="MH814" s="26">
        <v>1638.7060200807516</v>
      </c>
      <c r="MI814" s="26">
        <v>1780.0958732094391</v>
      </c>
      <c r="MJ814" s="26">
        <v>1733.8922744006279</v>
      </c>
      <c r="MK814" s="26">
        <v>1744.1742091504625</v>
      </c>
      <c r="ML814" s="26">
        <v>1704.0201575247202</v>
      </c>
      <c r="MM814" s="26">
        <v>1489.3453791189536</v>
      </c>
      <c r="MN814" s="26">
        <v>1565.7780769490835</v>
      </c>
      <c r="MO814" s="26">
        <v>1566.997502984138</v>
      </c>
      <c r="MP814" s="26">
        <v>1643.510638147339</v>
      </c>
      <c r="MQ814"/>
      <c r="MR814"/>
      <c r="MS814" s="490"/>
      <c r="MT814" s="311"/>
      <c r="MU814" s="632">
        <v>805</v>
      </c>
      <c r="MV814" s="26">
        <v>365</v>
      </c>
      <c r="MW814" s="26">
        <v>348</v>
      </c>
      <c r="MX814" s="1048">
        <v>292.99859465486219</v>
      </c>
      <c r="MY814" s="1048">
        <v>391.79925952827739</v>
      </c>
      <c r="MZ814" s="1048">
        <v>374.5260314858819</v>
      </c>
      <c r="NA814" s="1048">
        <v>365.65141309964338</v>
      </c>
      <c r="NB814" s="1048">
        <v>470.51528381351989</v>
      </c>
      <c r="NC814" s="1048">
        <v>405.21440076277202</v>
      </c>
      <c r="ND814" s="1048">
        <v>365.05718645557624</v>
      </c>
      <c r="NE814" s="1048">
        <v>358.16261615909303</v>
      </c>
      <c r="NF814" s="1048">
        <v>335.68630422129979</v>
      </c>
      <c r="NG814" s="1048">
        <v>310.07005370551599</v>
      </c>
      <c r="NH814" s="1048">
        <v>321.04817496584991</v>
      </c>
      <c r="NI814" s="1048">
        <v>418.8135739598473</v>
      </c>
      <c r="NJ814" s="1048">
        <v>533.09206461755764</v>
      </c>
      <c r="NK814" s="1048">
        <v>505.12503084252745</v>
      </c>
      <c r="NL814" s="1048">
        <v>503.18087092282639</v>
      </c>
      <c r="NM814" s="1048">
        <v>482.83207295559083</v>
      </c>
      <c r="NN814" s="1048">
        <v>443.41569534983597</v>
      </c>
      <c r="NO814" s="1048">
        <v>459.06809043500499</v>
      </c>
      <c r="NP814" s="1048">
        <v>485.10551226653104</v>
      </c>
      <c r="NQ814" s="1048">
        <v>555.81890328942848</v>
      </c>
      <c r="NR814" s="1048">
        <v>529.41541469891683</v>
      </c>
      <c r="NS814" s="1048">
        <v>458.06940401214734</v>
      </c>
      <c r="NT814" s="1048">
        <v>491.91038866666764</v>
      </c>
      <c r="NU814" s="1048">
        <v>643.80528757588058</v>
      </c>
      <c r="NV814" s="1048">
        <v>608.15774032588149</v>
      </c>
      <c r="NW814" s="1048">
        <v>484.59291740162774</v>
      </c>
      <c r="NX814" s="1048">
        <v>503.55418591156871</v>
      </c>
      <c r="NY814" s="1048">
        <v>419.56189560015144</v>
      </c>
      <c r="NZ814" s="1048">
        <v>381.69539712945272</v>
      </c>
      <c r="OA814" s="1048">
        <v>409.38769408019016</v>
      </c>
      <c r="OB814" s="1048">
        <v>476.94535181681522</v>
      </c>
      <c r="OC814" s="1048">
        <v>490.02562807149883</v>
      </c>
      <c r="OD814" s="1048">
        <v>423.70403873039254</v>
      </c>
      <c r="OE814" s="1048">
        <v>450.79280447433581</v>
      </c>
      <c r="OF814" s="1048">
        <v>473.06687719832593</v>
      </c>
      <c r="OG814" s="1048">
        <v>409.31693410821384</v>
      </c>
      <c r="OH814" s="1048">
        <v>373.87867566912672</v>
      </c>
      <c r="OI814" s="1048">
        <v>396.6886907480054</v>
      </c>
      <c r="OJ814" s="1048">
        <v>390.78797273009326</v>
      </c>
      <c r="OK814" s="1048">
        <v>490.25999266681561</v>
      </c>
      <c r="OL814" s="1048">
        <v>527.52667129291581</v>
      </c>
      <c r="OM814" s="1048">
        <v>469.61267645295851</v>
      </c>
      <c r="ON814" s="1048">
        <v>394.56194787949488</v>
      </c>
      <c r="OO814" s="1048">
        <v>443.51081783365044</v>
      </c>
      <c r="OP814" s="1048">
        <v>345.36118563182998</v>
      </c>
      <c r="OQ814" s="1048">
        <v>395.69909333154516</v>
      </c>
      <c r="OR814" s="1048">
        <v>409.40613970773677</v>
      </c>
      <c r="OS814" s="1048">
        <v>355.50978416523947</v>
      </c>
      <c r="OT814" s="1048">
        <v>377.69557482871483</v>
      </c>
      <c r="OU814" s="311"/>
      <c r="OV814" s="490"/>
      <c r="OW814" s="311"/>
      <c r="OX814" s="632">
        <v>942</v>
      </c>
      <c r="OY814">
        <v>11831</v>
      </c>
      <c r="OZ814">
        <v>9594</v>
      </c>
      <c r="PA814">
        <v>10144</v>
      </c>
      <c r="PB814">
        <v>8734.799536928982</v>
      </c>
      <c r="PC814">
        <v>6497.6295461025747</v>
      </c>
      <c r="PD814">
        <v>10688.57059106107</v>
      </c>
      <c r="PE814">
        <v>10465.912911717885</v>
      </c>
      <c r="PF814">
        <v>9792.3337431772179</v>
      </c>
      <c r="PG814">
        <v>12252.539095575037</v>
      </c>
      <c r="PH814">
        <v>11278.011537127753</v>
      </c>
      <c r="PI814">
        <v>11254.601025845106</v>
      </c>
      <c r="PJ814">
        <v>12742.030962959392</v>
      </c>
      <c r="PK814">
        <v>10116.905096534674</v>
      </c>
      <c r="PL814">
        <v>6878.3075830796815</v>
      </c>
      <c r="PM814">
        <v>6429.1039672844854</v>
      </c>
      <c r="PN814">
        <v>7250.5959340007084</v>
      </c>
      <c r="PO814">
        <v>11088.494364364518</v>
      </c>
      <c r="PP814">
        <v>12759.649683284422</v>
      </c>
      <c r="PQ814">
        <v>10351.032928864885</v>
      </c>
      <c r="PR814">
        <v>12906.332298684418</v>
      </c>
      <c r="PS814">
        <v>9858.8238398764497</v>
      </c>
      <c r="PT814">
        <v>7992.2105297206899</v>
      </c>
      <c r="PU814">
        <v>6835.28913478098</v>
      </c>
      <c r="PV814">
        <v>12906.140402439518</v>
      </c>
      <c r="PW814">
        <v>13765.697846424018</v>
      </c>
      <c r="PX814">
        <v>13656.87801056416</v>
      </c>
      <c r="PY814">
        <v>15461.968533614812</v>
      </c>
      <c r="PZ814">
        <v>17022.390485579956</v>
      </c>
      <c r="QA814">
        <v>16675.972806023856</v>
      </c>
      <c r="QB814">
        <v>14359.198805275353</v>
      </c>
      <c r="QC814">
        <v>13060.209585805995</v>
      </c>
      <c r="QD814">
        <v>10500.715946866065</v>
      </c>
      <c r="QE814">
        <v>12051.405206076506</v>
      </c>
      <c r="QF814">
        <v>13124.995474836107</v>
      </c>
      <c r="QG814">
        <v>15856.624265774961</v>
      </c>
      <c r="QH814">
        <v>15011.865638818241</v>
      </c>
      <c r="QI814">
        <v>14371.582412505089</v>
      </c>
      <c r="QJ814">
        <v>12126.903529082285</v>
      </c>
      <c r="QK814">
        <v>12372.121170756542</v>
      </c>
      <c r="QL814">
        <v>14063.147484580726</v>
      </c>
      <c r="QM814">
        <v>15232.278198460426</v>
      </c>
      <c r="QN814">
        <v>17562.667828574318</v>
      </c>
      <c r="QO814">
        <v>17983.482483070657</v>
      </c>
      <c r="QP814">
        <v>21324.225395964932</v>
      </c>
      <c r="QQ814">
        <v>24634.476954957365</v>
      </c>
      <c r="QR814">
        <v>24733.42811162872</v>
      </c>
      <c r="QS814">
        <v>22238.937481009696</v>
      </c>
      <c r="QT814">
        <v>20769.580728994715</v>
      </c>
      <c r="QU814">
        <v>20809.283335405169</v>
      </c>
      <c r="QV814">
        <v>21600.521958835732</v>
      </c>
      <c r="QW814">
        <v>20814.300899699316</v>
      </c>
      <c r="QY814" s="147"/>
      <c r="RA814" s="632">
        <v>942</v>
      </c>
      <c r="RB814">
        <v>29568</v>
      </c>
      <c r="RC814">
        <v>26180.000000000004</v>
      </c>
      <c r="RD814">
        <v>58520.000000000007</v>
      </c>
      <c r="RE814">
        <v>49514.445707143983</v>
      </c>
      <c r="RF814">
        <v>49714.649125547476</v>
      </c>
      <c r="RG814">
        <v>54007.497413024517</v>
      </c>
      <c r="RH814">
        <v>57183.773562661023</v>
      </c>
      <c r="RI814">
        <v>51895.328977640733</v>
      </c>
      <c r="RJ814">
        <v>55446.606074183233</v>
      </c>
      <c r="RK814">
        <v>48620.3736947535</v>
      </c>
      <c r="RL814">
        <v>51385.072536673826</v>
      </c>
      <c r="RM814">
        <v>52198.389534383743</v>
      </c>
      <c r="RN814">
        <v>41445.160537919488</v>
      </c>
      <c r="RO814">
        <v>43747.362690217182</v>
      </c>
      <c r="RP814">
        <v>40886.797761508031</v>
      </c>
      <c r="RQ814">
        <v>42914.419426461871</v>
      </c>
      <c r="RR814">
        <v>46651.905031059381</v>
      </c>
      <c r="RS814">
        <v>37143.950153638172</v>
      </c>
      <c r="RT814">
        <v>41468.992958604322</v>
      </c>
      <c r="RU814">
        <v>43679.768275605922</v>
      </c>
      <c r="RV814">
        <v>40013.201437153628</v>
      </c>
      <c r="RW814">
        <v>37510.26598591324</v>
      </c>
      <c r="RX814">
        <v>33357.681090509228</v>
      </c>
      <c r="RY814">
        <v>32192.132662069791</v>
      </c>
      <c r="RZ814">
        <v>36740.147077589922</v>
      </c>
      <c r="SA814">
        <v>31533.331254270783</v>
      </c>
      <c r="SB814">
        <v>32199.794483233236</v>
      </c>
      <c r="SC814">
        <v>39915.670747116252</v>
      </c>
      <c r="SD814">
        <v>37695.250528162062</v>
      </c>
      <c r="SE814">
        <v>30678.106737722199</v>
      </c>
      <c r="SF814">
        <v>39690.980577960756</v>
      </c>
      <c r="SG814">
        <v>39581.971809305505</v>
      </c>
      <c r="SH814">
        <v>41577.291509662748</v>
      </c>
      <c r="SI814">
        <v>44845.714321161562</v>
      </c>
      <c r="SJ814">
        <v>50512.174998685099</v>
      </c>
      <c r="SK814">
        <v>53572.318104788006</v>
      </c>
      <c r="SL814">
        <v>52369.641772834802</v>
      </c>
      <c r="SM814">
        <v>59721.79751971372</v>
      </c>
      <c r="SN814">
        <v>61401.292459500655</v>
      </c>
      <c r="SO814">
        <v>65931.680269510704</v>
      </c>
      <c r="SP814">
        <v>62799.762179937148</v>
      </c>
      <c r="SQ814">
        <v>64271.906443002335</v>
      </c>
      <c r="SR814">
        <v>61024.756121115053</v>
      </c>
      <c r="SS814">
        <v>70062.599993362222</v>
      </c>
      <c r="ST814">
        <v>66225.016898537258</v>
      </c>
      <c r="SU814">
        <v>67877.373942100967</v>
      </c>
      <c r="SV814">
        <v>59892.12159752845</v>
      </c>
      <c r="SW814">
        <v>63456.861141942012</v>
      </c>
      <c r="SX814">
        <v>63506.815362459798</v>
      </c>
      <c r="SY814">
        <v>62357.371373295573</v>
      </c>
      <c r="SZ814">
        <v>57746.975596934913</v>
      </c>
      <c r="TB814" s="147"/>
      <c r="TD814" s="632">
        <v>942</v>
      </c>
      <c r="TE814">
        <v>5636</v>
      </c>
      <c r="TF814">
        <v>4947.8</v>
      </c>
      <c r="TG814">
        <v>6270</v>
      </c>
      <c r="TH814">
        <v>6467.2203870523572</v>
      </c>
      <c r="TI814">
        <v>7886.7768249863202</v>
      </c>
      <c r="TJ814">
        <v>7854.6770179642563</v>
      </c>
      <c r="TK814">
        <v>9030.7821797626621</v>
      </c>
      <c r="TL814">
        <v>7807.2137583710673</v>
      </c>
      <c r="TM814">
        <v>8333.0736685207157</v>
      </c>
      <c r="TN814">
        <v>8611.5376366926557</v>
      </c>
      <c r="TO814">
        <v>8881.0252614765377</v>
      </c>
      <c r="TP814">
        <v>9002.5104395010803</v>
      </c>
      <c r="TQ814">
        <v>8805.3684718022578</v>
      </c>
      <c r="TR814">
        <v>9983.2845723003757</v>
      </c>
      <c r="TS814">
        <v>8358.1371348733846</v>
      </c>
      <c r="TT814">
        <v>8013.1173766492429</v>
      </c>
      <c r="TU814">
        <v>7447.9673103239593</v>
      </c>
      <c r="TV814">
        <v>8057.3492545431736</v>
      </c>
      <c r="TW814">
        <v>7764.7831755883881</v>
      </c>
      <c r="TX814">
        <v>9614.0005530911385</v>
      </c>
      <c r="TY814">
        <v>8874.2909187630066</v>
      </c>
      <c r="TZ814">
        <v>8465.7704348805801</v>
      </c>
      <c r="UA814">
        <v>6896.4349107181515</v>
      </c>
      <c r="UB814">
        <v>7120.9952675069881</v>
      </c>
      <c r="UC814">
        <v>6350.5241577326869</v>
      </c>
      <c r="UD814">
        <v>6486.6347043976175</v>
      </c>
      <c r="UE814">
        <v>5741.6072638386559</v>
      </c>
      <c r="UF814">
        <v>5439.0293824643131</v>
      </c>
      <c r="UG814">
        <v>5106.3571974559181</v>
      </c>
      <c r="UH814">
        <v>5671.5855921431121</v>
      </c>
      <c r="UI814">
        <v>4905.4987250675231</v>
      </c>
      <c r="UJ814">
        <v>4410.9935655057625</v>
      </c>
      <c r="UK814">
        <v>5962.7648671952811</v>
      </c>
      <c r="UL814">
        <v>5099.6458436553403</v>
      </c>
      <c r="UM814">
        <v>5255.9052769804157</v>
      </c>
      <c r="UN814">
        <v>6447.8465299762538</v>
      </c>
      <c r="UO814">
        <v>6683.7283088882014</v>
      </c>
      <c r="UP814">
        <v>6204.0544788491197</v>
      </c>
      <c r="UQ814">
        <v>6663.976241734882</v>
      </c>
      <c r="UR814">
        <v>6857.4200882286086</v>
      </c>
      <c r="US814">
        <v>6650.5715641341621</v>
      </c>
      <c r="UT814">
        <v>8838.4843890713873</v>
      </c>
      <c r="UU814">
        <v>7082.4394235821946</v>
      </c>
      <c r="UV814">
        <v>7002.3448224211634</v>
      </c>
      <c r="UW814">
        <v>6230.6921006503635</v>
      </c>
      <c r="UX814">
        <v>5751.6274177080022</v>
      </c>
      <c r="UY814">
        <v>6259.3224523820354</v>
      </c>
      <c r="UZ814">
        <v>6389.2803229215133</v>
      </c>
      <c r="VA814">
        <v>7055.5846261586084</v>
      </c>
      <c r="VB814">
        <v>5607.0334018142621</v>
      </c>
      <c r="VC814">
        <v>6148.5648230920169</v>
      </c>
      <c r="VE814" s="147"/>
      <c r="VJ814" s="632">
        <v>942</v>
      </c>
      <c r="VK814" s="486">
        <f t="shared" si="811"/>
        <v>739.55899999999986</v>
      </c>
      <c r="VL814" s="486">
        <f t="shared" si="812"/>
        <v>696.1318</v>
      </c>
      <c r="VM814" s="486">
        <f t="shared" si="813"/>
        <v>863.93792353147956</v>
      </c>
      <c r="VN814" s="486">
        <f t="shared" si="814"/>
        <v>778.18074190237621</v>
      </c>
      <c r="VO814" s="486">
        <f t="shared" si="815"/>
        <v>693.49157541937973</v>
      </c>
      <c r="VP814" s="486">
        <f t="shared" si="816"/>
        <v>530.31445151322168</v>
      </c>
      <c r="VQ814" s="486">
        <f t="shared" si="817"/>
        <v>600.22345103517512</v>
      </c>
      <c r="VR814" s="486">
        <f t="shared" si="818"/>
        <v>518.56943090158745</v>
      </c>
      <c r="VS814" s="486">
        <f t="shared" si="819"/>
        <v>618.29890034665357</v>
      </c>
      <c r="VT814" s="486">
        <f t="shared" si="820"/>
        <v>704.03290346722122</v>
      </c>
      <c r="VU814" s="486">
        <f t="shared" si="821"/>
        <v>709.81087289006132</v>
      </c>
      <c r="VV814" s="486">
        <f t="shared" si="822"/>
        <v>718.71896286978779</v>
      </c>
      <c r="VW814" s="486">
        <f t="shared" si="823"/>
        <v>784.28379786207893</v>
      </c>
      <c r="VX814" s="486">
        <f t="shared" si="824"/>
        <v>840.06313265740346</v>
      </c>
      <c r="VY814" s="486">
        <f t="shared" si="825"/>
        <v>813.72572134460188</v>
      </c>
      <c r="VZ814" s="486">
        <f t="shared" si="826"/>
        <v>851.59690609179847</v>
      </c>
      <c r="WA814" s="486">
        <f t="shared" si="827"/>
        <v>939.09525534047953</v>
      </c>
      <c r="WB814" s="486">
        <f t="shared" si="828"/>
        <v>875.12633421036014</v>
      </c>
      <c r="WC814" s="486">
        <f t="shared" si="829"/>
        <v>831.58547940373774</v>
      </c>
      <c r="WD814" s="486">
        <f t="shared" si="830"/>
        <v>783.27656849323535</v>
      </c>
      <c r="WE814" s="486">
        <f t="shared" si="831"/>
        <v>660.87119126495668</v>
      </c>
      <c r="WF814" s="486">
        <f t="shared" si="832"/>
        <v>680.59260188911151</v>
      </c>
      <c r="WG814" s="486">
        <f t="shared" si="833"/>
        <v>889.07851275711892</v>
      </c>
      <c r="WH814" s="486">
        <f t="shared" si="834"/>
        <v>851.93528991743165</v>
      </c>
      <c r="WI814" s="486">
        <f t="shared" si="835"/>
        <v>777.44391101152883</v>
      </c>
      <c r="WJ814" s="486">
        <f t="shared" si="836"/>
        <v>829.10521713219475</v>
      </c>
      <c r="WK814" s="486">
        <f t="shared" si="837"/>
        <v>969.02035833536684</v>
      </c>
      <c r="WL814" s="486">
        <f t="shared" si="838"/>
        <v>1021.9525396938089</v>
      </c>
      <c r="WM814" s="486">
        <f t="shared" si="839"/>
        <v>972.02702566438813</v>
      </c>
      <c r="WN814" s="486">
        <f t="shared" si="840"/>
        <v>1088.4626507572013</v>
      </c>
      <c r="WO814" s="486">
        <f t="shared" si="841"/>
        <v>1048.8756861439729</v>
      </c>
      <c r="WP814" s="486">
        <f t="shared" si="842"/>
        <v>1078.5073894386062</v>
      </c>
      <c r="WQ814" s="486">
        <f t="shared" si="843"/>
        <v>1186.31507480546</v>
      </c>
      <c r="WR814" s="486">
        <f t="shared" si="844"/>
        <v>1136.9039613534187</v>
      </c>
      <c r="WS814" s="486">
        <f t="shared" si="845"/>
        <v>995.53510147576162</v>
      </c>
      <c r="WT814" s="486">
        <f t="shared" si="846"/>
        <v>935.77791160134268</v>
      </c>
      <c r="WU814" s="486">
        <f t="shared" si="847"/>
        <v>934.04168391479641</v>
      </c>
      <c r="WV814" s="486">
        <f t="shared" si="848"/>
        <v>933.18678396615428</v>
      </c>
      <c r="WW814" s="486">
        <f t="shared" si="849"/>
        <v>1011.8372384667566</v>
      </c>
      <c r="WX814" s="486">
        <f t="shared" si="850"/>
        <v>1080.6818172623239</v>
      </c>
      <c r="WY814" s="486">
        <f t="shared" si="851"/>
        <v>970.35112531604148</v>
      </c>
      <c r="WZ814" s="486">
        <f t="shared" si="852"/>
        <v>978.0699159975286</v>
      </c>
      <c r="XA814" s="486">
        <f t="shared" si="853"/>
        <v>847.87814889215963</v>
      </c>
      <c r="XB814" s="486">
        <f t="shared" si="854"/>
        <v>869.48139329493006</v>
      </c>
      <c r="XC814" s="486">
        <f t="shared" si="855"/>
        <v>867.36684674798505</v>
      </c>
      <c r="XD814" s="486">
        <f t="shared" si="856"/>
        <v>892.63873510299163</v>
      </c>
      <c r="XE814" s="486">
        <f t="shared" si="857"/>
        <v>821.50200473544237</v>
      </c>
      <c r="XF814" s="486">
        <f t="shared" si="858"/>
        <v>751.02337155903172</v>
      </c>
      <c r="XG814" s="486">
        <f t="shared" si="859"/>
        <v>746.83403383646555</v>
      </c>
      <c r="XH814" s="486">
        <f t="shared" si="860"/>
        <v>781.85850130519555</v>
      </c>
      <c r="XI814" s="486">
        <f t="shared" si="861"/>
        <v>720.44262182341674</v>
      </c>
      <c r="XJ814" s="118">
        <f t="shared" si="862"/>
        <v>847.44356577928454</v>
      </c>
      <c r="XK814" s="1008">
        <f t="shared" si="863"/>
        <v>503</v>
      </c>
    </row>
    <row r="815" spans="25:635" x14ac:dyDescent="0.45">
      <c r="Y815" s="147"/>
      <c r="AA815" s="632">
        <v>806</v>
      </c>
      <c r="AB815" s="26">
        <v>1636</v>
      </c>
      <c r="AC815" s="26">
        <v>1636</v>
      </c>
      <c r="AD815" s="26">
        <v>1872.9834862067103</v>
      </c>
      <c r="AE815" s="26">
        <v>1619.898995530921</v>
      </c>
      <c r="AF815" s="26">
        <v>1702.0248589242042</v>
      </c>
      <c r="AG815" s="26">
        <v>1708.368045015003</v>
      </c>
      <c r="AH815" s="26">
        <v>1813.3429539545673</v>
      </c>
      <c r="AI815" s="26">
        <v>1727.0336456010721</v>
      </c>
      <c r="AJ815" s="26">
        <v>1772.7098708873837</v>
      </c>
      <c r="AK815" s="26">
        <v>1863.6526738730627</v>
      </c>
      <c r="AL815" s="26">
        <v>2309.9130555955076</v>
      </c>
      <c r="AM815" s="26">
        <v>2215.7717488710359</v>
      </c>
      <c r="AN815" s="26">
        <v>2016.752042972282</v>
      </c>
      <c r="AO815" s="26">
        <v>2133.9106926114355</v>
      </c>
      <c r="AP815" s="26">
        <v>2542.3006290592325</v>
      </c>
      <c r="AQ815" s="26">
        <v>2375.7128044189421</v>
      </c>
      <c r="AR815" s="26">
        <v>2094.125197117105</v>
      </c>
      <c r="AS815" s="26">
        <v>2146.9257608807097</v>
      </c>
      <c r="AT815" s="26">
        <v>1832.3119984678942</v>
      </c>
      <c r="AU815" s="26">
        <v>1911.5942695873152</v>
      </c>
      <c r="AV815" s="26">
        <v>1461.4076668834405</v>
      </c>
      <c r="AW815" s="26">
        <v>1392.0816382250198</v>
      </c>
      <c r="AX815" s="26">
        <v>1629.1316660169109</v>
      </c>
      <c r="AY815" s="26">
        <v>1729.8469061780841</v>
      </c>
      <c r="AZ815" s="26">
        <v>1797.0414060701469</v>
      </c>
      <c r="BA815" s="26">
        <v>1740.9893224839311</v>
      </c>
      <c r="BB815" s="26">
        <v>1978.9231439007149</v>
      </c>
      <c r="BC815" s="26">
        <v>1937.9367765844345</v>
      </c>
      <c r="BD815" s="26">
        <v>1610.6072446526716</v>
      </c>
      <c r="BE815" s="26">
        <v>1668.3152687551628</v>
      </c>
      <c r="BF815" s="26">
        <v>1214.4224522990849</v>
      </c>
      <c r="BG815" s="26">
        <v>1664.9259392084828</v>
      </c>
      <c r="BH815" s="26">
        <v>1562.669590709022</v>
      </c>
      <c r="BI815" s="26">
        <v>1073.1886270825044</v>
      </c>
      <c r="BJ815" s="26">
        <v>803.45405687118682</v>
      </c>
      <c r="BK815" s="26">
        <v>1332.9985662424701</v>
      </c>
      <c r="BL815" s="26">
        <v>1798.9362122601208</v>
      </c>
      <c r="BM815" s="26">
        <v>2066.5681293275056</v>
      </c>
      <c r="BN815" s="26">
        <v>1916.867062327171</v>
      </c>
      <c r="BO815" s="26">
        <v>1796.1792026225914</v>
      </c>
      <c r="BP815" s="26">
        <v>1765.3462790876179</v>
      </c>
      <c r="BQ815" s="26">
        <v>1615.6697429213868</v>
      </c>
      <c r="BR815" s="26">
        <v>1610.2939512720529</v>
      </c>
      <c r="BS815" s="26">
        <v>1680.8551724206432</v>
      </c>
      <c r="BT815" s="26">
        <v>1448.388008339856</v>
      </c>
      <c r="BU815" s="26">
        <v>1439.126567265743</v>
      </c>
      <c r="BV815" s="26">
        <v>1217.3228062334349</v>
      </c>
      <c r="BW815" s="26">
        <v>1671.1385165071824</v>
      </c>
      <c r="BX815" s="26">
        <v>1743.3796440047904</v>
      </c>
      <c r="BY815" s="26">
        <v>2100.1775631800142</v>
      </c>
      <c r="BZ815" s="26">
        <v>1675.9892613788165</v>
      </c>
      <c r="CA815" s="16"/>
      <c r="CB815" s="147"/>
      <c r="CC815" s="16"/>
      <c r="CD815" s="632">
        <v>806</v>
      </c>
      <c r="CE815" s="26">
        <v>365</v>
      </c>
      <c r="CF815" s="26">
        <v>348</v>
      </c>
      <c r="CG815" s="1048">
        <v>406.34815419671509</v>
      </c>
      <c r="CH815" s="1048">
        <v>536.98597964648604</v>
      </c>
      <c r="CI815" s="1048">
        <v>564.68671077204226</v>
      </c>
      <c r="CJ815" s="1048">
        <v>495.08037151443352</v>
      </c>
      <c r="CK815" s="1048">
        <v>480.32186935565738</v>
      </c>
      <c r="CL815" s="1048">
        <v>559.15360076849686</v>
      </c>
      <c r="CM815" s="1048">
        <v>561.82128930873455</v>
      </c>
      <c r="CN815" s="1048">
        <v>548.24217746410363</v>
      </c>
      <c r="CO815" s="1048">
        <v>382.72198231204356</v>
      </c>
      <c r="CP815" s="1048">
        <v>340.96427714516716</v>
      </c>
      <c r="CQ815" s="1048">
        <v>375.05677746343952</v>
      </c>
      <c r="CR815" s="1048">
        <v>318.6628202151893</v>
      </c>
      <c r="CS815" s="1048">
        <v>459.81832186388425</v>
      </c>
      <c r="CT815" s="1048">
        <v>429.60875863006282</v>
      </c>
      <c r="CU815" s="1048">
        <v>535.12139674178002</v>
      </c>
      <c r="CV815" s="1048">
        <v>503.5969372069307</v>
      </c>
      <c r="CW815" s="1048">
        <v>461.97970923030107</v>
      </c>
      <c r="CX815" s="1048">
        <v>475.81720302764751</v>
      </c>
      <c r="CY815" s="1048">
        <v>501.54370826331672</v>
      </c>
      <c r="CZ815" s="1048">
        <v>448.89617793236607</v>
      </c>
      <c r="DA815" s="1048">
        <v>448.19402694646249</v>
      </c>
      <c r="DB815" s="1048">
        <v>419.72650377965118</v>
      </c>
      <c r="DC815" s="1048">
        <v>389.64561517278838</v>
      </c>
      <c r="DD815" s="1048">
        <v>365.84695697409472</v>
      </c>
      <c r="DE815" s="1048">
        <v>307.38552501541022</v>
      </c>
      <c r="DF815" s="1048">
        <v>396.78115553469252</v>
      </c>
      <c r="DG815" s="1048">
        <v>261.84523592480184</v>
      </c>
      <c r="DH815" s="1048">
        <v>310.6385097558059</v>
      </c>
      <c r="DI815" s="1048">
        <v>338.55361815692038</v>
      </c>
      <c r="DJ815" s="1048">
        <v>330.0044642183405</v>
      </c>
      <c r="DK815" s="1048">
        <v>317.65540534378147</v>
      </c>
      <c r="DL815" s="1048">
        <v>367.34378672719265</v>
      </c>
      <c r="DM815" s="1048">
        <v>403.51497129102364</v>
      </c>
      <c r="DN815" s="1048">
        <v>380.06775626110226</v>
      </c>
      <c r="DO815" s="1048">
        <v>280.03652044511671</v>
      </c>
      <c r="DP815" s="1048">
        <v>340.51239481845425</v>
      </c>
      <c r="DQ815" s="1048">
        <v>391.77468059410899</v>
      </c>
      <c r="DR815" s="1048">
        <v>276.16534302975543</v>
      </c>
      <c r="DS815" s="1048">
        <v>333.70527758386055</v>
      </c>
      <c r="DT815" s="1048">
        <v>349.39485832406382</v>
      </c>
      <c r="DU815" s="1048">
        <v>384.48316828378552</v>
      </c>
      <c r="DV815" s="1048">
        <v>503.58089217757356</v>
      </c>
      <c r="DW815" s="1048">
        <v>607.14258580163448</v>
      </c>
      <c r="DX815" s="1048">
        <v>617.14227437792511</v>
      </c>
      <c r="DY815" s="1048">
        <v>557.59609133485753</v>
      </c>
      <c r="DZ815" s="1048">
        <v>662.77647718338983</v>
      </c>
      <c r="EA815" s="1048">
        <v>547.57031254722131</v>
      </c>
      <c r="EB815" s="1048">
        <v>545.63551024246988</v>
      </c>
      <c r="EC815" s="1048">
        <v>558.69873867844728</v>
      </c>
      <c r="ED815" s="16"/>
      <c r="EE815" s="16"/>
      <c r="EF815" s="147"/>
      <c r="EG815" s="16"/>
      <c r="EH815" s="632">
        <v>806</v>
      </c>
      <c r="EI815" s="488">
        <v>11831</v>
      </c>
      <c r="EJ815" s="488">
        <v>9594</v>
      </c>
      <c r="EK815" s="488">
        <v>10144</v>
      </c>
      <c r="EL815" s="488">
        <v>13258.457663473338</v>
      </c>
      <c r="EM815" s="488">
        <v>15138.566755705739</v>
      </c>
      <c r="EN815" s="488">
        <v>18460.338197172798</v>
      </c>
      <c r="EO815" s="488">
        <v>23055.699903108365</v>
      </c>
      <c r="EP815" s="488">
        <v>22245.346338417912</v>
      </c>
      <c r="EQ815" s="488">
        <v>20194.436895375195</v>
      </c>
      <c r="ER815" s="488">
        <v>21505.903508829491</v>
      </c>
      <c r="ES815" s="488">
        <v>20524.457548987943</v>
      </c>
      <c r="ET815" s="488">
        <v>20835.112849757628</v>
      </c>
      <c r="EU815" s="488">
        <v>18671.023240311166</v>
      </c>
      <c r="EV815" s="488">
        <v>16959.123433115157</v>
      </c>
      <c r="EW815" s="488">
        <v>18647.898951853345</v>
      </c>
      <c r="EX815" s="488">
        <v>20769.849222763041</v>
      </c>
      <c r="EY815" s="488">
        <v>16642.12151276955</v>
      </c>
      <c r="EZ815" s="488">
        <v>17105.472848804398</v>
      </c>
      <c r="FA815" s="488">
        <v>16804.556677285414</v>
      </c>
      <c r="FB815" s="488">
        <v>20748.489282351129</v>
      </c>
      <c r="FC815" s="488">
        <v>22014.055371816496</v>
      </c>
      <c r="FD815" s="488">
        <v>21796.680288964631</v>
      </c>
      <c r="FE815" s="488">
        <v>23603.338968034164</v>
      </c>
      <c r="FF815" s="488">
        <v>22704.237606355218</v>
      </c>
      <c r="FG815" s="488">
        <v>25810.250673611543</v>
      </c>
      <c r="FH815" s="488">
        <v>20165.151967139514</v>
      </c>
      <c r="FI815" s="488">
        <v>18313.209426337158</v>
      </c>
      <c r="FJ815" s="488">
        <v>14934.725286941148</v>
      </c>
      <c r="FK815" s="488">
        <v>16063.068319058877</v>
      </c>
      <c r="FL815" s="488">
        <v>14709.68998846037</v>
      </c>
      <c r="FM815" s="488">
        <v>11658.252569528649</v>
      </c>
      <c r="FN815" s="488">
        <v>12154.725482885695</v>
      </c>
      <c r="FO815" s="488">
        <v>14627.133046875148</v>
      </c>
      <c r="FP815" s="488">
        <v>16962.275987858924</v>
      </c>
      <c r="FQ815" s="488">
        <v>14560.914415360341</v>
      </c>
      <c r="FR815" s="488">
        <v>14318.672929075576</v>
      </c>
      <c r="FS815" s="488">
        <v>14655.305426819365</v>
      </c>
      <c r="FT815" s="488">
        <v>14141.06553804905</v>
      </c>
      <c r="FU815" s="488">
        <v>12029.860901196522</v>
      </c>
      <c r="FV815" s="488">
        <v>15958.491159102086</v>
      </c>
      <c r="FW815" s="488">
        <v>16877.730832280908</v>
      </c>
      <c r="FX815" s="488">
        <v>16867.963894797533</v>
      </c>
      <c r="FY815" s="488">
        <v>22590.766389767254</v>
      </c>
      <c r="FZ815" s="488">
        <v>23343.438912297479</v>
      </c>
      <c r="GA815" s="488">
        <v>23814.652062975932</v>
      </c>
      <c r="GB815" s="488">
        <v>21457.662917127611</v>
      </c>
      <c r="GC815" s="488">
        <v>21142.838197064582</v>
      </c>
      <c r="GD815" s="488">
        <v>23271.46207522821</v>
      </c>
      <c r="GE815" s="488">
        <v>24421.773351996686</v>
      </c>
      <c r="GF815" s="488">
        <v>22909.194607694833</v>
      </c>
      <c r="GG815" s="488">
        <v>20340.314690157291</v>
      </c>
      <c r="GH815" s="16"/>
      <c r="GI815" s="147"/>
      <c r="GJ815" s="16"/>
      <c r="GK815" s="632">
        <v>806</v>
      </c>
      <c r="GL815" s="16">
        <v>29568</v>
      </c>
      <c r="GM815" s="16">
        <v>26180.000000000004</v>
      </c>
      <c r="GN815" s="16">
        <v>58520.000000000007</v>
      </c>
      <c r="GO815" s="311">
        <v>57773.406495426119</v>
      </c>
      <c r="GP815" s="311">
        <v>63264.996539641288</v>
      </c>
      <c r="GQ815" s="311">
        <v>59071.295480223926</v>
      </c>
      <c r="GR815" s="311">
        <v>67776.227014510296</v>
      </c>
      <c r="GS815" s="311">
        <v>65539.413172574947</v>
      </c>
      <c r="GT815" s="311">
        <v>50943.550472779752</v>
      </c>
      <c r="GU815" s="311">
        <v>56611.025289045036</v>
      </c>
      <c r="GV815" s="311">
        <v>61229.098732192018</v>
      </c>
      <c r="GW815" s="311">
        <v>55024.831424408592</v>
      </c>
      <c r="GX815" s="311">
        <v>45880.197251106365</v>
      </c>
      <c r="GY815" s="311">
        <v>44224.277969388037</v>
      </c>
      <c r="GZ815" s="311">
        <v>42248.051936910713</v>
      </c>
      <c r="HA815" s="311">
        <v>41338.499048071972</v>
      </c>
      <c r="HB815" s="311">
        <v>39505.584856064947</v>
      </c>
      <c r="HC815" s="311">
        <v>37003.998786438169</v>
      </c>
      <c r="HD815" s="311">
        <v>40568.20857149698</v>
      </c>
      <c r="HE815" s="311">
        <v>38971.805507560937</v>
      </c>
      <c r="HF815" s="311">
        <v>26503.987534887405</v>
      </c>
      <c r="HG815" s="311">
        <v>33387.479971462904</v>
      </c>
      <c r="HH815" s="311">
        <v>33561.056173867626</v>
      </c>
      <c r="HI815" s="311">
        <v>35932.138550738309</v>
      </c>
      <c r="HJ815" s="311">
        <v>40641.008649290903</v>
      </c>
      <c r="HK815" s="311">
        <v>48243.643372060105</v>
      </c>
      <c r="HL815" s="311">
        <v>52205.612346016824</v>
      </c>
      <c r="HM815" s="311">
        <v>49743.473415891232</v>
      </c>
      <c r="HN815" s="311">
        <v>29136.014385357557</v>
      </c>
      <c r="HO815" s="311">
        <v>34856.34522948935</v>
      </c>
      <c r="HP815" s="311">
        <v>31686.388778544475</v>
      </c>
      <c r="HQ815" s="311">
        <v>32076.198308418872</v>
      </c>
      <c r="HR815" s="311">
        <v>24467.362191602893</v>
      </c>
      <c r="HS815" s="311">
        <v>42936.564054404633</v>
      </c>
      <c r="HT815" s="311">
        <v>45502.599218645802</v>
      </c>
      <c r="HU815" s="311">
        <v>58569.057003373964</v>
      </c>
      <c r="HV815" s="311">
        <v>56847.968786592588</v>
      </c>
      <c r="HW815" s="311">
        <v>56841.916805627036</v>
      </c>
      <c r="HX815" s="311">
        <v>51132.338163101915</v>
      </c>
      <c r="HY815" s="311">
        <v>55338.49606055559</v>
      </c>
      <c r="HZ815" s="311">
        <v>47308.763647252832</v>
      </c>
      <c r="IA815" s="311">
        <v>56722.930763546479</v>
      </c>
      <c r="IB815" s="311">
        <v>57948.774101695286</v>
      </c>
      <c r="IC815" s="311">
        <v>44288.703217159942</v>
      </c>
      <c r="ID815" s="311">
        <v>45279.11913982554</v>
      </c>
      <c r="IE815" s="311">
        <v>48640.383545524928</v>
      </c>
      <c r="IF815" s="311">
        <v>51429.443391216526</v>
      </c>
      <c r="IG815" s="311">
        <v>55107.817682198176</v>
      </c>
      <c r="IH815" s="311">
        <v>58675.477057970616</v>
      </c>
      <c r="II815" s="311">
        <v>63483.236767955299</v>
      </c>
      <c r="IJ815" s="311">
        <v>59567.800354351966</v>
      </c>
      <c r="IL815" s="147"/>
      <c r="IN815" s="632">
        <v>806</v>
      </c>
      <c r="IO815" s="488">
        <v>5636</v>
      </c>
      <c r="IP815" s="488">
        <v>4947.8</v>
      </c>
      <c r="IQ815" s="488">
        <v>6270</v>
      </c>
      <c r="IR815" s="488">
        <v>6323.8639159396898</v>
      </c>
      <c r="IS815" s="488">
        <v>5561.8957881087172</v>
      </c>
      <c r="IT815" s="488">
        <v>6104.3531073364111</v>
      </c>
      <c r="IU815" s="488">
        <v>5947.4407412434684</v>
      </c>
      <c r="IV815" s="488">
        <v>7492.2298747998248</v>
      </c>
      <c r="IW815" s="488">
        <v>5298.310737109131</v>
      </c>
      <c r="IX815" s="488">
        <v>5868.3390659717707</v>
      </c>
      <c r="IY815" s="488">
        <v>5374.057428471423</v>
      </c>
      <c r="IZ815" s="488">
        <v>5561.4090706329071</v>
      </c>
      <c r="JA815" s="488">
        <v>4809.2280850045554</v>
      </c>
      <c r="JB815" s="488">
        <v>6127.3322565644339</v>
      </c>
      <c r="JC815" s="488">
        <v>4861.2975769939085</v>
      </c>
      <c r="JD815" s="488">
        <v>5579.6438135853423</v>
      </c>
      <c r="JE815" s="488">
        <v>5989.7511510260829</v>
      </c>
      <c r="JF815" s="488">
        <v>6463.7778968056409</v>
      </c>
      <c r="JG815" s="488">
        <v>7234.7337059863967</v>
      </c>
      <c r="JH815" s="488">
        <v>6503.8267243670543</v>
      </c>
      <c r="JI815" s="488">
        <v>6366.1339844707218</v>
      </c>
      <c r="JJ815" s="488">
        <v>4383.6036296652273</v>
      </c>
      <c r="JK815" s="488">
        <v>4986.5756067496641</v>
      </c>
      <c r="JL815" s="488">
        <v>3265.6600877231649</v>
      </c>
      <c r="JM815" s="488">
        <v>4288.8495107427661</v>
      </c>
      <c r="JN815" s="488">
        <v>5980.1519711420497</v>
      </c>
      <c r="JO815" s="488">
        <v>6947.8268344847365</v>
      </c>
      <c r="JP815" s="488">
        <v>4752.8777399003648</v>
      </c>
      <c r="JQ815" s="488">
        <v>5212.8197122729525</v>
      </c>
      <c r="JR815" s="488">
        <v>5099.3743710354283</v>
      </c>
      <c r="JS815" s="488">
        <v>4718.8015948970597</v>
      </c>
      <c r="JT815" s="488">
        <v>6299.7277437492858</v>
      </c>
      <c r="JU815" s="488">
        <v>6583.6980815631914</v>
      </c>
      <c r="JV815" s="488">
        <v>6635.4976768504448</v>
      </c>
      <c r="JW815" s="488">
        <v>8077.1698082830835</v>
      </c>
      <c r="JX815" s="488">
        <v>5778.7314048389744</v>
      </c>
      <c r="JY815" s="488">
        <v>6381.591038450234</v>
      </c>
      <c r="JZ815" s="488">
        <v>6637.015027194102</v>
      </c>
      <c r="KA815" s="488">
        <v>7708.1541884466988</v>
      </c>
      <c r="KB815" s="488">
        <v>7625.8664733295573</v>
      </c>
      <c r="KC815" s="488">
        <v>10113.662862840261</v>
      </c>
      <c r="KD815" s="488">
        <v>10048.147725133171</v>
      </c>
      <c r="KE815" s="488">
        <v>9938.5345271192145</v>
      </c>
      <c r="KF815" s="488">
        <v>11089.419310422667</v>
      </c>
      <c r="KG815" s="488">
        <v>9729.2991551233863</v>
      </c>
      <c r="KH815" s="488">
        <v>9780.4557288108008</v>
      </c>
      <c r="KI815" s="488">
        <v>8488.3279493757418</v>
      </c>
      <c r="KJ815" s="488">
        <v>6767.6016816549436</v>
      </c>
      <c r="KK815" s="488">
        <v>7708.3887559240738</v>
      </c>
      <c r="KL815" s="488">
        <v>7168.6438195863811</v>
      </c>
      <c r="KM815" s="488">
        <v>6271.9287224792133</v>
      </c>
      <c r="KO815" s="147"/>
      <c r="KQ815" s="632">
        <v>56</v>
      </c>
      <c r="KR815" s="26">
        <v>1636</v>
      </c>
      <c r="KS815" s="26">
        <v>1636</v>
      </c>
      <c r="KT815" s="26">
        <v>1610.2990990400688</v>
      </c>
      <c r="KU815" s="26">
        <v>1689.4715953149594</v>
      </c>
      <c r="KV815" s="26">
        <v>1474.481419093788</v>
      </c>
      <c r="KW815" s="26">
        <v>1292.432126555339</v>
      </c>
      <c r="KX815" s="26">
        <v>1241.4629607969923</v>
      </c>
      <c r="KY815" s="26">
        <v>1150.8812871246048</v>
      </c>
      <c r="KZ815" s="26">
        <v>1293.4031905050715</v>
      </c>
      <c r="LA815" s="26">
        <v>1371.2504000462791</v>
      </c>
      <c r="LB815" s="26">
        <v>1468.9834646002412</v>
      </c>
      <c r="LC815" s="26">
        <v>1448.0999781776513</v>
      </c>
      <c r="LD815" s="26">
        <v>1476.8011026898521</v>
      </c>
      <c r="LE815" s="26">
        <v>1891.7283838096528</v>
      </c>
      <c r="LF815" s="26">
        <v>2296.4231430768714</v>
      </c>
      <c r="LG815" s="26">
        <v>2243.3945351619509</v>
      </c>
      <c r="LH815" s="26">
        <v>1605.3362449514059</v>
      </c>
      <c r="LI815" s="26">
        <v>1738.6309925986047</v>
      </c>
      <c r="LJ815" s="26">
        <v>1775.2328834233595</v>
      </c>
      <c r="LK815" s="26">
        <v>1964.1817548303266</v>
      </c>
      <c r="LL815" s="26">
        <v>1787.5835851703084</v>
      </c>
      <c r="LM815" s="26">
        <v>1783.7850983944252</v>
      </c>
      <c r="LN815" s="26">
        <v>1782.2700130675585</v>
      </c>
      <c r="LO815" s="26">
        <v>2069.1026831475442</v>
      </c>
      <c r="LP815" s="26">
        <v>1910.112558080797</v>
      </c>
      <c r="LQ815" s="26">
        <v>1854.0912193661529</v>
      </c>
      <c r="LR815" s="26">
        <v>2071.2623686662773</v>
      </c>
      <c r="LS815" s="26">
        <v>2243.0627410145789</v>
      </c>
      <c r="LT815" s="26">
        <v>2441.2450323516614</v>
      </c>
      <c r="LU815" s="26">
        <v>2027.1697673303045</v>
      </c>
      <c r="LV815" s="26">
        <v>2062.1922092415675</v>
      </c>
      <c r="LW815" s="26">
        <v>1914.2149719239399</v>
      </c>
      <c r="LX815" s="26">
        <v>1993.0054660821902</v>
      </c>
      <c r="LY815" s="26">
        <v>1853.064413816672</v>
      </c>
      <c r="LZ815" s="26">
        <v>1892.3650922336337</v>
      </c>
      <c r="MA815" s="26">
        <v>1913.4367492523988</v>
      </c>
      <c r="MB815" s="26">
        <v>2086.0496033481222</v>
      </c>
      <c r="MC815" s="26">
        <v>2078.7249512375065</v>
      </c>
      <c r="MD815" s="26">
        <v>2435.6219324833701</v>
      </c>
      <c r="ME815" s="26">
        <v>1976.5372720766459</v>
      </c>
      <c r="MF815" s="26">
        <v>1485.14549129235</v>
      </c>
      <c r="MG815" s="26">
        <v>1545.6924451038899</v>
      </c>
      <c r="MH815" s="26">
        <v>2172.452452434949</v>
      </c>
      <c r="MI815" s="26">
        <v>2179.2851149655417</v>
      </c>
      <c r="MJ815" s="26">
        <v>1891.0797538494717</v>
      </c>
      <c r="MK815" s="26">
        <v>1596.5859068894194</v>
      </c>
      <c r="ML815" s="26">
        <v>1504.4083989680855</v>
      </c>
      <c r="MM815" s="26">
        <v>1406.6394066357714</v>
      </c>
      <c r="MN815" s="26">
        <v>1888.6023507942709</v>
      </c>
      <c r="MO815" s="26">
        <v>1637.812141425461</v>
      </c>
      <c r="MP815" s="26">
        <v>1589.4718382189042</v>
      </c>
      <c r="MQ815"/>
      <c r="MR815"/>
      <c r="MS815" s="490"/>
      <c r="MT815" s="311"/>
      <c r="MU815" s="632">
        <v>806</v>
      </c>
      <c r="MV815" s="26">
        <v>365</v>
      </c>
      <c r="MW815" s="26">
        <v>348</v>
      </c>
      <c r="MX815" s="1048">
        <v>387.49187351806034</v>
      </c>
      <c r="MY815" s="1048">
        <v>418.30844333088152</v>
      </c>
      <c r="MZ815" s="1048">
        <v>453.25799354847709</v>
      </c>
      <c r="NA815" s="1048">
        <v>319.59951588996051</v>
      </c>
      <c r="NB815" s="1048">
        <v>419.14364972769988</v>
      </c>
      <c r="NC815" s="1048">
        <v>422.33731314451069</v>
      </c>
      <c r="ND815" s="1048">
        <v>390.58736958631835</v>
      </c>
      <c r="NE815" s="1048">
        <v>402.11017846749843</v>
      </c>
      <c r="NF815" s="1048">
        <v>482.24610269216333</v>
      </c>
      <c r="NG815" s="1048">
        <v>463.36571595288444</v>
      </c>
      <c r="NH815" s="1048">
        <v>397.07271307159664</v>
      </c>
      <c r="NI815" s="1048">
        <v>292.24796946072962</v>
      </c>
      <c r="NJ815" s="1048">
        <v>308.42525489786499</v>
      </c>
      <c r="NK815" s="1048">
        <v>322.05346332076175</v>
      </c>
      <c r="NL815" s="1048">
        <v>328.72941508387129</v>
      </c>
      <c r="NM815" s="1048">
        <v>269.06202189030751</v>
      </c>
      <c r="NN815" s="1048">
        <v>322.94013826000264</v>
      </c>
      <c r="NO815" s="1048">
        <v>396.60187386476696</v>
      </c>
      <c r="NP815" s="1048">
        <v>354.43248633591935</v>
      </c>
      <c r="NQ815" s="1048">
        <v>396.58295809520325</v>
      </c>
      <c r="NR815" s="1048">
        <v>513.3110824265824</v>
      </c>
      <c r="NS815" s="1048">
        <v>453.79255201774038</v>
      </c>
      <c r="NT815" s="1048">
        <v>462.11698115905267</v>
      </c>
      <c r="NU815" s="1048">
        <v>445.07511287232347</v>
      </c>
      <c r="NV815" s="1048">
        <v>392.39033332979005</v>
      </c>
      <c r="NW815" s="1048">
        <v>381.69966025601025</v>
      </c>
      <c r="NX815" s="1048">
        <v>435.01110621208943</v>
      </c>
      <c r="NY815" s="1048">
        <v>337.51954033856083</v>
      </c>
      <c r="NZ815" s="1048">
        <v>285.25494014476988</v>
      </c>
      <c r="OA815" s="1048">
        <v>184.63302973923024</v>
      </c>
      <c r="OB815" s="1048">
        <v>194.85276198660367</v>
      </c>
      <c r="OC815" s="1048">
        <v>271.18445093715877</v>
      </c>
      <c r="OD815" s="1048">
        <v>228.22080854404277</v>
      </c>
      <c r="OE815" s="1048">
        <v>341.84267746313174</v>
      </c>
      <c r="OF815" s="1048">
        <v>348.24634669284922</v>
      </c>
      <c r="OG815" s="1048">
        <v>362.93600798469146</v>
      </c>
      <c r="OH815" s="1048">
        <v>301.44290378493156</v>
      </c>
      <c r="OI815" s="1048">
        <v>350.06023192534531</v>
      </c>
      <c r="OJ815" s="1048">
        <v>331.67764274250538</v>
      </c>
      <c r="OK815" s="1048">
        <v>381.10854563385931</v>
      </c>
      <c r="OL815" s="1048">
        <v>427.78771319034439</v>
      </c>
      <c r="OM815" s="1048">
        <v>378.28336870687883</v>
      </c>
      <c r="ON815" s="1048">
        <v>338.63271052863024</v>
      </c>
      <c r="OO815" s="1048">
        <v>286.05882512756648</v>
      </c>
      <c r="OP815" s="1048">
        <v>448.46182643179975</v>
      </c>
      <c r="OQ815" s="1048">
        <v>394.82872112309707</v>
      </c>
      <c r="OR815" s="1048">
        <v>374.45447193684845</v>
      </c>
      <c r="OS815" s="1048">
        <v>306.98488996520518</v>
      </c>
      <c r="OT815" s="1048">
        <v>327.09714268215015</v>
      </c>
      <c r="OU815" s="311"/>
      <c r="OV815" s="490"/>
      <c r="OW815" s="311"/>
      <c r="OX815" s="632">
        <v>56</v>
      </c>
      <c r="OY815">
        <v>11831</v>
      </c>
      <c r="OZ815">
        <v>9594</v>
      </c>
      <c r="PA815">
        <v>10144</v>
      </c>
      <c r="PB815">
        <v>12047.726123532073</v>
      </c>
      <c r="PC815">
        <v>14893.867145178016</v>
      </c>
      <c r="PD815">
        <v>14804.274001302565</v>
      </c>
      <c r="PE815">
        <v>16971.134979872102</v>
      </c>
      <c r="PF815">
        <v>14817.371492001455</v>
      </c>
      <c r="PG815">
        <v>12459.838304060866</v>
      </c>
      <c r="PH815">
        <v>13489.165418268074</v>
      </c>
      <c r="PI815">
        <v>14141.862016537056</v>
      </c>
      <c r="PJ815">
        <v>14311.614926365981</v>
      </c>
      <c r="PK815">
        <v>16820.833707338435</v>
      </c>
      <c r="PL815">
        <v>18143.359159622778</v>
      </c>
      <c r="PM815">
        <v>19643.896540762027</v>
      </c>
      <c r="PN815">
        <v>19552.733478492348</v>
      </c>
      <c r="PO815">
        <v>20304.958553996123</v>
      </c>
      <c r="PP815">
        <v>24000.944371032918</v>
      </c>
      <c r="PQ815">
        <v>22387.870298968988</v>
      </c>
      <c r="PR815">
        <v>24938.01793552185</v>
      </c>
      <c r="PS815">
        <v>23300.290320945685</v>
      </c>
      <c r="PT815">
        <v>23189.183516500139</v>
      </c>
      <c r="PU815">
        <v>24600.788241874103</v>
      </c>
      <c r="PV815">
        <v>24963.559453588059</v>
      </c>
      <c r="PW815">
        <v>23563.194146220463</v>
      </c>
      <c r="PX815">
        <v>17838.021195743953</v>
      </c>
      <c r="PY815">
        <v>20782.772118446264</v>
      </c>
      <c r="PZ815">
        <v>22852.073191771015</v>
      </c>
      <c r="QA815">
        <v>23464.718036146616</v>
      </c>
      <c r="QB815">
        <v>23056.994647968884</v>
      </c>
      <c r="QC815">
        <v>21617.26058368184</v>
      </c>
      <c r="QD815">
        <v>20080.825540970622</v>
      </c>
      <c r="QE815">
        <v>23277.146892162138</v>
      </c>
      <c r="QF815">
        <v>21891.025680088282</v>
      </c>
      <c r="QG815">
        <v>21544.797835088295</v>
      </c>
      <c r="QH815">
        <v>24989.960931953457</v>
      </c>
      <c r="QI815">
        <v>26513.970904933034</v>
      </c>
      <c r="QJ815">
        <v>23584.381685471348</v>
      </c>
      <c r="QK815">
        <v>22009.909275348142</v>
      </c>
      <c r="QL815">
        <v>21664.848443161278</v>
      </c>
      <c r="QM815">
        <v>23607.915639378836</v>
      </c>
      <c r="QN815">
        <v>24891.713437212275</v>
      </c>
      <c r="QO815">
        <v>24258.312375766745</v>
      </c>
      <c r="QP815">
        <v>22994.90277871412</v>
      </c>
      <c r="QQ815">
        <v>23723.783814382245</v>
      </c>
      <c r="QR815">
        <v>21003.21695485204</v>
      </c>
      <c r="QS815">
        <v>19592.944993035995</v>
      </c>
      <c r="QT815">
        <v>18124.769611952441</v>
      </c>
      <c r="QU815">
        <v>20374.913272589351</v>
      </c>
      <c r="QV815">
        <v>20072.641279889725</v>
      </c>
      <c r="QW815">
        <v>20937.592475590216</v>
      </c>
      <c r="QY815" s="147"/>
      <c r="RA815" s="632">
        <v>56</v>
      </c>
      <c r="RB815">
        <v>29568</v>
      </c>
      <c r="RC815">
        <v>26180.000000000004</v>
      </c>
      <c r="RD815">
        <v>58520.000000000007</v>
      </c>
      <c r="RE815">
        <v>51045.314399780989</v>
      </c>
      <c r="RF815">
        <v>49505.917543098491</v>
      </c>
      <c r="RG815">
        <v>55575.699378130274</v>
      </c>
      <c r="RH815">
        <v>47438.410298301576</v>
      </c>
      <c r="RI815">
        <v>52717.479144357225</v>
      </c>
      <c r="RJ815">
        <v>45458.493685672285</v>
      </c>
      <c r="RK815">
        <v>55011.158961577363</v>
      </c>
      <c r="RL815">
        <v>61392.12308802284</v>
      </c>
      <c r="RM815">
        <v>61654.19215700504</v>
      </c>
      <c r="RN815">
        <v>66238.95079384456</v>
      </c>
      <c r="RO815">
        <v>66871.913762555938</v>
      </c>
      <c r="RP815">
        <v>74902.028398453287</v>
      </c>
      <c r="RQ815">
        <v>76128.075491047537</v>
      </c>
      <c r="RR815">
        <v>79201.352679042437</v>
      </c>
      <c r="RS815">
        <v>71715.473033369955</v>
      </c>
      <c r="RT815">
        <v>78267.239772689049</v>
      </c>
      <c r="RU815">
        <v>85249.962331014016</v>
      </c>
      <c r="RV815">
        <v>82786.354143802644</v>
      </c>
      <c r="RW815">
        <v>77047.143674534964</v>
      </c>
      <c r="RX815">
        <v>75255.235697706128</v>
      </c>
      <c r="RY815">
        <v>66806.467344686025</v>
      </c>
      <c r="RZ815">
        <v>60559.060493701771</v>
      </c>
      <c r="SA815">
        <v>62417.170235504163</v>
      </c>
      <c r="SB815">
        <v>57921.457053099977</v>
      </c>
      <c r="SC815">
        <v>50810.424852117263</v>
      </c>
      <c r="SD815">
        <v>57648.603325665405</v>
      </c>
      <c r="SE815">
        <v>57582.781428339971</v>
      </c>
      <c r="SF815">
        <v>62039.76905874884</v>
      </c>
      <c r="SG815">
        <v>61450.59639019992</v>
      </c>
      <c r="SH815">
        <v>55142.775070591531</v>
      </c>
      <c r="SI815">
        <v>60247.239590340563</v>
      </c>
      <c r="SJ815">
        <v>57181.206138528956</v>
      </c>
      <c r="SK815">
        <v>63088.9614511748</v>
      </c>
      <c r="SL815">
        <v>56091.753301583136</v>
      </c>
      <c r="SM815">
        <v>48744.044847075122</v>
      </c>
      <c r="SN815">
        <v>52520.505423564464</v>
      </c>
      <c r="SO815">
        <v>55976.719503281958</v>
      </c>
      <c r="SP815">
        <v>44238.641677225038</v>
      </c>
      <c r="SQ815">
        <v>39718.372784006671</v>
      </c>
      <c r="SR815">
        <v>35795.996386682462</v>
      </c>
      <c r="SS815">
        <v>30424.094264950734</v>
      </c>
      <c r="ST815">
        <v>29145.050203838509</v>
      </c>
      <c r="SU815">
        <v>21274.594227996236</v>
      </c>
      <c r="SV815">
        <v>26813.004576272237</v>
      </c>
      <c r="SW815">
        <v>34713.179948371137</v>
      </c>
      <c r="SX815">
        <v>36703.949465663958</v>
      </c>
      <c r="SY815">
        <v>43245.510579229871</v>
      </c>
      <c r="SZ815">
        <v>39380.27079797953</v>
      </c>
      <c r="TB815" s="147"/>
      <c r="TD815" s="632">
        <v>56</v>
      </c>
      <c r="TE815">
        <v>5636</v>
      </c>
      <c r="TF815">
        <v>4947.8</v>
      </c>
      <c r="TG815">
        <v>6270</v>
      </c>
      <c r="TH815">
        <v>3895.8567600999695</v>
      </c>
      <c r="TI815">
        <v>4090.7096444448334</v>
      </c>
      <c r="TJ815">
        <v>4587.1159568127714</v>
      </c>
      <c r="TK815">
        <v>4608.2559571956244</v>
      </c>
      <c r="TL815">
        <v>6572.9553306379912</v>
      </c>
      <c r="TM815">
        <v>7286.9771269017156</v>
      </c>
      <c r="TN815">
        <v>6966.7039963794005</v>
      </c>
      <c r="TO815">
        <v>7387.5573034696072</v>
      </c>
      <c r="TP815">
        <v>8481.1350564570039</v>
      </c>
      <c r="TQ815">
        <v>8811.0838063836818</v>
      </c>
      <c r="TR815">
        <v>9029.7141159108851</v>
      </c>
      <c r="TS815">
        <v>9864.0272998203</v>
      </c>
      <c r="TT815">
        <v>10731.37317659194</v>
      </c>
      <c r="TU815">
        <v>10010.723333607031</v>
      </c>
      <c r="TV815">
        <v>10361.884269343418</v>
      </c>
      <c r="TW815">
        <v>10127.572378780595</v>
      </c>
      <c r="TX815">
        <v>10624.412058050291</v>
      </c>
      <c r="TY815">
        <v>8949.3036168343606</v>
      </c>
      <c r="TZ815">
        <v>9433.4302988274194</v>
      </c>
      <c r="UA815">
        <v>7499.4630407942741</v>
      </c>
      <c r="UB815">
        <v>10288.05039374413</v>
      </c>
      <c r="UC815">
        <v>9826.8421713553216</v>
      </c>
      <c r="UD815">
        <v>10409.642938195153</v>
      </c>
      <c r="UE815">
        <v>8759.7732020652384</v>
      </c>
      <c r="UF815">
        <v>8402.8843685920565</v>
      </c>
      <c r="UG815">
        <v>9422.2294979170092</v>
      </c>
      <c r="UH815">
        <v>7026.8126332032471</v>
      </c>
      <c r="UI815">
        <v>6063.7604105327609</v>
      </c>
      <c r="UJ815">
        <v>5578.6592231194272</v>
      </c>
      <c r="UK815">
        <v>5444.0624234175102</v>
      </c>
      <c r="UL815">
        <v>7550.4145455287153</v>
      </c>
      <c r="UM815">
        <v>7187.4495296784989</v>
      </c>
      <c r="UN815">
        <v>6945.7042229750141</v>
      </c>
      <c r="UO815">
        <v>6583.4163771010872</v>
      </c>
      <c r="UP815">
        <v>8532.7530938719356</v>
      </c>
      <c r="UQ815">
        <v>8226.7415717563654</v>
      </c>
      <c r="UR815">
        <v>7976.4549597094019</v>
      </c>
      <c r="US815">
        <v>7083.4515980588449</v>
      </c>
      <c r="UT815">
        <v>7993.393409823434</v>
      </c>
      <c r="UU815">
        <v>8027.9223611189018</v>
      </c>
      <c r="UV815">
        <v>7101.4463130124732</v>
      </c>
      <c r="UW815">
        <v>8101.3443417807484</v>
      </c>
      <c r="UX815">
        <v>7670.9036559124743</v>
      </c>
      <c r="UY815">
        <v>8984.261466790862</v>
      </c>
      <c r="UZ815">
        <v>8646.8178862536151</v>
      </c>
      <c r="VA815">
        <v>8469.8206426031593</v>
      </c>
      <c r="VB815">
        <v>7700.3200558789549</v>
      </c>
      <c r="VC815">
        <v>6811.5197237200837</v>
      </c>
      <c r="VE815" s="147"/>
      <c r="VJ815" s="632">
        <v>56</v>
      </c>
      <c r="VK815" s="486">
        <f t="shared" si="811"/>
        <v>739.55899999999986</v>
      </c>
      <c r="VL815" s="486">
        <f t="shared" si="812"/>
        <v>696.1318</v>
      </c>
      <c r="VM815" s="486">
        <f t="shared" si="813"/>
        <v>849.80931008270568</v>
      </c>
      <c r="VN815" s="486">
        <f t="shared" si="814"/>
        <v>817.52058042212377</v>
      </c>
      <c r="VO815" s="486">
        <f t="shared" si="815"/>
        <v>867.88727450712702</v>
      </c>
      <c r="VP815" s="486">
        <f t="shared" si="816"/>
        <v>910.45139648865552</v>
      </c>
      <c r="VQ815" s="486">
        <f t="shared" si="817"/>
        <v>1015.6877998462046</v>
      </c>
      <c r="VR815" s="486">
        <f t="shared" si="818"/>
        <v>993.16041271808524</v>
      </c>
      <c r="VS815" s="486">
        <f t="shared" si="819"/>
        <v>926.14580202565446</v>
      </c>
      <c r="VT815" s="486">
        <f t="shared" si="820"/>
        <v>986.62788529851264</v>
      </c>
      <c r="VU815" s="486">
        <f t="shared" si="821"/>
        <v>1104.406085103537</v>
      </c>
      <c r="VV815" s="486">
        <f t="shared" si="822"/>
        <v>1071.3608063520026</v>
      </c>
      <c r="VW815" s="486">
        <f t="shared" si="823"/>
        <v>960.14278576543597</v>
      </c>
      <c r="VX815" s="486">
        <f t="shared" si="824"/>
        <v>982.34845209312948</v>
      </c>
      <c r="VY815" s="486">
        <f t="shared" si="825"/>
        <v>1102.4064422476699</v>
      </c>
      <c r="VZ815" s="486">
        <f t="shared" si="826"/>
        <v>1088.7635563964816</v>
      </c>
      <c r="WA815" s="486">
        <f t="shared" si="827"/>
        <v>955.97756802067875</v>
      </c>
      <c r="WB815" s="486">
        <f t="shared" si="828"/>
        <v>977.20761756231707</v>
      </c>
      <c r="WC815" s="486">
        <f t="shared" si="829"/>
        <v>899.55433227843673</v>
      </c>
      <c r="WD815" s="486">
        <f t="shared" si="830"/>
        <v>962.10883821652169</v>
      </c>
      <c r="WE815" s="486">
        <f t="shared" si="831"/>
        <v>824.25794612746415</v>
      </c>
      <c r="WF815" s="486">
        <f t="shared" si="832"/>
        <v>793.70262888168907</v>
      </c>
      <c r="WG815" s="486">
        <f t="shared" si="833"/>
        <v>891.49124375522831</v>
      </c>
      <c r="WH815" s="486">
        <f t="shared" si="834"/>
        <v>894.21814830362507</v>
      </c>
      <c r="WI815" s="486">
        <f t="shared" si="835"/>
        <v>974.35237999762387</v>
      </c>
      <c r="WJ815" s="486">
        <f t="shared" si="836"/>
        <v>918.85690158493276</v>
      </c>
      <c r="WK815" s="486">
        <f t="shared" si="837"/>
        <v>980.92321528155162</v>
      </c>
      <c r="WL815" s="486">
        <f t="shared" si="838"/>
        <v>896.29407525090073</v>
      </c>
      <c r="WM815" s="486">
        <f t="shared" si="839"/>
        <v>781.84539123484171</v>
      </c>
      <c r="WN815" s="486">
        <f t="shared" si="840"/>
        <v>790.83331471681936</v>
      </c>
      <c r="WO815" s="486">
        <f t="shared" si="841"/>
        <v>611.73285495776918</v>
      </c>
      <c r="WP815" s="486">
        <f t="shared" si="842"/>
        <v>764.29979981080305</v>
      </c>
      <c r="WQ815" s="486">
        <f t="shared" si="843"/>
        <v>755.30629665113997</v>
      </c>
      <c r="WR815" s="486">
        <f t="shared" si="844"/>
        <v>684.15876048776136</v>
      </c>
      <c r="WS815" s="486">
        <f t="shared" si="845"/>
        <v>597.32690587950697</v>
      </c>
      <c r="WT815" s="486">
        <f t="shared" si="846"/>
        <v>745.41850035082064</v>
      </c>
      <c r="WU815" s="486">
        <f t="shared" si="847"/>
        <v>885.31029382666372</v>
      </c>
      <c r="WV815" s="486">
        <f t="shared" si="848"/>
        <v>957.43019963403822</v>
      </c>
      <c r="WW815" s="486">
        <f t="shared" si="849"/>
        <v>887.83280981558869</v>
      </c>
      <c r="WX815" s="486">
        <f t="shared" si="850"/>
        <v>912.13680194087942</v>
      </c>
      <c r="WY815" s="486">
        <f t="shared" si="851"/>
        <v>926.6366628662837</v>
      </c>
      <c r="WZ815" s="486">
        <f t="shared" si="852"/>
        <v>902.10922412559955</v>
      </c>
      <c r="XA815" s="486">
        <f t="shared" si="853"/>
        <v>976.22487322993925</v>
      </c>
      <c r="XB815" s="486">
        <f t="shared" si="854"/>
        <v>991.38859367629891</v>
      </c>
      <c r="XC815" s="486">
        <f t="shared" si="855"/>
        <v>918.5132001732145</v>
      </c>
      <c r="XD815" s="486">
        <f t="shared" si="856"/>
        <v>892.52734313409849</v>
      </c>
      <c r="XE815" s="486">
        <f t="shared" si="857"/>
        <v>816.80706775770125</v>
      </c>
      <c r="XF815" s="486">
        <f t="shared" si="858"/>
        <v>961.79159952860721</v>
      </c>
      <c r="XG815" s="486">
        <f t="shared" si="859"/>
        <v>1014.7461029044234</v>
      </c>
      <c r="XH815" s="486">
        <f t="shared" si="860"/>
        <v>1100.0915133945177</v>
      </c>
      <c r="XI815" s="486">
        <f t="shared" si="861"/>
        <v>928.53185785960386</v>
      </c>
      <c r="XJ815" s="118">
        <f t="shared" si="862"/>
        <v>899.69322063853349</v>
      </c>
      <c r="XK815" s="1008">
        <f t="shared" si="863"/>
        <v>822</v>
      </c>
    </row>
    <row r="816" spans="25:635" x14ac:dyDescent="0.45">
      <c r="Y816" s="147"/>
      <c r="AA816" s="632">
        <v>807</v>
      </c>
      <c r="AB816" s="26">
        <v>1636</v>
      </c>
      <c r="AC816" s="26">
        <v>1636</v>
      </c>
      <c r="AD816" s="26">
        <v>1649.3438751154179</v>
      </c>
      <c r="AE816" s="26">
        <v>2002.0225848591635</v>
      </c>
      <c r="AF816" s="26">
        <v>1905.2161467994852</v>
      </c>
      <c r="AG816" s="26">
        <v>1459.8418497010682</v>
      </c>
      <c r="AH816" s="26">
        <v>1420.5663295187924</v>
      </c>
      <c r="AI816" s="26">
        <v>1404.9109229140936</v>
      </c>
      <c r="AJ816" s="26">
        <v>1595.215778524856</v>
      </c>
      <c r="AK816" s="26">
        <v>1584.9796757945912</v>
      </c>
      <c r="AL816" s="26">
        <v>1544.7295929922307</v>
      </c>
      <c r="AM816" s="26">
        <v>1679.2636243176416</v>
      </c>
      <c r="AN816" s="26">
        <v>1421.9129137475925</v>
      </c>
      <c r="AO816" s="26">
        <v>1545.7649132575004</v>
      </c>
      <c r="AP816" s="26">
        <v>1774.6082612438267</v>
      </c>
      <c r="AQ816" s="26">
        <v>1860.9679241025865</v>
      </c>
      <c r="AR816" s="26">
        <v>1729.2873650658571</v>
      </c>
      <c r="AS816" s="26">
        <v>1539.4361625923043</v>
      </c>
      <c r="AT816" s="26">
        <v>1860.2208931326409</v>
      </c>
      <c r="AU816" s="26">
        <v>1836.9736504341079</v>
      </c>
      <c r="AV816" s="26">
        <v>1673.2125265249229</v>
      </c>
      <c r="AW816" s="26">
        <v>1591.745131724349</v>
      </c>
      <c r="AX816" s="26">
        <v>1725.4266187376079</v>
      </c>
      <c r="AY816" s="26">
        <v>2038.8022193631477</v>
      </c>
      <c r="AZ816" s="26">
        <v>2007.3408922643084</v>
      </c>
      <c r="BA816" s="26">
        <v>2091.0132502320348</v>
      </c>
      <c r="BB816" s="26">
        <v>1877.1385343334414</v>
      </c>
      <c r="BC816" s="26">
        <v>2076.7692604599811</v>
      </c>
      <c r="BD816" s="26">
        <v>1552.0687773733305</v>
      </c>
      <c r="BE816" s="26">
        <v>1960.5867631706442</v>
      </c>
      <c r="BF816" s="26">
        <v>2024.934559375044</v>
      </c>
      <c r="BG816" s="26">
        <v>2438.5419888614674</v>
      </c>
      <c r="BH816" s="26">
        <v>2085.8382227589814</v>
      </c>
      <c r="BI816" s="26">
        <v>1662.7332815350217</v>
      </c>
      <c r="BJ816" s="26">
        <v>1486.0867798222889</v>
      </c>
      <c r="BK816" s="26">
        <v>1799.8870079736373</v>
      </c>
      <c r="BL816" s="26">
        <v>1780.6337728458323</v>
      </c>
      <c r="BM816" s="26">
        <v>1608.3685776568689</v>
      </c>
      <c r="BN816" s="26">
        <v>1956.0078091026198</v>
      </c>
      <c r="BO816" s="26">
        <v>2175.304267832722</v>
      </c>
      <c r="BP816" s="26">
        <v>1943.8267001679851</v>
      </c>
      <c r="BQ816" s="26">
        <v>1827.3132259991121</v>
      </c>
      <c r="BR816" s="26">
        <v>1534.884757867723</v>
      </c>
      <c r="BS816" s="26">
        <v>1513.2950306799062</v>
      </c>
      <c r="BT816" s="26">
        <v>1075.4326048537821</v>
      </c>
      <c r="BU816" s="26">
        <v>962.32050725037641</v>
      </c>
      <c r="BV816" s="26">
        <v>1260.7149402989057</v>
      </c>
      <c r="BW816" s="26">
        <v>873.82028197522106</v>
      </c>
      <c r="BX816" s="26">
        <v>936.5439344555939</v>
      </c>
      <c r="BY816" s="26">
        <v>1034.7367450919317</v>
      </c>
      <c r="BZ816" s="26">
        <v>1442.6224237264971</v>
      </c>
      <c r="CA816" s="16"/>
      <c r="CB816" s="147"/>
      <c r="CC816" s="16"/>
      <c r="CD816" s="632">
        <v>807</v>
      </c>
      <c r="CE816" s="26">
        <v>365</v>
      </c>
      <c r="CF816" s="26">
        <v>348</v>
      </c>
      <c r="CG816" s="1048">
        <v>420.37736691887255</v>
      </c>
      <c r="CH816" s="1048">
        <v>565.03804409173631</v>
      </c>
      <c r="CI816" s="1048">
        <v>579.23576689882884</v>
      </c>
      <c r="CJ816" s="1048">
        <v>477.77417870836575</v>
      </c>
      <c r="CK816" s="1048">
        <v>498.59665664050124</v>
      </c>
      <c r="CL816" s="1048">
        <v>450.58399398908057</v>
      </c>
      <c r="CM816" s="1048">
        <v>360.33491778402879</v>
      </c>
      <c r="CN816" s="1048">
        <v>400.05427196882886</v>
      </c>
      <c r="CO816" s="1048">
        <v>374.95372506659766</v>
      </c>
      <c r="CP816" s="1048">
        <v>469.81852959641674</v>
      </c>
      <c r="CQ816" s="1048">
        <v>523.83504674263474</v>
      </c>
      <c r="CR816" s="1048">
        <v>428.42820087322434</v>
      </c>
      <c r="CS816" s="1048">
        <v>447.04135746913869</v>
      </c>
      <c r="CT816" s="1048">
        <v>429.26870546784443</v>
      </c>
      <c r="CU816" s="1048">
        <v>355.64966793651405</v>
      </c>
      <c r="CV816" s="1048">
        <v>342.49165932586897</v>
      </c>
      <c r="CW816" s="1048">
        <v>368.56866767701598</v>
      </c>
      <c r="CX816" s="1048">
        <v>298.97127962807645</v>
      </c>
      <c r="CY816" s="1048">
        <v>276.36314914097818</v>
      </c>
      <c r="CZ816" s="1048">
        <v>335.07179180695948</v>
      </c>
      <c r="DA816" s="1048">
        <v>366.88168153354133</v>
      </c>
      <c r="DB816" s="1048">
        <v>430.16977559464169</v>
      </c>
      <c r="DC816" s="1048">
        <v>486.77908465761533</v>
      </c>
      <c r="DD816" s="1048">
        <v>516.15783282936127</v>
      </c>
      <c r="DE816" s="1048">
        <v>494.23894058963884</v>
      </c>
      <c r="DF816" s="1048">
        <v>494.31904759770669</v>
      </c>
      <c r="DG816" s="1048">
        <v>428.05490377050239</v>
      </c>
      <c r="DH816" s="1048">
        <v>433.5879524736261</v>
      </c>
      <c r="DI816" s="1048">
        <v>445.77692412389297</v>
      </c>
      <c r="DJ816" s="1048">
        <v>407.12945959057987</v>
      </c>
      <c r="DK816" s="1048">
        <v>365.71757575116402</v>
      </c>
      <c r="DL816" s="1048">
        <v>380.00495989440969</v>
      </c>
      <c r="DM816" s="1048">
        <v>395.69765307076648</v>
      </c>
      <c r="DN816" s="1048">
        <v>345.19801635338354</v>
      </c>
      <c r="DO816" s="1048">
        <v>403.14751809708389</v>
      </c>
      <c r="DP816" s="1048">
        <v>357.88183661710849</v>
      </c>
      <c r="DQ816" s="1048">
        <v>473.08805035688971</v>
      </c>
      <c r="DR816" s="1048">
        <v>481.13932169463232</v>
      </c>
      <c r="DS816" s="1048">
        <v>445.24428387449547</v>
      </c>
      <c r="DT816" s="1048">
        <v>394.71862007937824</v>
      </c>
      <c r="DU816" s="1048">
        <v>437.33181060327962</v>
      </c>
      <c r="DV816" s="1048">
        <v>426.75893676549128</v>
      </c>
      <c r="DW816" s="1048">
        <v>278.89662813489508</v>
      </c>
      <c r="DX816" s="1048">
        <v>291.03878799112294</v>
      </c>
      <c r="DY816" s="1048">
        <v>411.00472781735107</v>
      </c>
      <c r="DZ816" s="1048">
        <v>398.15662567055489</v>
      </c>
      <c r="EA816" s="1048">
        <v>367.95283280783309</v>
      </c>
      <c r="EB816" s="1048">
        <v>329.72260065463593</v>
      </c>
      <c r="EC816" s="1048">
        <v>359.21769377099548</v>
      </c>
      <c r="ED816" s="16"/>
      <c r="EE816" s="16"/>
      <c r="EF816" s="147"/>
      <c r="EG816" s="16"/>
      <c r="EH816" s="632">
        <v>807</v>
      </c>
      <c r="EI816" s="488">
        <v>11831</v>
      </c>
      <c r="EJ816" s="488">
        <v>9594</v>
      </c>
      <c r="EK816" s="488">
        <v>10144</v>
      </c>
      <c r="EL816" s="488">
        <v>12721.097720589833</v>
      </c>
      <c r="EM816" s="488">
        <v>12622.69524091932</v>
      </c>
      <c r="EN816" s="488">
        <v>15117.977045603377</v>
      </c>
      <c r="EO816" s="488">
        <v>15147.49349784174</v>
      </c>
      <c r="EP816" s="488">
        <v>17808.353529304786</v>
      </c>
      <c r="EQ816" s="488">
        <v>20300.706586756733</v>
      </c>
      <c r="ER816" s="488">
        <v>20350.198356479148</v>
      </c>
      <c r="ES816" s="488">
        <v>21529.527892842249</v>
      </c>
      <c r="ET816" s="488">
        <v>20188.706727517096</v>
      </c>
      <c r="EU816" s="488">
        <v>21374.739496098053</v>
      </c>
      <c r="EV816" s="488">
        <v>20710.461450801457</v>
      </c>
      <c r="EW816" s="488">
        <v>19431.982314467721</v>
      </c>
      <c r="EX816" s="488">
        <v>21369.897969037607</v>
      </c>
      <c r="EY816" s="488">
        <v>24531.197072631057</v>
      </c>
      <c r="EZ816" s="488">
        <v>21725.694100962504</v>
      </c>
      <c r="FA816" s="488">
        <v>21482.521019991364</v>
      </c>
      <c r="FB816" s="488">
        <v>19751.272857530712</v>
      </c>
      <c r="FC816" s="488">
        <v>14880.731980684683</v>
      </c>
      <c r="FD816" s="488">
        <v>12592.15404955562</v>
      </c>
      <c r="FE816" s="488">
        <v>14214.035460975752</v>
      </c>
      <c r="FF816" s="488">
        <v>17143.816815686969</v>
      </c>
      <c r="FG816" s="488">
        <v>17788.632806158814</v>
      </c>
      <c r="FH816" s="488">
        <v>17890.417019545475</v>
      </c>
      <c r="FI816" s="488">
        <v>18181.149527319263</v>
      </c>
      <c r="FJ816" s="488">
        <v>19658.531535424929</v>
      </c>
      <c r="FK816" s="488">
        <v>17121.181070686605</v>
      </c>
      <c r="FL816" s="488">
        <v>15347.41355646342</v>
      </c>
      <c r="FM816" s="488">
        <v>14206.687112640442</v>
      </c>
      <c r="FN816" s="488">
        <v>11128.822909217924</v>
      </c>
      <c r="FO816" s="488">
        <v>9937.2928621870269</v>
      </c>
      <c r="FP816" s="488">
        <v>12818.067459169573</v>
      </c>
      <c r="FQ816" s="488">
        <v>15895.217708179445</v>
      </c>
      <c r="FR816" s="488">
        <v>12273.259787620309</v>
      </c>
      <c r="FS816" s="488">
        <v>11818.804944761152</v>
      </c>
      <c r="FT816" s="488">
        <v>13688.909656082671</v>
      </c>
      <c r="FU816" s="488">
        <v>11799.323887021823</v>
      </c>
      <c r="FV816" s="488">
        <v>15234.070910877152</v>
      </c>
      <c r="FW816" s="488">
        <v>17249.349688365455</v>
      </c>
      <c r="FX816" s="488">
        <v>14256.465701588862</v>
      </c>
      <c r="FY816" s="488">
        <v>15126.208052770649</v>
      </c>
      <c r="FZ816" s="488">
        <v>15786.47100585143</v>
      </c>
      <c r="GA816" s="488">
        <v>19129.777940230902</v>
      </c>
      <c r="GB816" s="488">
        <v>19150.772486592316</v>
      </c>
      <c r="GC816" s="488">
        <v>18663.369595200515</v>
      </c>
      <c r="GD816" s="488">
        <v>18323.614690410883</v>
      </c>
      <c r="GE816" s="488">
        <v>16242.510453492054</v>
      </c>
      <c r="GF816" s="488">
        <v>15526.028735266927</v>
      </c>
      <c r="GG816" s="488">
        <v>18197.722131280148</v>
      </c>
      <c r="GH816" s="16"/>
      <c r="GI816" s="147"/>
      <c r="GJ816" s="16"/>
      <c r="GK816" s="632">
        <v>807</v>
      </c>
      <c r="GL816" s="16">
        <v>29568</v>
      </c>
      <c r="GM816" s="16">
        <v>26180.000000000004</v>
      </c>
      <c r="GN816" s="16">
        <v>58520.000000000007</v>
      </c>
      <c r="GO816" s="311">
        <v>59088.887491133835</v>
      </c>
      <c r="GP816" s="311">
        <v>73352.970558772693</v>
      </c>
      <c r="GQ816" s="311">
        <v>69952.031716346944</v>
      </c>
      <c r="GR816" s="311">
        <v>63726.213042639763</v>
      </c>
      <c r="GS816" s="311">
        <v>57964.450397276698</v>
      </c>
      <c r="GT816" s="311">
        <v>44444.5618911114</v>
      </c>
      <c r="GU816" s="311">
        <v>50499.736329788138</v>
      </c>
      <c r="GV816" s="311">
        <v>43701.364121723542</v>
      </c>
      <c r="GW816" s="311">
        <v>51693.712055167656</v>
      </c>
      <c r="GX816" s="311">
        <v>44061.748709156745</v>
      </c>
      <c r="GY816" s="311">
        <v>44174.440128410992</v>
      </c>
      <c r="GZ816" s="311">
        <v>46850.224073162259</v>
      </c>
      <c r="HA816" s="311">
        <v>48131.854480512084</v>
      </c>
      <c r="HB816" s="311">
        <v>44349.192199734345</v>
      </c>
      <c r="HC816" s="311">
        <v>42960.323047563739</v>
      </c>
      <c r="HD816" s="311">
        <v>50705.411567125368</v>
      </c>
      <c r="HE816" s="311">
        <v>53693.761841045678</v>
      </c>
      <c r="HF816" s="311">
        <v>58156.195561532324</v>
      </c>
      <c r="HG816" s="311">
        <v>60217.277724580003</v>
      </c>
      <c r="HH816" s="311">
        <v>58162.336510528599</v>
      </c>
      <c r="HI816" s="311">
        <v>46603.304029864688</v>
      </c>
      <c r="HJ816" s="311">
        <v>48321.715197529738</v>
      </c>
      <c r="HK816" s="311">
        <v>42778.663750591972</v>
      </c>
      <c r="HL816" s="311">
        <v>48871.75347251098</v>
      </c>
      <c r="HM816" s="311">
        <v>35224.889188215078</v>
      </c>
      <c r="HN816" s="311">
        <v>45076.634420030161</v>
      </c>
      <c r="HO816" s="311">
        <v>48391.786801710929</v>
      </c>
      <c r="HP816" s="311">
        <v>62528.50451271965</v>
      </c>
      <c r="HQ816" s="311">
        <v>63603.144374558367</v>
      </c>
      <c r="HR816" s="311">
        <v>60580.34965702879</v>
      </c>
      <c r="HS816" s="311">
        <v>52593.155182416202</v>
      </c>
      <c r="HT816" s="311">
        <v>56824.225014935284</v>
      </c>
      <c r="HU816" s="311">
        <v>67013.435072354187</v>
      </c>
      <c r="HV816" s="311">
        <v>71452.6918704829</v>
      </c>
      <c r="HW816" s="311">
        <v>65923.80883373</v>
      </c>
      <c r="HX816" s="311">
        <v>61583.349187752327</v>
      </c>
      <c r="HY816" s="311">
        <v>59772.710630412643</v>
      </c>
      <c r="HZ816" s="311">
        <v>52438.206696906083</v>
      </c>
      <c r="IA816" s="311">
        <v>49446.258836279754</v>
      </c>
      <c r="IB816" s="311">
        <v>56143.205378881961</v>
      </c>
      <c r="IC816" s="311">
        <v>54884.203960541345</v>
      </c>
      <c r="ID816" s="311">
        <v>57353.695931225819</v>
      </c>
      <c r="IE816" s="311">
        <v>52032.525384882589</v>
      </c>
      <c r="IF816" s="311">
        <v>46976.489417731333</v>
      </c>
      <c r="IG816" s="311">
        <v>50858.053728591411</v>
      </c>
      <c r="IH816" s="311">
        <v>45766.02647563917</v>
      </c>
      <c r="II816" s="311">
        <v>45481.175172246752</v>
      </c>
      <c r="IJ816" s="311">
        <v>49891.467538316589</v>
      </c>
      <c r="IL816" s="147"/>
      <c r="IN816" s="632">
        <v>807</v>
      </c>
      <c r="IO816" s="488">
        <v>5636</v>
      </c>
      <c r="IP816" s="488">
        <v>4947.8</v>
      </c>
      <c r="IQ816" s="488">
        <v>6270</v>
      </c>
      <c r="IR816" s="488">
        <v>5697.7589644717718</v>
      </c>
      <c r="IS816" s="488">
        <v>6898.9651990177217</v>
      </c>
      <c r="IT816" s="488">
        <v>6530.6656683366782</v>
      </c>
      <c r="IU816" s="488">
        <v>7751.7394598944347</v>
      </c>
      <c r="IV816" s="488">
        <v>7115.8305097019647</v>
      </c>
      <c r="IW816" s="488">
        <v>6410.4219494394229</v>
      </c>
      <c r="IX816" s="488">
        <v>5036.3046896094002</v>
      </c>
      <c r="IY816" s="488">
        <v>4198.9348424466089</v>
      </c>
      <c r="IZ816" s="488">
        <v>5016.9213629298165</v>
      </c>
      <c r="JA816" s="488">
        <v>7151.4566554050671</v>
      </c>
      <c r="JB816" s="488">
        <v>6726.4041457658714</v>
      </c>
      <c r="JC816" s="488">
        <v>5155.3220150777224</v>
      </c>
      <c r="JD816" s="488">
        <v>5721.5220083308359</v>
      </c>
      <c r="JE816" s="488">
        <v>4846.9280419247916</v>
      </c>
      <c r="JF816" s="488">
        <v>2741.1438998269809</v>
      </c>
      <c r="JG816" s="488">
        <v>2490.578122157689</v>
      </c>
      <c r="JH816" s="488">
        <v>3749.4698970882155</v>
      </c>
      <c r="JI816" s="488">
        <v>3795.1689498060387</v>
      </c>
      <c r="JJ816" s="488">
        <v>3870.3246525990621</v>
      </c>
      <c r="JK816" s="488">
        <v>4196.333010845894</v>
      </c>
      <c r="JL816" s="488">
        <v>3439.1527727315342</v>
      </c>
      <c r="JM816" s="488">
        <v>1614.7973631399614</v>
      </c>
      <c r="JN816" s="488">
        <v>4345.3814001766486</v>
      </c>
      <c r="JO816" s="488">
        <v>3431.054378557129</v>
      </c>
      <c r="JP816" s="488">
        <v>3303.1087823180819</v>
      </c>
      <c r="JQ816" s="488">
        <v>3262.0686096286831</v>
      </c>
      <c r="JR816" s="488">
        <v>4969.1840351014771</v>
      </c>
      <c r="JS816" s="488">
        <v>4070.6434510014847</v>
      </c>
      <c r="JT816" s="488">
        <v>3062.1566059418356</v>
      </c>
      <c r="JU816" s="488">
        <v>4507.2767827937305</v>
      </c>
      <c r="JV816" s="488">
        <v>5690.6355996980028</v>
      </c>
      <c r="JW816" s="488">
        <v>5737.2140824289481</v>
      </c>
      <c r="JX816" s="488">
        <v>7134.6248313901524</v>
      </c>
      <c r="JY816" s="488">
        <v>7216.5786348831571</v>
      </c>
      <c r="JZ816" s="488">
        <v>7309.0501232509096</v>
      </c>
      <c r="KA816" s="488">
        <v>8306.293969558863</v>
      </c>
      <c r="KB816" s="488">
        <v>7277.9775775565658</v>
      </c>
      <c r="KC816" s="488">
        <v>4826.6822739722647</v>
      </c>
      <c r="KD816" s="488">
        <v>4790.3861356434563</v>
      </c>
      <c r="KE816" s="488">
        <v>4199.5827757137149</v>
      </c>
      <c r="KF816" s="488">
        <v>5612.5416752672245</v>
      </c>
      <c r="KG816" s="488">
        <v>6192.7614811456706</v>
      </c>
      <c r="KH816" s="488">
        <v>6932.2138975205871</v>
      </c>
      <c r="KI816" s="488">
        <v>7354.9791482317469</v>
      </c>
      <c r="KJ816" s="488">
        <v>6444.1000365777063</v>
      </c>
      <c r="KK816" s="488">
        <v>5211.7334827267523</v>
      </c>
      <c r="KL816" s="488">
        <v>5909.2447021368771</v>
      </c>
      <c r="KM816" s="488">
        <v>5290.7943050430968</v>
      </c>
      <c r="KO816" s="147"/>
      <c r="KQ816" s="632">
        <v>871</v>
      </c>
      <c r="KR816" s="26">
        <v>1636</v>
      </c>
      <c r="KS816" s="26">
        <v>1636</v>
      </c>
      <c r="KT816" s="26">
        <v>1311.1353951505916</v>
      </c>
      <c r="KU816" s="26">
        <v>1151.2302434719659</v>
      </c>
      <c r="KV816" s="26">
        <v>833.13682478678993</v>
      </c>
      <c r="KW816" s="26">
        <v>556.80265325057371</v>
      </c>
      <c r="KX816" s="26">
        <v>615.52085639521397</v>
      </c>
      <c r="KY816" s="26">
        <v>892.61154768383108</v>
      </c>
      <c r="KZ816" s="26">
        <v>1460.4034059952901</v>
      </c>
      <c r="LA816" s="26">
        <v>1539.8186233702231</v>
      </c>
      <c r="LB816" s="26">
        <v>1252.4131851816283</v>
      </c>
      <c r="LC816" s="26">
        <v>1081.4542276029424</v>
      </c>
      <c r="LD816" s="26">
        <v>1073.0861705787763</v>
      </c>
      <c r="LE816" s="26">
        <v>866.08190001450225</v>
      </c>
      <c r="LF816" s="26">
        <v>1016.3188495350223</v>
      </c>
      <c r="LG816" s="26">
        <v>1275.5159383276059</v>
      </c>
      <c r="LH816" s="26">
        <v>1328.9652861117474</v>
      </c>
      <c r="LI816" s="26">
        <v>1498.5571402363726</v>
      </c>
      <c r="LJ816" s="26">
        <v>1375.7533449601924</v>
      </c>
      <c r="LK816" s="26">
        <v>1468.3017478282061</v>
      </c>
      <c r="LL816" s="26">
        <v>1585.3128950700514</v>
      </c>
      <c r="LM816" s="26">
        <v>1591.5514507937346</v>
      </c>
      <c r="LN816" s="26">
        <v>1381.1114946724977</v>
      </c>
      <c r="LO816" s="26">
        <v>1360.9903777343318</v>
      </c>
      <c r="LP816" s="26">
        <v>1186.7092757656935</v>
      </c>
      <c r="LQ816" s="26">
        <v>1120.3547198398601</v>
      </c>
      <c r="LR816" s="26">
        <v>1235.9832731667382</v>
      </c>
      <c r="LS816" s="26">
        <v>1077.4651787347257</v>
      </c>
      <c r="LT816" s="26">
        <v>932.36737240871093</v>
      </c>
      <c r="LU816" s="26">
        <v>933.53020540412354</v>
      </c>
      <c r="LV816" s="26">
        <v>931.63185799962957</v>
      </c>
      <c r="LW816" s="26">
        <v>950.75238420456446</v>
      </c>
      <c r="LX816" s="26">
        <v>1395.6557380738109</v>
      </c>
      <c r="LY816" s="26">
        <v>1709.9133986665493</v>
      </c>
      <c r="LZ816" s="26">
        <v>2136.4690319448764</v>
      </c>
      <c r="MA816" s="26">
        <v>1782.3126132490731</v>
      </c>
      <c r="MB816" s="26">
        <v>1826.6492950627442</v>
      </c>
      <c r="MC816" s="26">
        <v>1690.7414058005909</v>
      </c>
      <c r="MD816" s="26">
        <v>1815.2957140103558</v>
      </c>
      <c r="ME816" s="26">
        <v>1989.7172253392976</v>
      </c>
      <c r="MF816" s="26">
        <v>2167.2246658716767</v>
      </c>
      <c r="MG816" s="26">
        <v>1565.8353431240635</v>
      </c>
      <c r="MH816" s="26">
        <v>1644.9821818058531</v>
      </c>
      <c r="MI816" s="26">
        <v>1879.1753010746866</v>
      </c>
      <c r="MJ816" s="26">
        <v>1596.0443143096672</v>
      </c>
      <c r="MK816" s="26">
        <v>1316.8938108679317</v>
      </c>
      <c r="ML816" s="26">
        <v>1547.9773605016117</v>
      </c>
      <c r="MM816" s="26">
        <v>1360.3347885050498</v>
      </c>
      <c r="MN816" s="26">
        <v>1682.5615076999629</v>
      </c>
      <c r="MO816" s="26">
        <v>1627.2591093462174</v>
      </c>
      <c r="MP816" s="26">
        <v>1561.51184890686</v>
      </c>
      <c r="MQ816"/>
      <c r="MR816"/>
      <c r="MS816" s="490"/>
      <c r="MT816" s="311"/>
      <c r="MU816" s="632">
        <v>807</v>
      </c>
      <c r="MV816" s="26">
        <v>365</v>
      </c>
      <c r="MW816" s="26">
        <v>348</v>
      </c>
      <c r="MX816" s="1048">
        <v>271.90709675841561</v>
      </c>
      <c r="MY816" s="1048">
        <v>308.31969620251647</v>
      </c>
      <c r="MZ816" s="1048">
        <v>421.64836114462008</v>
      </c>
      <c r="NA816" s="1048">
        <v>316.01204344314328</v>
      </c>
      <c r="NB816" s="1048">
        <v>329.97870116132634</v>
      </c>
      <c r="NC816" s="1048">
        <v>426.57271237331656</v>
      </c>
      <c r="ND816" s="1048">
        <v>522.94913877475005</v>
      </c>
      <c r="NE816" s="1048">
        <v>518.3764247437806</v>
      </c>
      <c r="NF816" s="1048">
        <v>483.16600923596911</v>
      </c>
      <c r="NG816" s="1048">
        <v>334.02014338380468</v>
      </c>
      <c r="NH816" s="1048">
        <v>311.26444001571406</v>
      </c>
      <c r="NI816" s="1048">
        <v>402.01495855552446</v>
      </c>
      <c r="NJ816" s="1048">
        <v>369.6680155197663</v>
      </c>
      <c r="NK816" s="1048">
        <v>389.18316724773371</v>
      </c>
      <c r="NL816" s="1048">
        <v>181.73212139386769</v>
      </c>
      <c r="NM816" s="1048">
        <v>88.771988299394309</v>
      </c>
      <c r="NN816" s="1048">
        <v>137.11198415070103</v>
      </c>
      <c r="NO816" s="1048">
        <v>225.05635476265675</v>
      </c>
      <c r="NP816" s="1048">
        <v>303.35892622433437</v>
      </c>
      <c r="NQ816" s="1048">
        <v>238.65443623063322</v>
      </c>
      <c r="NR816" s="1048">
        <v>207.24781653320736</v>
      </c>
      <c r="NS816" s="1048">
        <v>251.77925919119525</v>
      </c>
      <c r="NT816" s="1048">
        <v>262.51394703396011</v>
      </c>
      <c r="NU816" s="1048">
        <v>267.93296109591893</v>
      </c>
      <c r="NV816" s="1048">
        <v>356.34920345057765</v>
      </c>
      <c r="NW816" s="1048">
        <v>337.77108822696641</v>
      </c>
      <c r="NX816" s="1048">
        <v>366.08701977100219</v>
      </c>
      <c r="NY816" s="1048">
        <v>358.15978849874102</v>
      </c>
      <c r="NZ816" s="1048">
        <v>356.66794598066423</v>
      </c>
      <c r="OA816" s="1048">
        <v>318.12506531890318</v>
      </c>
      <c r="OB816" s="1048">
        <v>258.93786178343771</v>
      </c>
      <c r="OC816" s="1048">
        <v>249.81906398231874</v>
      </c>
      <c r="OD816" s="1048">
        <v>228.72708566073595</v>
      </c>
      <c r="OE816" s="1048">
        <v>171.51415434575893</v>
      </c>
      <c r="OF816" s="1048">
        <v>293.2860803023467</v>
      </c>
      <c r="OG816" s="1048">
        <v>298.9989167725625</v>
      </c>
      <c r="OH816" s="1048">
        <v>293.21700845750928</v>
      </c>
      <c r="OI816" s="1048">
        <v>411.86042843811089</v>
      </c>
      <c r="OJ816" s="1048">
        <v>385.70054591381103</v>
      </c>
      <c r="OK816" s="1048">
        <v>398.63640287316298</v>
      </c>
      <c r="OL816" s="1048">
        <v>485.6872664152952</v>
      </c>
      <c r="OM816" s="1048">
        <v>509.59185880854858</v>
      </c>
      <c r="ON816" s="1048">
        <v>592.18973848611063</v>
      </c>
      <c r="OO816" s="1048">
        <v>554.49020407875878</v>
      </c>
      <c r="OP816" s="1048">
        <v>333.52644250812278</v>
      </c>
      <c r="OQ816" s="1048">
        <v>436.80499189496896</v>
      </c>
      <c r="OR816" s="1048">
        <v>391.14537063104763</v>
      </c>
      <c r="OS816" s="1048">
        <v>490.61344880488218</v>
      </c>
      <c r="OT816" s="1048">
        <v>401.51531876193525</v>
      </c>
      <c r="OU816" s="311"/>
      <c r="OV816" s="490"/>
      <c r="OW816" s="311"/>
      <c r="OX816" s="632">
        <v>871</v>
      </c>
      <c r="OY816">
        <v>11831</v>
      </c>
      <c r="OZ816">
        <v>9594</v>
      </c>
      <c r="PA816">
        <v>10144</v>
      </c>
      <c r="PB816">
        <v>8455.4930106650263</v>
      </c>
      <c r="PC816">
        <v>12360.716552556931</v>
      </c>
      <c r="PD816">
        <v>11569.995592320498</v>
      </c>
      <c r="PE816">
        <v>14498.231840129463</v>
      </c>
      <c r="PF816">
        <v>13438.323132420108</v>
      </c>
      <c r="PG816">
        <v>16235.273091251438</v>
      </c>
      <c r="PH816">
        <v>16703.206316175987</v>
      </c>
      <c r="PI816">
        <v>14566.367328293509</v>
      </c>
      <c r="PJ816">
        <v>11741.7911319741</v>
      </c>
      <c r="PK816">
        <v>12044.9939390749</v>
      </c>
      <c r="PL816">
        <v>14069.780299389371</v>
      </c>
      <c r="PM816">
        <v>12989.851918140213</v>
      </c>
      <c r="PN816">
        <v>11702.343237639447</v>
      </c>
      <c r="PO816">
        <v>14461.999193807489</v>
      </c>
      <c r="PP816">
        <v>14717.127960333659</v>
      </c>
      <c r="PQ816">
        <v>12948.939269734299</v>
      </c>
      <c r="PR816">
        <v>15125.368253459201</v>
      </c>
      <c r="PS816">
        <v>19110.200317200452</v>
      </c>
      <c r="PT816">
        <v>15761.562981403418</v>
      </c>
      <c r="PU816">
        <v>17036.201548368375</v>
      </c>
      <c r="PV816">
        <v>16328.878900100739</v>
      </c>
      <c r="PW816">
        <v>13547.765649030827</v>
      </c>
      <c r="PX816">
        <v>12600.409189161634</v>
      </c>
      <c r="PY816">
        <v>15804.050055376378</v>
      </c>
      <c r="PZ816">
        <v>18641.868880711678</v>
      </c>
      <c r="QA816">
        <v>19568.638317107849</v>
      </c>
      <c r="QB816">
        <v>17624.844333492441</v>
      </c>
      <c r="QC816">
        <v>17101.19088437764</v>
      </c>
      <c r="QD816">
        <v>18265.055321089952</v>
      </c>
      <c r="QE816">
        <v>21119.86495830903</v>
      </c>
      <c r="QF816">
        <v>16664.900709901907</v>
      </c>
      <c r="QG816">
        <v>14744.422767368307</v>
      </c>
      <c r="QH816">
        <v>16161.681025729637</v>
      </c>
      <c r="QI816">
        <v>20511.826199218274</v>
      </c>
      <c r="QJ816">
        <v>20525.82651602168</v>
      </c>
      <c r="QK816">
        <v>24762.673644885708</v>
      </c>
      <c r="QL816">
        <v>21973.234187848251</v>
      </c>
      <c r="QM816">
        <v>23891.746358083397</v>
      </c>
      <c r="QN816">
        <v>24464.0453152675</v>
      </c>
      <c r="QO816">
        <v>24727.573253200822</v>
      </c>
      <c r="QP816">
        <v>23660.703544201533</v>
      </c>
      <c r="QQ816">
        <v>26633.372172236206</v>
      </c>
      <c r="QR816">
        <v>18760.322042898566</v>
      </c>
      <c r="QS816">
        <v>18965.675771759503</v>
      </c>
      <c r="QT816">
        <v>17371.437087411359</v>
      </c>
      <c r="QU816">
        <v>19121.740526683119</v>
      </c>
      <c r="QV816">
        <v>19084.740081089363</v>
      </c>
      <c r="QW816">
        <v>17795.6914032038</v>
      </c>
      <c r="QY816" s="147"/>
      <c r="RA816" s="632">
        <v>871</v>
      </c>
      <c r="RB816">
        <v>29568</v>
      </c>
      <c r="RC816">
        <v>26180.000000000004</v>
      </c>
      <c r="RD816">
        <v>58520.000000000007</v>
      </c>
      <c r="RE816">
        <v>52168.254616989121</v>
      </c>
      <c r="RF816">
        <v>55691.99883298474</v>
      </c>
      <c r="RG816">
        <v>59866.900399209393</v>
      </c>
      <c r="RH816">
        <v>58668.046943626228</v>
      </c>
      <c r="RI816">
        <v>72714.296497594798</v>
      </c>
      <c r="RJ816">
        <v>69609.447276237668</v>
      </c>
      <c r="RK816">
        <v>74070.933385704266</v>
      </c>
      <c r="RL816">
        <v>83698.197689754626</v>
      </c>
      <c r="RM816">
        <v>74612.582386285998</v>
      </c>
      <c r="RN816">
        <v>69291.740795179241</v>
      </c>
      <c r="RO816">
        <v>62425.601558815019</v>
      </c>
      <c r="RP816">
        <v>65731.43526597145</v>
      </c>
      <c r="RQ816">
        <v>57529.903004033142</v>
      </c>
      <c r="RR816">
        <v>54679.329759452281</v>
      </c>
      <c r="RS816">
        <v>49287.72428333768</v>
      </c>
      <c r="RT816">
        <v>50380.139476552205</v>
      </c>
      <c r="RU816">
        <v>48266.868770318033</v>
      </c>
      <c r="RV816">
        <v>53922.195203814699</v>
      </c>
      <c r="RW816">
        <v>51584.263683387333</v>
      </c>
      <c r="RX816">
        <v>53064.418560233025</v>
      </c>
      <c r="RY816">
        <v>56649.364412571624</v>
      </c>
      <c r="RZ816">
        <v>70248.738915317896</v>
      </c>
      <c r="SA816">
        <v>64972.302237758144</v>
      </c>
      <c r="SB816">
        <v>69543.462235641186</v>
      </c>
      <c r="SC816">
        <v>74422.148706137203</v>
      </c>
      <c r="SD816">
        <v>67813.137508901418</v>
      </c>
      <c r="SE816">
        <v>75488.63762405928</v>
      </c>
      <c r="SF816">
        <v>70696.042363427434</v>
      </c>
      <c r="SG816">
        <v>76436.274550696922</v>
      </c>
      <c r="SH816">
        <v>80299.682611320517</v>
      </c>
      <c r="SI816">
        <v>64612.476478820179</v>
      </c>
      <c r="SJ816">
        <v>66486.628235002019</v>
      </c>
      <c r="SK816">
        <v>62847.568382498052</v>
      </c>
      <c r="SL816">
        <v>54591.752538913519</v>
      </c>
      <c r="SM816">
        <v>58547.506833801752</v>
      </c>
      <c r="SN816">
        <v>47083.167360941865</v>
      </c>
      <c r="SO816">
        <v>42302.918577007033</v>
      </c>
      <c r="SP816">
        <v>25351.795403386939</v>
      </c>
      <c r="SQ816">
        <v>29826.110335626083</v>
      </c>
      <c r="SR816">
        <v>28879.652240277916</v>
      </c>
      <c r="SS816">
        <v>41030.240402060525</v>
      </c>
      <c r="ST816">
        <v>50705.07429168612</v>
      </c>
      <c r="SU816">
        <v>48972.291676468471</v>
      </c>
      <c r="SV816">
        <v>54547.970512734122</v>
      </c>
      <c r="SW816">
        <v>65907.747892779764</v>
      </c>
      <c r="SX816">
        <v>63254.949187221908</v>
      </c>
      <c r="SY816">
        <v>67653.473486723815</v>
      </c>
      <c r="SZ816">
        <v>70033.8178654761</v>
      </c>
      <c r="TB816" s="147"/>
      <c r="TD816" s="632">
        <v>871</v>
      </c>
      <c r="TE816">
        <v>5636</v>
      </c>
      <c r="TF816">
        <v>4947.8</v>
      </c>
      <c r="TG816">
        <v>6270</v>
      </c>
      <c r="TH816">
        <v>7062.28116834927</v>
      </c>
      <c r="TI816">
        <v>7168.5441847187876</v>
      </c>
      <c r="TJ816">
        <v>7146.5864546225475</v>
      </c>
      <c r="TK816">
        <v>7672.0404906846443</v>
      </c>
      <c r="TL816">
        <v>6964.9596479657321</v>
      </c>
      <c r="TM816">
        <v>8071.8678735821031</v>
      </c>
      <c r="TN816">
        <v>6086.2966424634342</v>
      </c>
      <c r="TO816">
        <v>7129.1523830180404</v>
      </c>
      <c r="TP816">
        <v>10212.12134471126</v>
      </c>
      <c r="TQ816">
        <v>10303.18133579797</v>
      </c>
      <c r="TR816">
        <v>9791.3225340018653</v>
      </c>
      <c r="TS816">
        <v>9399.8612390845992</v>
      </c>
      <c r="TT816">
        <v>9301.1954399435053</v>
      </c>
      <c r="TU816">
        <v>9674.3882378918079</v>
      </c>
      <c r="TV816">
        <v>9425.1812590465124</v>
      </c>
      <c r="TW816">
        <v>7438.0527341603693</v>
      </c>
      <c r="TX816">
        <v>8273.6400747019907</v>
      </c>
      <c r="TY816">
        <v>6540.3721360502814</v>
      </c>
      <c r="TZ816">
        <v>7054.671318707763</v>
      </c>
      <c r="UA816">
        <v>8003.5593493403039</v>
      </c>
      <c r="UB816">
        <v>8264.5164850461297</v>
      </c>
      <c r="UC816">
        <v>7935.356717528327</v>
      </c>
      <c r="UD816">
        <v>8745.8738071276784</v>
      </c>
      <c r="UE816">
        <v>9433.4089904517241</v>
      </c>
      <c r="UF816">
        <v>8572.1884506037004</v>
      </c>
      <c r="UG816">
        <v>7485.6591075844635</v>
      </c>
      <c r="UH816">
        <v>5816.7362657971935</v>
      </c>
      <c r="UI816">
        <v>6424.9129953381889</v>
      </c>
      <c r="UJ816">
        <v>7525.5707811994153</v>
      </c>
      <c r="UK816">
        <v>6354.4410554197029</v>
      </c>
      <c r="UL816">
        <v>5822.9540219319351</v>
      </c>
      <c r="UM816">
        <v>5677.1534078919467</v>
      </c>
      <c r="UN816">
        <v>4844.5955258223958</v>
      </c>
      <c r="UO816">
        <v>6269.1438610951791</v>
      </c>
      <c r="UP816">
        <v>4415.9179083748477</v>
      </c>
      <c r="UQ816">
        <v>4737.9931368535808</v>
      </c>
      <c r="UR816">
        <v>3955.4217103530236</v>
      </c>
      <c r="US816">
        <v>4883.4164481143662</v>
      </c>
      <c r="UT816">
        <v>4721.3337443489172</v>
      </c>
      <c r="UU816">
        <v>6364.0128230875762</v>
      </c>
      <c r="UV816">
        <v>5080.4853261687931</v>
      </c>
      <c r="UW816">
        <v>5330.6521497703743</v>
      </c>
      <c r="UX816">
        <v>3737.8324637607789</v>
      </c>
      <c r="UY816">
        <v>5039.8719440778086</v>
      </c>
      <c r="UZ816">
        <v>6408.9619682087077</v>
      </c>
      <c r="VA816">
        <v>6394.5806189088107</v>
      </c>
      <c r="VB816">
        <v>6419.1486161227076</v>
      </c>
      <c r="VC816">
        <v>6672.8375936338034</v>
      </c>
      <c r="VE816" s="147"/>
      <c r="VJ816" s="632">
        <v>871</v>
      </c>
      <c r="VK816" s="486">
        <f t="shared" si="811"/>
        <v>739.55899999999986</v>
      </c>
      <c r="VL816" s="486">
        <f t="shared" si="812"/>
        <v>696.1318</v>
      </c>
      <c r="VM816" s="486">
        <f t="shared" si="813"/>
        <v>786.29566053277858</v>
      </c>
      <c r="VN816" s="486">
        <f t="shared" si="814"/>
        <v>914.80180805912732</v>
      </c>
      <c r="VO816" s="486">
        <f t="shared" si="815"/>
        <v>927.77098212974522</v>
      </c>
      <c r="VP816" s="486">
        <f t="shared" si="816"/>
        <v>822.87017269234457</v>
      </c>
      <c r="VQ816" s="486">
        <f t="shared" si="817"/>
        <v>813.0798131993979</v>
      </c>
      <c r="VR816" s="486">
        <f t="shared" si="818"/>
        <v>824.70633438983987</v>
      </c>
      <c r="VS816" s="486">
        <f t="shared" si="819"/>
        <v>876.35423195495298</v>
      </c>
      <c r="VT816" s="486">
        <f t="shared" si="820"/>
        <v>871.08563080517251</v>
      </c>
      <c r="VU816" s="486">
        <f t="shared" si="821"/>
        <v>852.17807852710234</v>
      </c>
      <c r="VV816" s="486">
        <f t="shared" si="822"/>
        <v>897.93761586649578</v>
      </c>
      <c r="VW816" s="486">
        <f t="shared" si="823"/>
        <v>848.48440158136009</v>
      </c>
      <c r="VX816" s="486">
        <f t="shared" si="824"/>
        <v>870.57256008579566</v>
      </c>
      <c r="VY816" s="486">
        <f t="shared" si="825"/>
        <v>907.01350659350658</v>
      </c>
      <c r="VZ816" s="486">
        <f t="shared" si="826"/>
        <v>965.5240150952867</v>
      </c>
      <c r="WA816" s="486">
        <f t="shared" si="827"/>
        <v>952.03776648354847</v>
      </c>
      <c r="WB816" s="486">
        <f t="shared" si="828"/>
        <v>835.70712248195116</v>
      </c>
      <c r="WC816" s="486">
        <f t="shared" si="829"/>
        <v>936.38268938754288</v>
      </c>
      <c r="WD816" s="486">
        <f t="shared" si="830"/>
        <v>927.09875642124757</v>
      </c>
      <c r="WE816" s="486">
        <f t="shared" si="831"/>
        <v>826.70112285290998</v>
      </c>
      <c r="WF816" s="486">
        <f t="shared" si="832"/>
        <v>778.76174668168778</v>
      </c>
      <c r="WG816" s="486">
        <f t="shared" si="833"/>
        <v>837.28795685452735</v>
      </c>
      <c r="WH816" s="486">
        <f t="shared" si="834"/>
        <v>932.92673746284083</v>
      </c>
      <c r="WI816" s="486">
        <f t="shared" si="835"/>
        <v>915.74324127272712</v>
      </c>
      <c r="WJ816" s="486">
        <f t="shared" si="836"/>
        <v>959.77970722311625</v>
      </c>
      <c r="WK816" s="486">
        <f t="shared" si="837"/>
        <v>904.94739271499805</v>
      </c>
      <c r="WL816" s="486">
        <f t="shared" si="838"/>
        <v>952.14735491308761</v>
      </c>
      <c r="WM816" s="486">
        <f t="shared" si="839"/>
        <v>789.39891023892744</v>
      </c>
      <c r="WN816" s="486">
        <f t="shared" si="840"/>
        <v>907.76761496402526</v>
      </c>
      <c r="WO816" s="486">
        <f t="shared" si="841"/>
        <v>929.60243431329388</v>
      </c>
      <c r="WP816" s="486">
        <f t="shared" si="842"/>
        <v>998.11063407096663</v>
      </c>
      <c r="WQ816" s="486">
        <f t="shared" si="843"/>
        <v>892.30360639677076</v>
      </c>
      <c r="WR816" s="486">
        <f t="shared" si="844"/>
        <v>806.63443088666088</v>
      </c>
      <c r="WS816" s="486">
        <f t="shared" si="845"/>
        <v>805.44428061245173</v>
      </c>
      <c r="WT816" s="486">
        <f t="shared" si="846"/>
        <v>883.22803079357698</v>
      </c>
      <c r="WU816" s="486">
        <f t="shared" si="847"/>
        <v>881.63220449479184</v>
      </c>
      <c r="WV816" s="486">
        <f t="shared" si="848"/>
        <v>846.97967060684539</v>
      </c>
      <c r="WW816" s="486">
        <f t="shared" si="849"/>
        <v>923.43336035707989</v>
      </c>
      <c r="WX816" s="486">
        <f t="shared" si="850"/>
        <v>1015.4325085198434</v>
      </c>
      <c r="WY816" s="486">
        <f t="shared" si="851"/>
        <v>934.25824720396577</v>
      </c>
      <c r="WZ816" s="486">
        <f t="shared" si="852"/>
        <v>855.87777546904056</v>
      </c>
      <c r="XA816" s="486">
        <f t="shared" si="853"/>
        <v>791.02979721106658</v>
      </c>
      <c r="XB816" s="486">
        <f t="shared" si="854"/>
        <v>806.50627813818414</v>
      </c>
      <c r="XC816" s="486">
        <f t="shared" si="855"/>
        <v>736.93774115652991</v>
      </c>
      <c r="XD816" s="486">
        <f t="shared" si="856"/>
        <v>702.57847002729875</v>
      </c>
      <c r="XE816" s="486">
        <f t="shared" si="857"/>
        <v>775.5245972485078</v>
      </c>
      <c r="XF816" s="486">
        <f t="shared" si="858"/>
        <v>658.97315891584185</v>
      </c>
      <c r="XG816" s="486">
        <f t="shared" si="859"/>
        <v>625.99223454205799</v>
      </c>
      <c r="XH816" s="486">
        <f t="shared" si="860"/>
        <v>651.66765123257778</v>
      </c>
      <c r="XI816" s="486">
        <f t="shared" si="861"/>
        <v>804.25682847707424</v>
      </c>
      <c r="XJ816" s="118">
        <f t="shared" si="862"/>
        <v>850.93054259098938</v>
      </c>
      <c r="XK816" s="1008">
        <f t="shared" si="863"/>
        <v>529</v>
      </c>
    </row>
    <row r="817" spans="25:635" x14ac:dyDescent="0.45">
      <c r="Y817" s="147"/>
      <c r="AA817" s="632">
        <v>808</v>
      </c>
      <c r="AB817" s="26">
        <v>1636</v>
      </c>
      <c r="AC817" s="26">
        <v>1636</v>
      </c>
      <c r="AD817" s="26">
        <v>1941.0811956599837</v>
      </c>
      <c r="AE817" s="26">
        <v>1390.5958765560229</v>
      </c>
      <c r="AF817" s="26">
        <v>1324.5896840003984</v>
      </c>
      <c r="AG817" s="26">
        <v>1420.7085099687085</v>
      </c>
      <c r="AH817" s="26">
        <v>1323.0846898931024</v>
      </c>
      <c r="AI817" s="26">
        <v>1510.4712360396732</v>
      </c>
      <c r="AJ817" s="26">
        <v>1092.1301859257733</v>
      </c>
      <c r="AK817" s="26">
        <v>968.42556792981964</v>
      </c>
      <c r="AL817" s="26">
        <v>870.13763450043416</v>
      </c>
      <c r="AM817" s="26">
        <v>813.78525465486587</v>
      </c>
      <c r="AN817" s="26">
        <v>1422.8917219575987</v>
      </c>
      <c r="AO817" s="26">
        <v>1407.9095875764519</v>
      </c>
      <c r="AP817" s="26">
        <v>1022.5665856271635</v>
      </c>
      <c r="AQ817" s="26">
        <v>1107.9124624716426</v>
      </c>
      <c r="AR817" s="26">
        <v>960.27767183703531</v>
      </c>
      <c r="AS817" s="26">
        <v>1157.5413283083226</v>
      </c>
      <c r="AT817" s="26">
        <v>1084.9124686321702</v>
      </c>
      <c r="AU817" s="26">
        <v>1090.1756064516433</v>
      </c>
      <c r="AV817" s="26">
        <v>1270.0586720910439</v>
      </c>
      <c r="AW817" s="26">
        <v>1289.7556764022497</v>
      </c>
      <c r="AX817" s="26">
        <v>873.82162884654144</v>
      </c>
      <c r="AY817" s="26">
        <v>1037.253294493046</v>
      </c>
      <c r="AZ817" s="26">
        <v>1135.7197406286505</v>
      </c>
      <c r="BA817" s="26">
        <v>957.87999612627539</v>
      </c>
      <c r="BB817" s="26">
        <v>796.76786928018987</v>
      </c>
      <c r="BC817" s="26">
        <v>482.85307681210952</v>
      </c>
      <c r="BD817" s="26">
        <v>747.1221885805121</v>
      </c>
      <c r="BE817" s="26">
        <v>814.10193555784576</v>
      </c>
      <c r="BF817" s="26">
        <v>1198.121087070487</v>
      </c>
      <c r="BG817" s="26">
        <v>1083.0676495110856</v>
      </c>
      <c r="BH817" s="26">
        <v>958.55590968243439</v>
      </c>
      <c r="BI817" s="26">
        <v>1362.9048228874772</v>
      </c>
      <c r="BJ817" s="26">
        <v>1656.0384153655957</v>
      </c>
      <c r="BK817" s="26">
        <v>1530.9301240272994</v>
      </c>
      <c r="BL817" s="26">
        <v>1383.0957886820261</v>
      </c>
      <c r="BM817" s="26">
        <v>1476.7005942682131</v>
      </c>
      <c r="BN817" s="26">
        <v>1259.3644400665557</v>
      </c>
      <c r="BO817" s="26">
        <v>1078.2094020884622</v>
      </c>
      <c r="BP817" s="26">
        <v>1237.4117553498138</v>
      </c>
      <c r="BQ817" s="26">
        <v>1531.259484365539</v>
      </c>
      <c r="BR817" s="26">
        <v>1412.9576236390164</v>
      </c>
      <c r="BS817" s="26">
        <v>1373.2097916339721</v>
      </c>
      <c r="BT817" s="26">
        <v>1418.3989295739445</v>
      </c>
      <c r="BU817" s="26">
        <v>1477.5682575995854</v>
      </c>
      <c r="BV817" s="26">
        <v>1346.66922880319</v>
      </c>
      <c r="BW817" s="26">
        <v>1520.8630799548828</v>
      </c>
      <c r="BX817" s="26">
        <v>1720.1894312153745</v>
      </c>
      <c r="BY817" s="26">
        <v>1461.1736116169698</v>
      </c>
      <c r="BZ817" s="26">
        <v>1586.8155021558398</v>
      </c>
      <c r="CA817" s="16"/>
      <c r="CB817" s="147"/>
      <c r="CC817" s="16"/>
      <c r="CD817" s="632">
        <v>808</v>
      </c>
      <c r="CE817" s="26">
        <v>365</v>
      </c>
      <c r="CF817" s="26">
        <v>348</v>
      </c>
      <c r="CG817" s="1048">
        <v>367.18623412727982</v>
      </c>
      <c r="CH817" s="1048">
        <v>313.59600806038083</v>
      </c>
      <c r="CI817" s="1048">
        <v>334.11586555503641</v>
      </c>
      <c r="CJ817" s="1048">
        <v>294.07829069459081</v>
      </c>
      <c r="CK817" s="1048">
        <v>331.72530514559423</v>
      </c>
      <c r="CL817" s="1048">
        <v>369.72807522281391</v>
      </c>
      <c r="CM817" s="1048">
        <v>361.53864161421967</v>
      </c>
      <c r="CN817" s="1048">
        <v>382.33582127145286</v>
      </c>
      <c r="CO817" s="1048">
        <v>450.34826615945036</v>
      </c>
      <c r="CP817" s="1048">
        <v>460.33367000018717</v>
      </c>
      <c r="CQ817" s="1048">
        <v>409.69188946583807</v>
      </c>
      <c r="CR817" s="1048">
        <v>381.610058048947</v>
      </c>
      <c r="CS817" s="1048">
        <v>357.08449003956042</v>
      </c>
      <c r="CT817" s="1048">
        <v>191.74050541242534</v>
      </c>
      <c r="CU817" s="1048">
        <v>284.07724092721099</v>
      </c>
      <c r="CV817" s="1048">
        <v>235.32847897597509</v>
      </c>
      <c r="CW817" s="1048">
        <v>232.82017323416457</v>
      </c>
      <c r="CX817" s="1048">
        <v>271.70689442699108</v>
      </c>
      <c r="CY817" s="1048">
        <v>335.16932807925991</v>
      </c>
      <c r="CZ817" s="1048">
        <v>323.25572334125837</v>
      </c>
      <c r="DA817" s="1048">
        <v>444.84450442771782</v>
      </c>
      <c r="DB817" s="1048">
        <v>407.68919838526557</v>
      </c>
      <c r="DC817" s="1048">
        <v>480.31811835429227</v>
      </c>
      <c r="DD817" s="1048">
        <v>499.955732514587</v>
      </c>
      <c r="DE817" s="1048">
        <v>483.49812184457016</v>
      </c>
      <c r="DF817" s="1048">
        <v>649.25659823689375</v>
      </c>
      <c r="DG817" s="1048">
        <v>592.35930410229366</v>
      </c>
      <c r="DH817" s="1048">
        <v>570.21966127600285</v>
      </c>
      <c r="DI817" s="1048">
        <v>592.7370065806108</v>
      </c>
      <c r="DJ817" s="1048">
        <v>609.70177692348682</v>
      </c>
      <c r="DK817" s="1048">
        <v>591.24587195384026</v>
      </c>
      <c r="DL817" s="1048">
        <v>527.89232758946821</v>
      </c>
      <c r="DM817" s="1048">
        <v>431.95108776634794</v>
      </c>
      <c r="DN817" s="1048">
        <v>432.42748714274956</v>
      </c>
      <c r="DO817" s="1048">
        <v>390.12046969763793</v>
      </c>
      <c r="DP817" s="1048">
        <v>392.52699566983756</v>
      </c>
      <c r="DQ817" s="1048">
        <v>346.32436764923904</v>
      </c>
      <c r="DR817" s="1048">
        <v>336.15023338204674</v>
      </c>
      <c r="DS817" s="1048">
        <v>396.88297050284268</v>
      </c>
      <c r="DT817" s="1048">
        <v>336.81539947078954</v>
      </c>
      <c r="DU817" s="1048">
        <v>333.73238058796159</v>
      </c>
      <c r="DV817" s="1048">
        <v>362.11602368883752</v>
      </c>
      <c r="DW817" s="1048">
        <v>433.2699337266011</v>
      </c>
      <c r="DX817" s="1048">
        <v>341.80997089006291</v>
      </c>
      <c r="DY817" s="1048">
        <v>299.41392041578536</v>
      </c>
      <c r="DZ817" s="1048">
        <v>447.83937826723314</v>
      </c>
      <c r="EA817" s="1048">
        <v>453.38631273227764</v>
      </c>
      <c r="EB817" s="1048">
        <v>490.75790050245217</v>
      </c>
      <c r="EC817" s="1048">
        <v>483.9493111049751</v>
      </c>
      <c r="ED817" s="16"/>
      <c r="EE817" s="16"/>
      <c r="EF817" s="147"/>
      <c r="EG817" s="16"/>
      <c r="EH817" s="632">
        <v>808</v>
      </c>
      <c r="EI817" s="488">
        <v>11831</v>
      </c>
      <c r="EJ817" s="488">
        <v>9594</v>
      </c>
      <c r="EK817" s="488">
        <v>10144</v>
      </c>
      <c r="EL817" s="488">
        <v>7929.6921220780332</v>
      </c>
      <c r="EM817" s="488">
        <v>6406.4914928144963</v>
      </c>
      <c r="EN817" s="488">
        <v>9642.4307121204674</v>
      </c>
      <c r="EO817" s="488">
        <v>11677.482297825287</v>
      </c>
      <c r="EP817" s="488">
        <v>14875.764665518562</v>
      </c>
      <c r="EQ817" s="488">
        <v>15972.993686255511</v>
      </c>
      <c r="ER817" s="488">
        <v>18053.236255473421</v>
      </c>
      <c r="ES817" s="488">
        <v>17144.359485953792</v>
      </c>
      <c r="ET817" s="488">
        <v>18389.092868329011</v>
      </c>
      <c r="EU817" s="488">
        <v>14762.948638480719</v>
      </c>
      <c r="EV817" s="488">
        <v>15743.884585361171</v>
      </c>
      <c r="EW817" s="488">
        <v>20817.164747435829</v>
      </c>
      <c r="EX817" s="488">
        <v>23253.992051763205</v>
      </c>
      <c r="EY817" s="488">
        <v>18670.756367854017</v>
      </c>
      <c r="EZ817" s="488">
        <v>18853.670752439175</v>
      </c>
      <c r="FA817" s="488">
        <v>18634.711286693164</v>
      </c>
      <c r="FB817" s="488">
        <v>12567.852070934596</v>
      </c>
      <c r="FC817" s="488">
        <v>10946.507747190197</v>
      </c>
      <c r="FD817" s="488">
        <v>11666.966810628006</v>
      </c>
      <c r="FE817" s="488">
        <v>10695.528238293267</v>
      </c>
      <c r="FF817" s="488">
        <v>9632.3435444871575</v>
      </c>
      <c r="FG817" s="488">
        <v>10629.158181202194</v>
      </c>
      <c r="FH817" s="488">
        <v>12349.38320666777</v>
      </c>
      <c r="FI817" s="488">
        <v>14495.85124868916</v>
      </c>
      <c r="FJ817" s="488">
        <v>16253.805786275043</v>
      </c>
      <c r="FK817" s="488">
        <v>17336.375455170215</v>
      </c>
      <c r="FL817" s="488">
        <v>15826.213596762107</v>
      </c>
      <c r="FM817" s="488">
        <v>15217.583761961208</v>
      </c>
      <c r="FN817" s="488">
        <v>13789.814504556882</v>
      </c>
      <c r="FO817" s="488">
        <v>9620.6676640318765</v>
      </c>
      <c r="FP817" s="488">
        <v>11649.732651259679</v>
      </c>
      <c r="FQ817" s="488">
        <v>11304.648862285527</v>
      </c>
      <c r="FR817" s="488">
        <v>10641.230648234276</v>
      </c>
      <c r="FS817" s="488">
        <v>14902.473472809999</v>
      </c>
      <c r="FT817" s="488">
        <v>15461.446911986777</v>
      </c>
      <c r="FU817" s="488">
        <v>21155.756212685152</v>
      </c>
      <c r="FV817" s="488">
        <v>23734.541162938011</v>
      </c>
      <c r="FW817" s="488">
        <v>24048.528924391372</v>
      </c>
      <c r="FX817" s="488">
        <v>29137.179851841807</v>
      </c>
      <c r="FY817" s="488">
        <v>28422.088692230078</v>
      </c>
      <c r="FZ817" s="488">
        <v>26774.832696535021</v>
      </c>
      <c r="GA817" s="488">
        <v>30107.794765358834</v>
      </c>
      <c r="GB817" s="488">
        <v>26677.605594468714</v>
      </c>
      <c r="GC817" s="488">
        <v>24164.119910375139</v>
      </c>
      <c r="GD817" s="488">
        <v>22849.510044243489</v>
      </c>
      <c r="GE817" s="488">
        <v>18364.14852593069</v>
      </c>
      <c r="GF817" s="488">
        <v>17767.389560254356</v>
      </c>
      <c r="GG817" s="488">
        <v>15424.744304158956</v>
      </c>
      <c r="GH817" s="16"/>
      <c r="GI817" s="147"/>
      <c r="GJ817" s="16"/>
      <c r="GK817" s="632">
        <v>808</v>
      </c>
      <c r="GL817" s="16">
        <v>29568</v>
      </c>
      <c r="GM817" s="16">
        <v>26180.000000000004</v>
      </c>
      <c r="GN817" s="16">
        <v>58520.000000000007</v>
      </c>
      <c r="GO817" s="311">
        <v>54189.285092368613</v>
      </c>
      <c r="GP817" s="311">
        <v>51889.092963890951</v>
      </c>
      <c r="GQ817" s="311">
        <v>49687.970335264436</v>
      </c>
      <c r="GR817" s="311">
        <v>56848.802599796523</v>
      </c>
      <c r="GS817" s="311">
        <v>59362.491726052896</v>
      </c>
      <c r="GT817" s="311">
        <v>47860.592432508289</v>
      </c>
      <c r="GU817" s="311">
        <v>53210.830422531151</v>
      </c>
      <c r="GV817" s="311">
        <v>66084.033549415049</v>
      </c>
      <c r="GW817" s="311">
        <v>57508.214776062414</v>
      </c>
      <c r="GX817" s="311">
        <v>66147.721943847369</v>
      </c>
      <c r="GY817" s="311">
        <v>70412.192535922513</v>
      </c>
      <c r="GZ817" s="311">
        <v>58454.034581756481</v>
      </c>
      <c r="HA817" s="311">
        <v>49411.745473510913</v>
      </c>
      <c r="HB817" s="311">
        <v>43947.890405019061</v>
      </c>
      <c r="HC817" s="311">
        <v>46268.900734919363</v>
      </c>
      <c r="HD817" s="311">
        <v>53343.747455781238</v>
      </c>
      <c r="HE817" s="311">
        <v>52284.290636059784</v>
      </c>
      <c r="HF817" s="311">
        <v>54472.518923675147</v>
      </c>
      <c r="HG817" s="311">
        <v>50614.044083599103</v>
      </c>
      <c r="HH817" s="311">
        <v>44467.995589084487</v>
      </c>
      <c r="HI817" s="311">
        <v>47355.22285688483</v>
      </c>
      <c r="HJ817" s="311">
        <v>30900.68467324493</v>
      </c>
      <c r="HK817" s="311">
        <v>44591.318715075329</v>
      </c>
      <c r="HL817" s="311">
        <v>38484.593222612326</v>
      </c>
      <c r="HM817" s="311">
        <v>37470.381027106254</v>
      </c>
      <c r="HN817" s="311">
        <v>39982.401337237003</v>
      </c>
      <c r="HO817" s="311">
        <v>40705.860172077082</v>
      </c>
      <c r="HP817" s="311">
        <v>47127.655876429701</v>
      </c>
      <c r="HQ817" s="311">
        <v>39898.914970850106</v>
      </c>
      <c r="HR817" s="311">
        <v>50765.537995193961</v>
      </c>
      <c r="HS817" s="311">
        <v>52339.947613020959</v>
      </c>
      <c r="HT817" s="311">
        <v>47134.517101665268</v>
      </c>
      <c r="HU817" s="311">
        <v>63400.151392571133</v>
      </c>
      <c r="HV817" s="311">
        <v>61493.877683053855</v>
      </c>
      <c r="HW817" s="311">
        <v>61275.267898656675</v>
      </c>
      <c r="HX817" s="311">
        <v>53270.179942393421</v>
      </c>
      <c r="HY817" s="311">
        <v>59522.024822949097</v>
      </c>
      <c r="HZ817" s="311">
        <v>55536.222523981363</v>
      </c>
      <c r="IA817" s="311">
        <v>56509.951801293915</v>
      </c>
      <c r="IB817" s="311">
        <v>50474.561134609219</v>
      </c>
      <c r="IC817" s="311">
        <v>52303.145914168541</v>
      </c>
      <c r="ID817" s="311">
        <v>50723.287502452717</v>
      </c>
      <c r="IE817" s="311">
        <v>52169.184277835047</v>
      </c>
      <c r="IF817" s="311">
        <v>52104.016933104525</v>
      </c>
      <c r="IG817" s="311">
        <v>55849.445853680139</v>
      </c>
      <c r="IH817" s="311">
        <v>54224.144649432048</v>
      </c>
      <c r="II817" s="311">
        <v>60850.976400265303</v>
      </c>
      <c r="IJ817" s="311">
        <v>74397.374734813187</v>
      </c>
      <c r="IL817" s="147"/>
      <c r="IN817" s="632">
        <v>808</v>
      </c>
      <c r="IO817" s="488">
        <v>5636</v>
      </c>
      <c r="IP817" s="488">
        <v>4947.8</v>
      </c>
      <c r="IQ817" s="488">
        <v>6270</v>
      </c>
      <c r="IR817" s="488">
        <v>7572.0090447169314</v>
      </c>
      <c r="IS817" s="488">
        <v>7996.0922189814273</v>
      </c>
      <c r="IT817" s="488">
        <v>7792.4040503681172</v>
      </c>
      <c r="IU817" s="488">
        <v>5870.8027612043716</v>
      </c>
      <c r="IV817" s="488">
        <v>5780.1353444089191</v>
      </c>
      <c r="IW817" s="488">
        <v>5033.4330186541501</v>
      </c>
      <c r="IX817" s="488">
        <v>5871.1095952193309</v>
      </c>
      <c r="IY817" s="488">
        <v>7310.7710011769459</v>
      </c>
      <c r="IZ817" s="488">
        <v>7444.8863382099153</v>
      </c>
      <c r="JA817" s="488">
        <v>7732.2274875581861</v>
      </c>
      <c r="JB817" s="488">
        <v>8318.171182050919</v>
      </c>
      <c r="JC817" s="488">
        <v>7524.3960767281378</v>
      </c>
      <c r="JD817" s="488">
        <v>9988.285842024241</v>
      </c>
      <c r="JE817" s="488">
        <v>11350.670148972913</v>
      </c>
      <c r="JF817" s="488">
        <v>12892.934730514809</v>
      </c>
      <c r="JG817" s="488">
        <v>11773.1553356036</v>
      </c>
      <c r="JH817" s="488">
        <v>10992.063783461532</v>
      </c>
      <c r="JI817" s="488">
        <v>8861.2363316249193</v>
      </c>
      <c r="JJ817" s="488">
        <v>9701.7939700436291</v>
      </c>
      <c r="JK817" s="488">
        <v>10037.065011182176</v>
      </c>
      <c r="JL817" s="488">
        <v>10368.322145469585</v>
      </c>
      <c r="JM817" s="488">
        <v>10076.908052279072</v>
      </c>
      <c r="JN817" s="488">
        <v>9932.989361749489</v>
      </c>
      <c r="JO817" s="488">
        <v>9502.524522044474</v>
      </c>
      <c r="JP817" s="488">
        <v>9539.471959503835</v>
      </c>
      <c r="JQ817" s="488">
        <v>10398.18962169111</v>
      </c>
      <c r="JR817" s="488">
        <v>9987.8788012822915</v>
      </c>
      <c r="JS817" s="488">
        <v>10294.755891012433</v>
      </c>
      <c r="JT817" s="488">
        <v>10768.642394047953</v>
      </c>
      <c r="JU817" s="488">
        <v>10236.065930246938</v>
      </c>
      <c r="JV817" s="488">
        <v>7527.1338864562294</v>
      </c>
      <c r="JW817" s="488">
        <v>6380.1621599431783</v>
      </c>
      <c r="JX817" s="488">
        <v>6066.4957493703105</v>
      </c>
      <c r="JY817" s="488">
        <v>8544.9471542735118</v>
      </c>
      <c r="JZ817" s="488">
        <v>8285.0337645218569</v>
      </c>
      <c r="KA817" s="488">
        <v>10000.672239877702</v>
      </c>
      <c r="KB817" s="488">
        <v>9665.2416019322736</v>
      </c>
      <c r="KC817" s="488">
        <v>9324.6537539564943</v>
      </c>
      <c r="KD817" s="488">
        <v>8118.7282663080668</v>
      </c>
      <c r="KE817" s="488">
        <v>9604.0163897277034</v>
      </c>
      <c r="KF817" s="488">
        <v>9994.9890821354657</v>
      </c>
      <c r="KG817" s="488">
        <v>8285.3730706819533</v>
      </c>
      <c r="KH817" s="488">
        <v>5358.551197450276</v>
      </c>
      <c r="KI817" s="488">
        <v>5677.8828774160784</v>
      </c>
      <c r="KJ817" s="488">
        <v>6300.2087454320526</v>
      </c>
      <c r="KK817" s="488">
        <v>6289.6869572240757</v>
      </c>
      <c r="KL817" s="488">
        <v>8066.7609667407196</v>
      </c>
      <c r="KM817" s="488">
        <v>8499.9379405241671</v>
      </c>
      <c r="KO817" s="147"/>
      <c r="KQ817" s="632">
        <v>129</v>
      </c>
      <c r="KR817" s="26">
        <v>1636</v>
      </c>
      <c r="KS817" s="26">
        <v>1636</v>
      </c>
      <c r="KT817" s="26">
        <v>1800.5076807702849</v>
      </c>
      <c r="KU817" s="26">
        <v>1823.2314343824148</v>
      </c>
      <c r="KV817" s="26">
        <v>1662.835940285104</v>
      </c>
      <c r="KW817" s="26">
        <v>1737.7912798110913</v>
      </c>
      <c r="KX817" s="26">
        <v>1295.2255740013313</v>
      </c>
      <c r="KY817" s="26">
        <v>1316.8018657728924</v>
      </c>
      <c r="KZ817" s="26">
        <v>1086.2201118630103</v>
      </c>
      <c r="LA817" s="26">
        <v>1418.6580587094638</v>
      </c>
      <c r="LB817" s="26">
        <v>1201.9952299636102</v>
      </c>
      <c r="LC817" s="26">
        <v>1012.2039750280599</v>
      </c>
      <c r="LD817" s="26">
        <v>1079.9865568686926</v>
      </c>
      <c r="LE817" s="26">
        <v>942.48124412414802</v>
      </c>
      <c r="LF817" s="26">
        <v>1140.3816453103307</v>
      </c>
      <c r="LG817" s="26">
        <v>1250.029170884962</v>
      </c>
      <c r="LH817" s="26">
        <v>1414.3355857240294</v>
      </c>
      <c r="LI817" s="26">
        <v>1744.6630447502698</v>
      </c>
      <c r="LJ817" s="26">
        <v>944.18578361115999</v>
      </c>
      <c r="LK817" s="26">
        <v>1104.3167910817378</v>
      </c>
      <c r="LL817" s="26">
        <v>1043.8698668203683</v>
      </c>
      <c r="LM817" s="26">
        <v>1052.4929611035363</v>
      </c>
      <c r="LN817" s="26">
        <v>1355.5830001619183</v>
      </c>
      <c r="LO817" s="26">
        <v>1515.1856348156775</v>
      </c>
      <c r="LP817" s="26">
        <v>1517.2791792062255</v>
      </c>
      <c r="LQ817" s="26">
        <v>1215.7553267977628</v>
      </c>
      <c r="LR817" s="26">
        <v>1277.0471038233727</v>
      </c>
      <c r="LS817" s="26">
        <v>1043.1471801711277</v>
      </c>
      <c r="LT817" s="26">
        <v>1177.6748711501564</v>
      </c>
      <c r="LU817" s="26">
        <v>1266.3188647904735</v>
      </c>
      <c r="LV817" s="26">
        <v>1098.3425188727647</v>
      </c>
      <c r="LW817" s="26">
        <v>739.48409717986567</v>
      </c>
      <c r="LX817" s="26">
        <v>1684.9597461450785</v>
      </c>
      <c r="LY817" s="26">
        <v>2039.3383458320081</v>
      </c>
      <c r="LZ817" s="26">
        <v>1801.22495921321</v>
      </c>
      <c r="MA817" s="26">
        <v>2028.5070178871088</v>
      </c>
      <c r="MB817" s="26">
        <v>2050.1394688489813</v>
      </c>
      <c r="MC817" s="26">
        <v>1953.6890823616523</v>
      </c>
      <c r="MD817" s="26">
        <v>2331.3140136817078</v>
      </c>
      <c r="ME817" s="26">
        <v>2360.7234813480309</v>
      </c>
      <c r="MF817" s="26">
        <v>2460.5906173338326</v>
      </c>
      <c r="MG817" s="26">
        <v>2178.5001602146394</v>
      </c>
      <c r="MH817" s="26">
        <v>1730.984562526332</v>
      </c>
      <c r="MI817" s="26">
        <v>1692.5139733280048</v>
      </c>
      <c r="MJ817" s="26">
        <v>1989.3638253205427</v>
      </c>
      <c r="MK817" s="26">
        <v>1971.7639281314746</v>
      </c>
      <c r="ML817" s="26">
        <v>1627.9017102528571</v>
      </c>
      <c r="MM817" s="26">
        <v>1653.1708430718088</v>
      </c>
      <c r="MN817" s="26">
        <v>1577.1501256968331</v>
      </c>
      <c r="MO817" s="26">
        <v>1833.2970025974073</v>
      </c>
      <c r="MP817" s="26">
        <v>1662.0104456212482</v>
      </c>
      <c r="MQ817"/>
      <c r="MR817"/>
      <c r="MS817" s="490"/>
      <c r="MT817" s="311"/>
      <c r="MU817" s="632">
        <v>808</v>
      </c>
      <c r="MV817" s="26">
        <v>365</v>
      </c>
      <c r="MW817" s="26">
        <v>348</v>
      </c>
      <c r="MX817" s="1048">
        <v>287.85620085060344</v>
      </c>
      <c r="MY817" s="1048">
        <v>340.72633737713517</v>
      </c>
      <c r="MZ817" s="1048">
        <v>284.23572983938999</v>
      </c>
      <c r="NA817" s="1048">
        <v>203.63232354610346</v>
      </c>
      <c r="NB817" s="1048">
        <v>267.84558827534784</v>
      </c>
      <c r="NC817" s="1048">
        <v>279.33732090643952</v>
      </c>
      <c r="ND817" s="1048">
        <v>416.05167792985191</v>
      </c>
      <c r="NE817" s="1048">
        <v>437.53404776147818</v>
      </c>
      <c r="NF817" s="1048">
        <v>446.33260551138346</v>
      </c>
      <c r="NG817" s="1048">
        <v>405.67929292182748</v>
      </c>
      <c r="NH817" s="1048">
        <v>476.22930045803321</v>
      </c>
      <c r="NI817" s="1048">
        <v>419.99552336878475</v>
      </c>
      <c r="NJ817" s="1048">
        <v>526.66469897144555</v>
      </c>
      <c r="NK817" s="1048">
        <v>521.48749706415265</v>
      </c>
      <c r="NL817" s="1048">
        <v>499.91705175823091</v>
      </c>
      <c r="NM817" s="1048">
        <v>500.92153524888829</v>
      </c>
      <c r="NN817" s="1048">
        <v>430.53426083234604</v>
      </c>
      <c r="NO817" s="1048">
        <v>328.844051769109</v>
      </c>
      <c r="NP817" s="1048">
        <v>329.47873719500154</v>
      </c>
      <c r="NQ817" s="1048">
        <v>375.43221345947029</v>
      </c>
      <c r="NR817" s="1048">
        <v>306.72117960156663</v>
      </c>
      <c r="NS817" s="1048">
        <v>238.52785549163673</v>
      </c>
      <c r="NT817" s="1048">
        <v>204.86025630793421</v>
      </c>
      <c r="NU817" s="1048">
        <v>240.54911179349696</v>
      </c>
      <c r="NV817" s="1048">
        <v>359.8748478993449</v>
      </c>
      <c r="NW817" s="1048">
        <v>363.05825824892969</v>
      </c>
      <c r="NX817" s="1048">
        <v>330.95580635175787</v>
      </c>
      <c r="NY817" s="1048">
        <v>329.40546349971754</v>
      </c>
      <c r="NZ817" s="1048">
        <v>247.61292821659842</v>
      </c>
      <c r="OA817" s="1048">
        <v>375.03080732932068</v>
      </c>
      <c r="OB817" s="1048">
        <v>517.47061060881333</v>
      </c>
      <c r="OC817" s="1048">
        <v>474.72137624375335</v>
      </c>
      <c r="OD817" s="1048">
        <v>492.50603496166428</v>
      </c>
      <c r="OE817" s="1048">
        <v>544.81531402278972</v>
      </c>
      <c r="OF817" s="1048">
        <v>536.55818639215613</v>
      </c>
      <c r="OG817" s="1048">
        <v>557.06967179346384</v>
      </c>
      <c r="OH817" s="1048">
        <v>581.98721738838537</v>
      </c>
      <c r="OI817" s="1048">
        <v>565.60487746411752</v>
      </c>
      <c r="OJ817" s="1048">
        <v>466.6433516051128</v>
      </c>
      <c r="OK817" s="1048">
        <v>507.67601795492919</v>
      </c>
      <c r="OL817" s="1048">
        <v>498.92000873069173</v>
      </c>
      <c r="OM817" s="1048">
        <v>278.57973279542364</v>
      </c>
      <c r="ON817" s="1048">
        <v>276.90072969380969</v>
      </c>
      <c r="OO817" s="1048">
        <v>289.62615453719906</v>
      </c>
      <c r="OP817" s="1048">
        <v>305.78058296496431</v>
      </c>
      <c r="OQ817" s="1048">
        <v>372.66867403266912</v>
      </c>
      <c r="OR817" s="1048">
        <v>288.07067106395868</v>
      </c>
      <c r="OS817" s="1048">
        <v>336.162636288464</v>
      </c>
      <c r="OT817" s="1048">
        <v>353.51506512279474</v>
      </c>
      <c r="OU817" s="311"/>
      <c r="OV817" s="490"/>
      <c r="OW817" s="311"/>
      <c r="OX817" s="632">
        <v>129</v>
      </c>
      <c r="OY817">
        <v>11831</v>
      </c>
      <c r="OZ817">
        <v>9594</v>
      </c>
      <c r="PA817">
        <v>10144</v>
      </c>
      <c r="PB817">
        <v>8986.307401541997</v>
      </c>
      <c r="PC817">
        <v>10717.798598738736</v>
      </c>
      <c r="PD817">
        <v>11828.158746516054</v>
      </c>
      <c r="PE817">
        <v>13897.012928464179</v>
      </c>
      <c r="PF817">
        <v>18511.149917115017</v>
      </c>
      <c r="PG817">
        <v>17426.748537048239</v>
      </c>
      <c r="PH817">
        <v>15735.136055446756</v>
      </c>
      <c r="PI817">
        <v>14780.843715505125</v>
      </c>
      <c r="PJ817">
        <v>14698.58573820401</v>
      </c>
      <c r="PK817">
        <v>15048.027385594187</v>
      </c>
      <c r="PL817">
        <v>17555.092687445085</v>
      </c>
      <c r="PM817">
        <v>17909.713885496014</v>
      </c>
      <c r="PN817">
        <v>15418.683828784198</v>
      </c>
      <c r="PO817">
        <v>20577.95812148488</v>
      </c>
      <c r="PP817">
        <v>17786.832484149749</v>
      </c>
      <c r="PQ817">
        <v>20097.345636698879</v>
      </c>
      <c r="PR817">
        <v>19341.988373928241</v>
      </c>
      <c r="PS817">
        <v>17041.584427899183</v>
      </c>
      <c r="PT817">
        <v>13491.476487257873</v>
      </c>
      <c r="PU817">
        <v>15481.955233497192</v>
      </c>
      <c r="PV817">
        <v>20631.387009600723</v>
      </c>
      <c r="PW817">
        <v>22259.644683142273</v>
      </c>
      <c r="PX817">
        <v>18311.314779566274</v>
      </c>
      <c r="PY817">
        <v>21352.846126597287</v>
      </c>
      <c r="PZ817">
        <v>21424.435725983596</v>
      </c>
      <c r="QA817">
        <v>21597.043555335928</v>
      </c>
      <c r="QB817">
        <v>21327.459854836237</v>
      </c>
      <c r="QC817">
        <v>17873.475009889087</v>
      </c>
      <c r="QD817">
        <v>22386.004325368511</v>
      </c>
      <c r="QE817">
        <v>22832.347264323937</v>
      </c>
      <c r="QF817">
        <v>18878.578618041545</v>
      </c>
      <c r="QG817">
        <v>19441.888644221217</v>
      </c>
      <c r="QH817">
        <v>18913.052410478209</v>
      </c>
      <c r="QI817">
        <v>19383.07437369919</v>
      </c>
      <c r="QJ817">
        <v>15751.307503460173</v>
      </c>
      <c r="QK817">
        <v>21539.921274219116</v>
      </c>
      <c r="QL817">
        <v>21100.066675636812</v>
      </c>
      <c r="QM817">
        <v>17542.422283746942</v>
      </c>
      <c r="QN817">
        <v>14313.98407706652</v>
      </c>
      <c r="QO817">
        <v>16555.857620272982</v>
      </c>
      <c r="QP817">
        <v>16278.548496135167</v>
      </c>
      <c r="QQ817">
        <v>15215.347327643289</v>
      </c>
      <c r="QR817">
        <v>15053.633957902814</v>
      </c>
      <c r="QS817">
        <v>11433.672148454198</v>
      </c>
      <c r="QT817">
        <v>8387.7480658299683</v>
      </c>
      <c r="QU817">
        <v>12545.716733842661</v>
      </c>
      <c r="QV817">
        <v>9856.5120154899596</v>
      </c>
      <c r="QW817">
        <v>10950.865719814887</v>
      </c>
      <c r="QY817" s="147"/>
      <c r="RA817" s="632">
        <v>129</v>
      </c>
      <c r="RB817">
        <v>29568</v>
      </c>
      <c r="RC817">
        <v>26180.000000000004</v>
      </c>
      <c r="RD817">
        <v>58520.000000000007</v>
      </c>
      <c r="RE817">
        <v>56729.570367795663</v>
      </c>
      <c r="RF817">
        <v>58744.25232474479</v>
      </c>
      <c r="RG817">
        <v>62422.694375562009</v>
      </c>
      <c r="RH817">
        <v>64281.639248273001</v>
      </c>
      <c r="RI817">
        <v>67109.101516606825</v>
      </c>
      <c r="RJ817">
        <v>64897.07020313001</v>
      </c>
      <c r="RK817">
        <v>62456.408093327831</v>
      </c>
      <c r="RL817">
        <v>69243.698394704392</v>
      </c>
      <c r="RM817">
        <v>70078.678846143972</v>
      </c>
      <c r="RN817">
        <v>70001.661419215874</v>
      </c>
      <c r="RO817">
        <v>73388.533915865613</v>
      </c>
      <c r="RP817">
        <v>65646.024356760478</v>
      </c>
      <c r="RQ817">
        <v>68869.441154834509</v>
      </c>
      <c r="RR817">
        <v>69084.307324215682</v>
      </c>
      <c r="RS817">
        <v>64387.193470637234</v>
      </c>
      <c r="RT817">
        <v>65524.993893636936</v>
      </c>
      <c r="RU817">
        <v>65396.852098624346</v>
      </c>
      <c r="RV817">
        <v>70324.27368805377</v>
      </c>
      <c r="RW817">
        <v>69225.118755890144</v>
      </c>
      <c r="RX817">
        <v>75922.58987855447</v>
      </c>
      <c r="RY817">
        <v>81716.689311256705</v>
      </c>
      <c r="RZ817">
        <v>66713.012437994199</v>
      </c>
      <c r="SA817">
        <v>67475.838616621317</v>
      </c>
      <c r="SB817">
        <v>61894.861744062058</v>
      </c>
      <c r="SC817">
        <v>63663.101245181962</v>
      </c>
      <c r="SD817">
        <v>68661.794684227192</v>
      </c>
      <c r="SE817">
        <v>69215.416056338348</v>
      </c>
      <c r="SF817">
        <v>66286.227438880975</v>
      </c>
      <c r="SG817">
        <v>67121.533342756971</v>
      </c>
      <c r="SH817">
        <v>63886.90339675732</v>
      </c>
      <c r="SI817">
        <v>65659.998077846729</v>
      </c>
      <c r="SJ817">
        <v>62547.627247394594</v>
      </c>
      <c r="SK817">
        <v>64933.530485107338</v>
      </c>
      <c r="SL817">
        <v>61580.841147431602</v>
      </c>
      <c r="SM817">
        <v>58444.052697426945</v>
      </c>
      <c r="SN817">
        <v>55751.089082575469</v>
      </c>
      <c r="SO817">
        <v>64510.589648514899</v>
      </c>
      <c r="SP817">
        <v>63999.171493088921</v>
      </c>
      <c r="SQ817">
        <v>55902.968912265889</v>
      </c>
      <c r="SR817">
        <v>61248.657391559238</v>
      </c>
      <c r="SS817">
        <v>58603.247812539361</v>
      </c>
      <c r="ST817">
        <v>51474.081923641614</v>
      </c>
      <c r="SU817">
        <v>40677.624398201784</v>
      </c>
      <c r="SV817">
        <v>43697.169601252157</v>
      </c>
      <c r="SW817">
        <v>46491.072771971405</v>
      </c>
      <c r="SX817">
        <v>49036.202463166745</v>
      </c>
      <c r="SY817">
        <v>40246.241356684222</v>
      </c>
      <c r="SZ817">
        <v>40895.217972584767</v>
      </c>
      <c r="TB817" s="147"/>
      <c r="TD817" s="632">
        <v>129</v>
      </c>
      <c r="TE817">
        <v>5636</v>
      </c>
      <c r="TF817">
        <v>4947.8</v>
      </c>
      <c r="TG817">
        <v>6270</v>
      </c>
      <c r="TH817">
        <v>6691.7682467769309</v>
      </c>
      <c r="TI817">
        <v>6905.3893994591963</v>
      </c>
      <c r="TJ817">
        <v>5224.7984454566231</v>
      </c>
      <c r="TK817">
        <v>5588.2811227923412</v>
      </c>
      <c r="TL817">
        <v>5551.2553862420873</v>
      </c>
      <c r="TM817">
        <v>6126.1571969436391</v>
      </c>
      <c r="TN817">
        <v>5155.9066455755492</v>
      </c>
      <c r="TO817">
        <v>5427.8351173089413</v>
      </c>
      <c r="TP817">
        <v>4658.0000195378061</v>
      </c>
      <c r="TQ817">
        <v>5229.9057030272534</v>
      </c>
      <c r="TR817">
        <v>4839.6027400068824</v>
      </c>
      <c r="TS817">
        <v>5357.3362445298917</v>
      </c>
      <c r="TT817">
        <v>5870.3283794112003</v>
      </c>
      <c r="TU817">
        <v>7337.2039342151547</v>
      </c>
      <c r="TV817">
        <v>6166.1099333071979</v>
      </c>
      <c r="TW817">
        <v>6238.9571727362618</v>
      </c>
      <c r="TX817">
        <v>6592.8408931108406</v>
      </c>
      <c r="TY817">
        <v>5355.1009040488252</v>
      </c>
      <c r="TZ817">
        <v>4630.6060669453263</v>
      </c>
      <c r="UA817">
        <v>6796.8759900856412</v>
      </c>
      <c r="UB817">
        <v>5969.2676711757058</v>
      </c>
      <c r="UC817">
        <v>5727.7935232726059</v>
      </c>
      <c r="UD817">
        <v>8215.582248956458</v>
      </c>
      <c r="UE817">
        <v>5660.0713519672991</v>
      </c>
      <c r="UF817">
        <v>5874.6324000180211</v>
      </c>
      <c r="UG817">
        <v>7690.5870633586364</v>
      </c>
      <c r="UH817">
        <v>8410.5455861457049</v>
      </c>
      <c r="UI817">
        <v>7953.5019162701938</v>
      </c>
      <c r="UJ817">
        <v>7285.2099738564848</v>
      </c>
      <c r="UK817">
        <v>8194.7646618989329</v>
      </c>
      <c r="UL817">
        <v>8361.713091007703</v>
      </c>
      <c r="UM817">
        <v>8516.0943834714253</v>
      </c>
      <c r="UN817">
        <v>6589.3597362217006</v>
      </c>
      <c r="UO817">
        <v>5864.9438402934529</v>
      </c>
      <c r="UP817">
        <v>5954.8252384866646</v>
      </c>
      <c r="UQ817">
        <v>7749.5948545175961</v>
      </c>
      <c r="UR817">
        <v>7583.5748027876471</v>
      </c>
      <c r="US817">
        <v>7443.1485904558913</v>
      </c>
      <c r="UT817">
        <v>8204.1596053216308</v>
      </c>
      <c r="UU817">
        <v>7945.731186274852</v>
      </c>
      <c r="UV817">
        <v>7374.5624183537257</v>
      </c>
      <c r="UW817">
        <v>6375.8620820515034</v>
      </c>
      <c r="UX817">
        <v>5103.5931849657754</v>
      </c>
      <c r="UY817">
        <v>4477.515584826645</v>
      </c>
      <c r="UZ817">
        <v>5713.0573685898562</v>
      </c>
      <c r="VA817">
        <v>4971.3959417492442</v>
      </c>
      <c r="VB817">
        <v>5209.5434294683837</v>
      </c>
      <c r="VC817">
        <v>3134.2532664716664</v>
      </c>
      <c r="VE817" s="147"/>
      <c r="VJ817" s="632">
        <v>129</v>
      </c>
      <c r="VK817" s="486">
        <f t="shared" si="811"/>
        <v>739.55899999999986</v>
      </c>
      <c r="VL817" s="486">
        <f t="shared" si="812"/>
        <v>696.1318</v>
      </c>
      <c r="VM817" s="486">
        <f t="shared" si="813"/>
        <v>869.14905956743542</v>
      </c>
      <c r="VN817" s="486">
        <f t="shared" si="814"/>
        <v>689.68589620554837</v>
      </c>
      <c r="VO817" s="486">
        <f t="shared" si="815"/>
        <v>651.20305999927905</v>
      </c>
      <c r="VP817" s="486">
        <f t="shared" si="816"/>
        <v>713.92520131325739</v>
      </c>
      <c r="VQ817" s="486">
        <f t="shared" si="817"/>
        <v>705.83975737421088</v>
      </c>
      <c r="VR817" s="486">
        <f t="shared" si="818"/>
        <v>804.66524392761232</v>
      </c>
      <c r="VS817" s="486">
        <f t="shared" si="819"/>
        <v>668.90283879445337</v>
      </c>
      <c r="VT817" s="486">
        <f t="shared" si="820"/>
        <v>680.72879900569808</v>
      </c>
      <c r="VU817" s="486">
        <f t="shared" si="821"/>
        <v>682.58230962729897</v>
      </c>
      <c r="VV817" s="486">
        <f t="shared" si="822"/>
        <v>667.0833988826929</v>
      </c>
      <c r="VW817" s="486">
        <f t="shared" si="823"/>
        <v>813.36952758704217</v>
      </c>
      <c r="VX817" s="486">
        <f t="shared" si="824"/>
        <v>836.84109055581268</v>
      </c>
      <c r="VY817" s="486">
        <f t="shared" si="825"/>
        <v>760.70847804230277</v>
      </c>
      <c r="VZ817" s="486">
        <f t="shared" si="826"/>
        <v>825.64367122415661</v>
      </c>
      <c r="WA817" s="486">
        <f t="shared" si="827"/>
        <v>728.19184403256031</v>
      </c>
      <c r="WB817" s="486">
        <f t="shared" si="828"/>
        <v>808.19954052677463</v>
      </c>
      <c r="WC817" s="486">
        <f t="shared" si="829"/>
        <v>786.5585914217495</v>
      </c>
      <c r="WD817" s="486">
        <f t="shared" si="830"/>
        <v>698.47323204461281</v>
      </c>
      <c r="WE817" s="486">
        <f t="shared" si="831"/>
        <v>709.41990108255345</v>
      </c>
      <c r="WF817" s="486">
        <f t="shared" si="832"/>
        <v>725.90900247408103</v>
      </c>
      <c r="WG817" s="486">
        <f t="shared" si="833"/>
        <v>586.55091599140314</v>
      </c>
      <c r="WH817" s="486">
        <f t="shared" si="834"/>
        <v>628.56239102829318</v>
      </c>
      <c r="WI817" s="486">
        <f t="shared" si="835"/>
        <v>633.37082061572482</v>
      </c>
      <c r="WJ817" s="486">
        <f t="shared" si="836"/>
        <v>631.02542099593825</v>
      </c>
      <c r="WK817" s="486">
        <f t="shared" si="837"/>
        <v>596.22509729624676</v>
      </c>
      <c r="WL817" s="486">
        <f t="shared" si="838"/>
        <v>528.30470264496932</v>
      </c>
      <c r="WM817" s="486">
        <f t="shared" si="839"/>
        <v>631.90047098715445</v>
      </c>
      <c r="WN817" s="486">
        <f t="shared" si="840"/>
        <v>628.2241136145949</v>
      </c>
      <c r="WO817" s="486">
        <f t="shared" si="841"/>
        <v>745.59260418751012</v>
      </c>
      <c r="WP817" s="486">
        <f t="shared" si="842"/>
        <v>685.11169729661549</v>
      </c>
      <c r="WQ817" s="486">
        <f t="shared" si="843"/>
        <v>611.42635920532996</v>
      </c>
      <c r="WR817" s="486">
        <f t="shared" si="844"/>
        <v>725.98986214347974</v>
      </c>
      <c r="WS817" s="486">
        <f t="shared" si="845"/>
        <v>781.72616313624656</v>
      </c>
      <c r="WT817" s="486">
        <f t="shared" si="846"/>
        <v>766.65190967901435</v>
      </c>
      <c r="WU817" s="486">
        <f t="shared" si="847"/>
        <v>803.51353319534178</v>
      </c>
      <c r="WV817" s="486">
        <f t="shared" si="848"/>
        <v>834.06768583505436</v>
      </c>
      <c r="WW817" s="486">
        <f t="shared" si="849"/>
        <v>849.23208626725045</v>
      </c>
      <c r="WX817" s="486">
        <f t="shared" si="850"/>
        <v>840.12221257847045</v>
      </c>
      <c r="WY817" s="486">
        <f t="shared" si="851"/>
        <v>877.69945087791916</v>
      </c>
      <c r="WZ817" s="486">
        <f t="shared" si="852"/>
        <v>1015.9869461657331</v>
      </c>
      <c r="XA817" s="486">
        <f t="shared" si="853"/>
        <v>977.36042066869481</v>
      </c>
      <c r="XB817" s="486">
        <f t="shared" si="854"/>
        <v>952.61557761083054</v>
      </c>
      <c r="XC817" s="486">
        <f t="shared" si="855"/>
        <v>986.81230673107189</v>
      </c>
      <c r="XD817" s="486">
        <f t="shared" si="856"/>
        <v>929.72068961399862</v>
      </c>
      <c r="XE817" s="486">
        <f t="shared" si="857"/>
        <v>863.25236533276848</v>
      </c>
      <c r="XF817" s="486">
        <f t="shared" si="858"/>
        <v>909.969933189465</v>
      </c>
      <c r="XG817" s="486">
        <f t="shared" si="859"/>
        <v>904.90257513059419</v>
      </c>
      <c r="XH817" s="486">
        <f t="shared" si="860"/>
        <v>856.38569341720461</v>
      </c>
      <c r="XI817" s="486">
        <f t="shared" si="861"/>
        <v>893.47134538171701</v>
      </c>
      <c r="XJ817" s="118">
        <f t="shared" si="862"/>
        <v>763.50091361779937</v>
      </c>
      <c r="XK817" s="1008">
        <f t="shared" si="863"/>
        <v>80</v>
      </c>
    </row>
    <row r="818" spans="25:635" x14ac:dyDescent="0.45">
      <c r="Y818" s="147"/>
      <c r="AA818" s="632">
        <v>809</v>
      </c>
      <c r="AB818" s="26">
        <v>1636</v>
      </c>
      <c r="AC818" s="26">
        <v>1636</v>
      </c>
      <c r="AD818" s="26">
        <v>1384.4972166195814</v>
      </c>
      <c r="AE818" s="26">
        <v>1356.0811403705795</v>
      </c>
      <c r="AF818" s="26">
        <v>1439.3494805689973</v>
      </c>
      <c r="AG818" s="26">
        <v>1701.5487409996426</v>
      </c>
      <c r="AH818" s="26">
        <v>1875.1215459790615</v>
      </c>
      <c r="AI818" s="26">
        <v>1669.3499409584981</v>
      </c>
      <c r="AJ818" s="26">
        <v>1068.2382721427784</v>
      </c>
      <c r="AK818" s="26">
        <v>1298.8460089707537</v>
      </c>
      <c r="AL818" s="26">
        <v>1142.9507635475152</v>
      </c>
      <c r="AM818" s="26">
        <v>1467.4137848345131</v>
      </c>
      <c r="AN818" s="26">
        <v>1071.1379499045636</v>
      </c>
      <c r="AO818" s="26">
        <v>1220.2054647787638</v>
      </c>
      <c r="AP818" s="26">
        <v>1343.2196785766787</v>
      </c>
      <c r="AQ818" s="26">
        <v>1449.7170265337891</v>
      </c>
      <c r="AR818" s="26">
        <v>1315.463243346702</v>
      </c>
      <c r="AS818" s="26">
        <v>1489.5071645259459</v>
      </c>
      <c r="AT818" s="26">
        <v>1619.3068561419932</v>
      </c>
      <c r="AU818" s="26">
        <v>1592.5354432498752</v>
      </c>
      <c r="AV818" s="26">
        <v>1594.2944754606458</v>
      </c>
      <c r="AW818" s="26">
        <v>1419.2731555707055</v>
      </c>
      <c r="AX818" s="26">
        <v>1642.4387070209796</v>
      </c>
      <c r="AY818" s="26">
        <v>1278.2911421529193</v>
      </c>
      <c r="AZ818" s="26">
        <v>1440.9354097828889</v>
      </c>
      <c r="BA818" s="26">
        <v>1679.2735792507492</v>
      </c>
      <c r="BB818" s="26">
        <v>1882.0331429007804</v>
      </c>
      <c r="BC818" s="26">
        <v>2046.663875539977</v>
      </c>
      <c r="BD818" s="26">
        <v>2217.1319537991271</v>
      </c>
      <c r="BE818" s="26">
        <v>1859.9561196983555</v>
      </c>
      <c r="BF818" s="26">
        <v>1665.58580174964</v>
      </c>
      <c r="BG818" s="26">
        <v>1470.2479590190735</v>
      </c>
      <c r="BH818" s="26">
        <v>1338.7277561965141</v>
      </c>
      <c r="BI818" s="26">
        <v>1156.6949219051537</v>
      </c>
      <c r="BJ818" s="26">
        <v>925.90857442844992</v>
      </c>
      <c r="BK818" s="26">
        <v>873.46385090570413</v>
      </c>
      <c r="BL818" s="26">
        <v>1157.2009614626058</v>
      </c>
      <c r="BM818" s="26">
        <v>1366.1149547011401</v>
      </c>
      <c r="BN818" s="26">
        <v>1246.9666716350462</v>
      </c>
      <c r="BO818" s="26">
        <v>1826.7270119731099</v>
      </c>
      <c r="BP818" s="26">
        <v>1455.2086341759878</v>
      </c>
      <c r="BQ818" s="26">
        <v>1300.4191887189334</v>
      </c>
      <c r="BR818" s="26">
        <v>1159.9567675313376</v>
      </c>
      <c r="BS818" s="26">
        <v>1409.7132914332383</v>
      </c>
      <c r="BT818" s="26">
        <v>1758.8400780036568</v>
      </c>
      <c r="BU818" s="26">
        <v>1920.9794341667373</v>
      </c>
      <c r="BV818" s="26">
        <v>1609.2940970448703</v>
      </c>
      <c r="BW818" s="26">
        <v>1743.8818922093535</v>
      </c>
      <c r="BX818" s="26">
        <v>1895.6290965702292</v>
      </c>
      <c r="BY818" s="26">
        <v>2049.7385973516111</v>
      </c>
      <c r="BZ818" s="26">
        <v>1982.2318205358499</v>
      </c>
      <c r="CA818" s="16"/>
      <c r="CB818" s="147"/>
      <c r="CC818" s="16"/>
      <c r="CD818" s="632">
        <v>809</v>
      </c>
      <c r="CE818" s="26">
        <v>365</v>
      </c>
      <c r="CF818" s="26">
        <v>348</v>
      </c>
      <c r="CG818" s="1048">
        <v>432.20053505366707</v>
      </c>
      <c r="CH818" s="1048">
        <v>342.96713553888208</v>
      </c>
      <c r="CI818" s="1048">
        <v>469.64862960307903</v>
      </c>
      <c r="CJ818" s="1048">
        <v>452.99290823741416</v>
      </c>
      <c r="CK818" s="1048">
        <v>331.28503236694331</v>
      </c>
      <c r="CL818" s="1048">
        <v>395.93463953216218</v>
      </c>
      <c r="CM818" s="1048">
        <v>476.88493970006976</v>
      </c>
      <c r="CN818" s="1048">
        <v>489.18741246895951</v>
      </c>
      <c r="CO818" s="1048">
        <v>508.77732683782739</v>
      </c>
      <c r="CP818" s="1048">
        <v>506.90161024375186</v>
      </c>
      <c r="CQ818" s="1048">
        <v>454.37028478102019</v>
      </c>
      <c r="CR818" s="1048">
        <v>372.11020779039416</v>
      </c>
      <c r="CS818" s="1048">
        <v>420.08777786654554</v>
      </c>
      <c r="CT818" s="1048">
        <v>451.01965663004825</v>
      </c>
      <c r="CU818" s="1048">
        <v>363.65203227137522</v>
      </c>
      <c r="CV818" s="1048">
        <v>372.77242366789955</v>
      </c>
      <c r="CW818" s="1048">
        <v>402.05616542464605</v>
      </c>
      <c r="CX818" s="1048">
        <v>380.68601098510368</v>
      </c>
      <c r="CY818" s="1048">
        <v>376.60090878608787</v>
      </c>
      <c r="CZ818" s="1048">
        <v>413.32404163119298</v>
      </c>
      <c r="DA818" s="1048">
        <v>377.2788466060864</v>
      </c>
      <c r="DB818" s="1048">
        <v>386.5007886913362</v>
      </c>
      <c r="DC818" s="1048">
        <v>385.43097576818042</v>
      </c>
      <c r="DD818" s="1048">
        <v>294.09816733127707</v>
      </c>
      <c r="DE818" s="1048">
        <v>321.821752783536</v>
      </c>
      <c r="DF818" s="1048">
        <v>379.75494857809599</v>
      </c>
      <c r="DG818" s="1048">
        <v>363.90303326995547</v>
      </c>
      <c r="DH818" s="1048">
        <v>244.58908504322778</v>
      </c>
      <c r="DI818" s="1048">
        <v>205.33852208455161</v>
      </c>
      <c r="DJ818" s="1048">
        <v>209.62484740543573</v>
      </c>
      <c r="DK818" s="1048">
        <v>202.64625943185567</v>
      </c>
      <c r="DL818" s="1048">
        <v>249.53880383066692</v>
      </c>
      <c r="DM818" s="1048">
        <v>277.15311356588506</v>
      </c>
      <c r="DN818" s="1048">
        <v>288.27403225861161</v>
      </c>
      <c r="DO818" s="1048">
        <v>189.01338803629244</v>
      </c>
      <c r="DP818" s="1048">
        <v>189.14101643746309</v>
      </c>
      <c r="DQ818" s="1048">
        <v>257.52285071288804</v>
      </c>
      <c r="DR818" s="1048">
        <v>358.11158692206226</v>
      </c>
      <c r="DS818" s="1048">
        <v>311.97722190104719</v>
      </c>
      <c r="DT818" s="1048">
        <v>394.85488002204988</v>
      </c>
      <c r="DU818" s="1048">
        <v>397.3223932330319</v>
      </c>
      <c r="DV818" s="1048">
        <v>418.46977799855637</v>
      </c>
      <c r="DW818" s="1048">
        <v>334.42512956385769</v>
      </c>
      <c r="DX818" s="1048">
        <v>348.55074412843811</v>
      </c>
      <c r="DY818" s="1048">
        <v>386.88745436794522</v>
      </c>
      <c r="DZ818" s="1048">
        <v>424.76292954587677</v>
      </c>
      <c r="EA818" s="1048">
        <v>454.37750551043666</v>
      </c>
      <c r="EB818" s="1048">
        <v>471.58981274817603</v>
      </c>
      <c r="EC818" s="1048">
        <v>470.08557110691532</v>
      </c>
      <c r="ED818" s="16"/>
      <c r="EE818" s="16"/>
      <c r="EF818" s="147"/>
      <c r="EG818" s="16"/>
      <c r="EH818" s="632">
        <v>809</v>
      </c>
      <c r="EI818" s="488">
        <v>11831</v>
      </c>
      <c r="EJ818" s="488">
        <v>9594</v>
      </c>
      <c r="EK818" s="488">
        <v>10144</v>
      </c>
      <c r="EL818" s="488">
        <v>11248.58039647176</v>
      </c>
      <c r="EM818" s="488">
        <v>11285.223859348864</v>
      </c>
      <c r="EN818" s="488">
        <v>15277.125826320866</v>
      </c>
      <c r="EO818" s="488">
        <v>14021.728487373612</v>
      </c>
      <c r="EP818" s="488">
        <v>14623.795899873596</v>
      </c>
      <c r="EQ818" s="488">
        <v>11621.507255859015</v>
      </c>
      <c r="ER818" s="488">
        <v>11319.704350744059</v>
      </c>
      <c r="ES818" s="488">
        <v>12511.37032497267</v>
      </c>
      <c r="ET818" s="488">
        <v>8876.2397334587185</v>
      </c>
      <c r="EU818" s="488">
        <v>11980.511061023972</v>
      </c>
      <c r="EV818" s="488">
        <v>14055.247938814984</v>
      </c>
      <c r="EW818" s="488">
        <v>13919.409635873742</v>
      </c>
      <c r="EX818" s="488">
        <v>10827.825696658969</v>
      </c>
      <c r="EY818" s="488">
        <v>11403.747860444118</v>
      </c>
      <c r="EZ818" s="488">
        <v>11648.909777456614</v>
      </c>
      <c r="FA818" s="488">
        <v>9692.9780652923564</v>
      </c>
      <c r="FB818" s="488">
        <v>12652.057207936128</v>
      </c>
      <c r="FC818" s="488">
        <v>15821.917818431939</v>
      </c>
      <c r="FD818" s="488">
        <v>16830.399540478673</v>
      </c>
      <c r="FE818" s="488">
        <v>14407.746622012728</v>
      </c>
      <c r="FF818" s="488">
        <v>16712.306879023046</v>
      </c>
      <c r="FG818" s="488">
        <v>12674.421253397246</v>
      </c>
      <c r="FH818" s="488">
        <v>12256.666704753012</v>
      </c>
      <c r="FI818" s="488">
        <v>15243.14202865187</v>
      </c>
      <c r="FJ818" s="488">
        <v>15030.875449234616</v>
      </c>
      <c r="FK818" s="488">
        <v>13470.817185939857</v>
      </c>
      <c r="FL818" s="488">
        <v>11121.058079917404</v>
      </c>
      <c r="FM818" s="488">
        <v>13738.480118418771</v>
      </c>
      <c r="FN818" s="488">
        <v>12387.564236653276</v>
      </c>
      <c r="FO818" s="488">
        <v>12434.974933241861</v>
      </c>
      <c r="FP818" s="488">
        <v>14222.947768086338</v>
      </c>
      <c r="FQ818" s="488">
        <v>14559.695232744058</v>
      </c>
      <c r="FR818" s="488">
        <v>15618.291589040122</v>
      </c>
      <c r="FS818" s="488">
        <v>15584.630015988861</v>
      </c>
      <c r="FT818" s="488">
        <v>14919.812919474434</v>
      </c>
      <c r="FU818" s="488">
        <v>13522.809455058943</v>
      </c>
      <c r="FV818" s="488">
        <v>13143.90348971369</v>
      </c>
      <c r="FW818" s="488">
        <v>9228.9776518010149</v>
      </c>
      <c r="FX818" s="488">
        <v>9589.0435187124549</v>
      </c>
      <c r="FY818" s="488">
        <v>7827.5451391108791</v>
      </c>
      <c r="FZ818" s="488">
        <v>7190.0086838999687</v>
      </c>
      <c r="GA818" s="488">
        <v>7032.0479207582157</v>
      </c>
      <c r="GB818" s="488">
        <v>5322.1260964547364</v>
      </c>
      <c r="GC818" s="488">
        <v>11072.685465390721</v>
      </c>
      <c r="GD818" s="488">
        <v>14876.855624177017</v>
      </c>
      <c r="GE818" s="488">
        <v>14673.371945926456</v>
      </c>
      <c r="GF818" s="488">
        <v>16434.333929197794</v>
      </c>
      <c r="GG818" s="488">
        <v>14101.677083103736</v>
      </c>
      <c r="GH818" s="16"/>
      <c r="GI818" s="147"/>
      <c r="GJ818" s="16"/>
      <c r="GK818" s="632">
        <v>809</v>
      </c>
      <c r="GL818" s="16">
        <v>29568</v>
      </c>
      <c r="GM818" s="16">
        <v>26180.000000000004</v>
      </c>
      <c r="GN818" s="16">
        <v>58520.000000000007</v>
      </c>
      <c r="GO818" s="311">
        <v>58842.801557829771</v>
      </c>
      <c r="GP818" s="311">
        <v>53166.524372977605</v>
      </c>
      <c r="GQ818" s="311">
        <v>43425.859273644492</v>
      </c>
      <c r="GR818" s="311">
        <v>33325.390364893115</v>
      </c>
      <c r="GS818" s="311">
        <v>31176.780070394103</v>
      </c>
      <c r="GT818" s="311">
        <v>25913.714539405944</v>
      </c>
      <c r="GU818" s="311">
        <v>31180.235571167133</v>
      </c>
      <c r="GV818" s="311">
        <v>27556.010854735097</v>
      </c>
      <c r="GW818" s="311">
        <v>23776.416157467487</v>
      </c>
      <c r="GX818" s="311">
        <v>33738.525057773746</v>
      </c>
      <c r="GY818" s="311">
        <v>29176.975535130339</v>
      </c>
      <c r="GZ818" s="311">
        <v>30868.879400374488</v>
      </c>
      <c r="HA818" s="311">
        <v>24156.234500378669</v>
      </c>
      <c r="HB818" s="311">
        <v>42048.428044184962</v>
      </c>
      <c r="HC818" s="311">
        <v>35131.461035374596</v>
      </c>
      <c r="HD818" s="311">
        <v>32414.820350663729</v>
      </c>
      <c r="HE818" s="311">
        <v>30837.577707601293</v>
      </c>
      <c r="HF818" s="311">
        <v>31639.372262825746</v>
      </c>
      <c r="HG818" s="311">
        <v>37177.20837269193</v>
      </c>
      <c r="HH818" s="311">
        <v>43996.485694403353</v>
      </c>
      <c r="HI818" s="311">
        <v>45061.711166557237</v>
      </c>
      <c r="HJ818" s="311">
        <v>48838.279051926591</v>
      </c>
      <c r="HK818" s="311">
        <v>54544.545472466983</v>
      </c>
      <c r="HL818" s="311">
        <v>54162.70082741302</v>
      </c>
      <c r="HM818" s="311">
        <v>39812.303137115479</v>
      </c>
      <c r="HN818" s="311">
        <v>33673.561422877516</v>
      </c>
      <c r="HO818" s="311">
        <v>45352.403084059268</v>
      </c>
      <c r="HP818" s="311">
        <v>49910.597578853238</v>
      </c>
      <c r="HQ818" s="311">
        <v>61974.604631176415</v>
      </c>
      <c r="HR818" s="311">
        <v>65161.659710039188</v>
      </c>
      <c r="HS818" s="311">
        <v>67080.989386232381</v>
      </c>
      <c r="HT818" s="311">
        <v>59693.087743687283</v>
      </c>
      <c r="HU818" s="311">
        <v>68384.905212829617</v>
      </c>
      <c r="HV818" s="311">
        <v>72925.63747606767</v>
      </c>
      <c r="HW818" s="311">
        <v>69386.608105595631</v>
      </c>
      <c r="HX818" s="311">
        <v>58863.011479524997</v>
      </c>
      <c r="HY818" s="311">
        <v>53738.74271539574</v>
      </c>
      <c r="HZ818" s="311">
        <v>62819.467068427599</v>
      </c>
      <c r="IA818" s="311">
        <v>61792.069120739281</v>
      </c>
      <c r="IB818" s="311">
        <v>76108.789338115137</v>
      </c>
      <c r="IC818" s="311">
        <v>76002.593416191143</v>
      </c>
      <c r="ID818" s="311">
        <v>79219.391563172583</v>
      </c>
      <c r="IE818" s="311">
        <v>72359.977709818646</v>
      </c>
      <c r="IF818" s="311">
        <v>72602.348598680604</v>
      </c>
      <c r="IG818" s="311">
        <v>71896.666027446292</v>
      </c>
      <c r="IH818" s="311">
        <v>61704.363787846269</v>
      </c>
      <c r="II818" s="311">
        <v>59167.342541145146</v>
      </c>
      <c r="IJ818" s="311">
        <v>59934.160217382996</v>
      </c>
      <c r="IL818" s="147"/>
      <c r="IN818" s="632">
        <v>809</v>
      </c>
      <c r="IO818" s="488">
        <v>5636</v>
      </c>
      <c r="IP818" s="488">
        <v>4947.8</v>
      </c>
      <c r="IQ818" s="488">
        <v>6270</v>
      </c>
      <c r="IR818" s="488">
        <v>6608.3889315764964</v>
      </c>
      <c r="IS818" s="488">
        <v>7921.0407789403835</v>
      </c>
      <c r="IT818" s="488">
        <v>7133.4560966492973</v>
      </c>
      <c r="IU818" s="488">
        <v>6700.2892564028407</v>
      </c>
      <c r="IV818" s="488">
        <v>6470.3764819942689</v>
      </c>
      <c r="IW818" s="488">
        <v>6064.9920385324886</v>
      </c>
      <c r="IX818" s="488">
        <v>7317.5304562533947</v>
      </c>
      <c r="IY818" s="488">
        <v>7421.304288536342</v>
      </c>
      <c r="IZ818" s="488">
        <v>6900.4889974827138</v>
      </c>
      <c r="JA818" s="488">
        <v>6974.6919809847841</v>
      </c>
      <c r="JB818" s="488">
        <v>6233.3748132802848</v>
      </c>
      <c r="JC818" s="488">
        <v>7133.1776601325828</v>
      </c>
      <c r="JD818" s="488">
        <v>7334.101608812417</v>
      </c>
      <c r="JE818" s="488">
        <v>5540.0689690849613</v>
      </c>
      <c r="JF818" s="488">
        <v>4244.0340780292299</v>
      </c>
      <c r="JG818" s="488">
        <v>2591.393204167437</v>
      </c>
      <c r="JH818" s="488">
        <v>2219.4145178509639</v>
      </c>
      <c r="JI818" s="488">
        <v>2120.5955831296092</v>
      </c>
      <c r="JJ818" s="488">
        <v>2757.7586819091043</v>
      </c>
      <c r="JK818" s="488">
        <v>4490.5904985295001</v>
      </c>
      <c r="JL818" s="488">
        <v>4350.925714664203</v>
      </c>
      <c r="JM818" s="488">
        <v>4333.0534169606954</v>
      </c>
      <c r="JN818" s="488">
        <v>5986.7309153799042</v>
      </c>
      <c r="JO818" s="488">
        <v>5535.2731323810822</v>
      </c>
      <c r="JP818" s="488">
        <v>4532.9441867658243</v>
      </c>
      <c r="JQ818" s="488">
        <v>5860.9057055799703</v>
      </c>
      <c r="JR818" s="488">
        <v>5355.9812882698416</v>
      </c>
      <c r="JS818" s="488">
        <v>4512.0506285747688</v>
      </c>
      <c r="JT818" s="488">
        <v>5343.2521653179001</v>
      </c>
      <c r="JU818" s="488">
        <v>5799.4544512401162</v>
      </c>
      <c r="JV818" s="488">
        <v>6920.9459010669179</v>
      </c>
      <c r="JW818" s="488">
        <v>7734.410627997725</v>
      </c>
      <c r="JX818" s="488">
        <v>6788.3645701079868</v>
      </c>
      <c r="JY818" s="488">
        <v>5713.4617644535147</v>
      </c>
      <c r="JZ818" s="488">
        <v>7025.9656337712313</v>
      </c>
      <c r="KA818" s="488">
        <v>7222.2578648380377</v>
      </c>
      <c r="KB818" s="488">
        <v>7805.8689367659017</v>
      </c>
      <c r="KC818" s="488">
        <v>6563.1881671715109</v>
      </c>
      <c r="KD818" s="488">
        <v>6370.0664084154359</v>
      </c>
      <c r="KE818" s="488">
        <v>6634.1843851013737</v>
      </c>
      <c r="KF818" s="488">
        <v>5379.9467843979455</v>
      </c>
      <c r="KG818" s="488">
        <v>5065.654299471671</v>
      </c>
      <c r="KH818" s="488">
        <v>3292.0498462146479</v>
      </c>
      <c r="KI818" s="488">
        <v>3436.3637113543118</v>
      </c>
      <c r="KJ818" s="488">
        <v>4242.0974438039357</v>
      </c>
      <c r="KK818" s="488">
        <v>3455.674901689315</v>
      </c>
      <c r="KL818" s="488">
        <v>4121.5377936083478</v>
      </c>
      <c r="KM818" s="488">
        <v>3124.8808643421908</v>
      </c>
      <c r="KO818" s="147"/>
      <c r="KQ818" s="632">
        <v>317</v>
      </c>
      <c r="KR818" s="26">
        <v>1636</v>
      </c>
      <c r="KS818" s="26">
        <v>1636</v>
      </c>
      <c r="KT818" s="26">
        <v>1784.9700002198761</v>
      </c>
      <c r="KU818" s="26">
        <v>1991.7198728632845</v>
      </c>
      <c r="KV818" s="26">
        <v>2165.3623540957506</v>
      </c>
      <c r="KW818" s="26">
        <v>2213.7575126014435</v>
      </c>
      <c r="KX818" s="26">
        <v>1864.3474110371571</v>
      </c>
      <c r="KY818" s="26">
        <v>1637.9781437658089</v>
      </c>
      <c r="KZ818" s="26">
        <v>1742.77624623611</v>
      </c>
      <c r="LA818" s="26">
        <v>1756.8672722690133</v>
      </c>
      <c r="LB818" s="26">
        <v>1693.3591717338786</v>
      </c>
      <c r="LC818" s="26">
        <v>1889.7178192823858</v>
      </c>
      <c r="LD818" s="26">
        <v>1873.8202975161867</v>
      </c>
      <c r="LE818" s="26">
        <v>1282.1435249905348</v>
      </c>
      <c r="LF818" s="26">
        <v>1532.8158558292985</v>
      </c>
      <c r="LG818" s="26">
        <v>1387.2391513375164</v>
      </c>
      <c r="LH818" s="26">
        <v>1239.9417729433267</v>
      </c>
      <c r="LI818" s="26">
        <v>1292.6525494369016</v>
      </c>
      <c r="LJ818" s="26">
        <v>1610.5647501250594</v>
      </c>
      <c r="LK818" s="26">
        <v>1586.5677187842409</v>
      </c>
      <c r="LL818" s="26">
        <v>1603.1813026855395</v>
      </c>
      <c r="LM818" s="26">
        <v>1910.3818102816003</v>
      </c>
      <c r="LN818" s="26">
        <v>1996.9713744279106</v>
      </c>
      <c r="LO818" s="26">
        <v>2163.1607496924039</v>
      </c>
      <c r="LP818" s="26">
        <v>2145.2191518531254</v>
      </c>
      <c r="LQ818" s="26">
        <v>2295.0393954666879</v>
      </c>
      <c r="LR818" s="26">
        <v>1943.0918780075738</v>
      </c>
      <c r="LS818" s="26">
        <v>2020.0893643930108</v>
      </c>
      <c r="LT818" s="26">
        <v>2174.1182000338849</v>
      </c>
      <c r="LU818" s="26">
        <v>2133.2907460709407</v>
      </c>
      <c r="LV818" s="26">
        <v>2396.749726615345</v>
      </c>
      <c r="LW818" s="26">
        <v>2461.0635525688599</v>
      </c>
      <c r="LX818" s="26">
        <v>1920.7214766523473</v>
      </c>
      <c r="LY818" s="26">
        <v>2152.643198380295</v>
      </c>
      <c r="LZ818" s="26">
        <v>1832.8819447368639</v>
      </c>
      <c r="MA818" s="26">
        <v>2366.7559967802517</v>
      </c>
      <c r="MB818" s="26">
        <v>2405.2178959171042</v>
      </c>
      <c r="MC818" s="26">
        <v>2542.4121420757101</v>
      </c>
      <c r="MD818" s="26">
        <v>2281.3148064161105</v>
      </c>
      <c r="ME818" s="26">
        <v>1599.5762754929187</v>
      </c>
      <c r="MF818" s="26">
        <v>1515.5331759404482</v>
      </c>
      <c r="MG818" s="26">
        <v>1459.3619902483588</v>
      </c>
      <c r="MH818" s="26">
        <v>1446.4032824802159</v>
      </c>
      <c r="MI818" s="26">
        <v>1518.6469625687123</v>
      </c>
      <c r="MJ818" s="26">
        <v>1064.0594747872897</v>
      </c>
      <c r="MK818" s="26">
        <v>1339.8603971429279</v>
      </c>
      <c r="ML818" s="26">
        <v>654.1309660502219</v>
      </c>
      <c r="MM818" s="26">
        <v>602.82450416375377</v>
      </c>
      <c r="MN818" s="26">
        <v>844.84175029970197</v>
      </c>
      <c r="MO818" s="26">
        <v>1175.7578401682952</v>
      </c>
      <c r="MP818" s="26">
        <v>1088.0144858379504</v>
      </c>
      <c r="MQ818"/>
      <c r="MR818"/>
      <c r="MS818" s="490"/>
      <c r="MT818" s="311"/>
      <c r="MU818" s="632">
        <v>809</v>
      </c>
      <c r="MV818" s="26">
        <v>365</v>
      </c>
      <c r="MW818" s="26">
        <v>348</v>
      </c>
      <c r="MX818" s="1048">
        <v>424.27978149175863</v>
      </c>
      <c r="MY818" s="1048">
        <v>371.24993391653783</v>
      </c>
      <c r="MZ818" s="1048">
        <v>410.3727085403271</v>
      </c>
      <c r="NA818" s="1048">
        <v>447.65201256356778</v>
      </c>
      <c r="NB818" s="1048">
        <v>478.98114073584668</v>
      </c>
      <c r="NC818" s="1048">
        <v>568.19918661795884</v>
      </c>
      <c r="ND818" s="1048">
        <v>537.58021987571487</v>
      </c>
      <c r="NE818" s="1048">
        <v>662.43705390359162</v>
      </c>
      <c r="NF818" s="1048">
        <v>591.28553150898665</v>
      </c>
      <c r="NG818" s="1048">
        <v>503.6802017372201</v>
      </c>
      <c r="NH818" s="1048">
        <v>512.22048555229264</v>
      </c>
      <c r="NI818" s="1048">
        <v>419.24419852301367</v>
      </c>
      <c r="NJ818" s="1048">
        <v>434.30981126479867</v>
      </c>
      <c r="NK818" s="1048">
        <v>316.27710647463817</v>
      </c>
      <c r="NL818" s="1048">
        <v>292.36646501150608</v>
      </c>
      <c r="NM818" s="1048">
        <v>183.84699766523678</v>
      </c>
      <c r="NN818" s="1048">
        <v>305.42507535882504</v>
      </c>
      <c r="NO818" s="1048">
        <v>231.48902979680429</v>
      </c>
      <c r="NP818" s="1048">
        <v>336.08132049765391</v>
      </c>
      <c r="NQ818" s="1048">
        <v>427.23990691071378</v>
      </c>
      <c r="NR818" s="1048">
        <v>478.7396017545467</v>
      </c>
      <c r="NS818" s="1048">
        <v>400.85035851612639</v>
      </c>
      <c r="NT818" s="1048">
        <v>436.31695715261839</v>
      </c>
      <c r="NU818" s="1048">
        <v>485.48407062189068</v>
      </c>
      <c r="NV818" s="1048">
        <v>506.15775297489802</v>
      </c>
      <c r="NW818" s="1048">
        <v>562.33048384933602</v>
      </c>
      <c r="NX818" s="1048">
        <v>355.67687768029526</v>
      </c>
      <c r="NY818" s="1048">
        <v>273.66197267063876</v>
      </c>
      <c r="NZ818" s="1048">
        <v>321.10920403404174</v>
      </c>
      <c r="OA818" s="1048">
        <v>266.19059321081619</v>
      </c>
      <c r="OB818" s="1048">
        <v>315.80766139022586</v>
      </c>
      <c r="OC818" s="1048">
        <v>374.49074144885606</v>
      </c>
      <c r="OD818" s="1048">
        <v>374.07357784675372</v>
      </c>
      <c r="OE818" s="1048">
        <v>361.49677927489535</v>
      </c>
      <c r="OF818" s="1048">
        <v>427.32033592460022</v>
      </c>
      <c r="OG818" s="1048">
        <v>469.15472691312823</v>
      </c>
      <c r="OH818" s="1048">
        <v>358.99814144318884</v>
      </c>
      <c r="OI818" s="1048">
        <v>336.76333903468776</v>
      </c>
      <c r="OJ818" s="1048">
        <v>273.13859318532445</v>
      </c>
      <c r="OK818" s="1048">
        <v>255.45142331259035</v>
      </c>
      <c r="OL818" s="1048">
        <v>305.42666479761982</v>
      </c>
      <c r="OM818" s="1048">
        <v>356.48450890453751</v>
      </c>
      <c r="ON818" s="1048">
        <v>474.03239357848145</v>
      </c>
      <c r="OO818" s="1048">
        <v>502.04654605945808</v>
      </c>
      <c r="OP818" s="1048">
        <v>533.56112207219383</v>
      </c>
      <c r="OQ818" s="1048">
        <v>503.84509748138566</v>
      </c>
      <c r="OR818" s="1048">
        <v>423.00041951388658</v>
      </c>
      <c r="OS818" s="1048">
        <v>555.73709155561471</v>
      </c>
      <c r="OT818" s="1048">
        <v>585.37431004094651</v>
      </c>
      <c r="OU818" s="311"/>
      <c r="OV818" s="490"/>
      <c r="OW818" s="311"/>
      <c r="OX818" s="632">
        <v>317</v>
      </c>
      <c r="OY818">
        <v>11831</v>
      </c>
      <c r="OZ818">
        <v>9594</v>
      </c>
      <c r="PA818">
        <v>10144</v>
      </c>
      <c r="PB818">
        <v>7607.3678085591137</v>
      </c>
      <c r="PC818">
        <v>8791.1162060542792</v>
      </c>
      <c r="PD818">
        <v>9701.1554369919995</v>
      </c>
      <c r="PE818">
        <v>11131.146132890657</v>
      </c>
      <c r="PF818">
        <v>9621.1595587907832</v>
      </c>
      <c r="PG818">
        <v>11726.976809615555</v>
      </c>
      <c r="PH818">
        <v>14914.191941529989</v>
      </c>
      <c r="PI818">
        <v>16519.595767730108</v>
      </c>
      <c r="PJ818">
        <v>18299.751323504814</v>
      </c>
      <c r="PK818">
        <v>18952.821824357601</v>
      </c>
      <c r="PL818">
        <v>16923.087811708258</v>
      </c>
      <c r="PM818">
        <v>17815.254807505426</v>
      </c>
      <c r="PN818">
        <v>19069.392831848094</v>
      </c>
      <c r="PO818">
        <v>20195.593849007237</v>
      </c>
      <c r="PP818">
        <v>21415.407659048797</v>
      </c>
      <c r="PQ818">
        <v>24476.281694758411</v>
      </c>
      <c r="PR818">
        <v>27671.343981962207</v>
      </c>
      <c r="PS818">
        <v>27418.71789056174</v>
      </c>
      <c r="PT818">
        <v>28357.230982708388</v>
      </c>
      <c r="PU818">
        <v>27571.868562218911</v>
      </c>
      <c r="PV818">
        <v>27240.086944528819</v>
      </c>
      <c r="PW818">
        <v>23245.835167332578</v>
      </c>
      <c r="PX818">
        <v>19010.480166799196</v>
      </c>
      <c r="PY818">
        <v>17771.88736968275</v>
      </c>
      <c r="PZ818">
        <v>17737.783263518904</v>
      </c>
      <c r="QA818">
        <v>21128.427954439048</v>
      </c>
      <c r="QB818">
        <v>18081.791409061356</v>
      </c>
      <c r="QC818">
        <v>16430.524693021573</v>
      </c>
      <c r="QD818">
        <v>14935.408713485791</v>
      </c>
      <c r="QE818">
        <v>17957.305133062669</v>
      </c>
      <c r="QF818">
        <v>16428.238821147213</v>
      </c>
      <c r="QG818">
        <v>18297.413896504677</v>
      </c>
      <c r="QH818">
        <v>15701.27087300281</v>
      </c>
      <c r="QI818">
        <v>12321.508280330505</v>
      </c>
      <c r="QJ818">
        <v>13255.62654738217</v>
      </c>
      <c r="QK818">
        <v>11777.685173693279</v>
      </c>
      <c r="QL818">
        <v>15821.590405116329</v>
      </c>
      <c r="QM818">
        <v>16268.300969528149</v>
      </c>
      <c r="QN818">
        <v>14861.554251966811</v>
      </c>
      <c r="QO818">
        <v>13839.420025760091</v>
      </c>
      <c r="QP818">
        <v>13151.345507294029</v>
      </c>
      <c r="QQ818">
        <v>14381.349103517969</v>
      </c>
      <c r="QR818">
        <v>10658.972524564238</v>
      </c>
      <c r="QS818">
        <v>13215.122618755222</v>
      </c>
      <c r="QT818">
        <v>12563.190559948176</v>
      </c>
      <c r="QU818">
        <v>8817.4895194915625</v>
      </c>
      <c r="QV818">
        <v>10421.228114233099</v>
      </c>
      <c r="QW818">
        <v>11592.572482485326</v>
      </c>
      <c r="QY818" s="147"/>
      <c r="RA818" s="632">
        <v>317</v>
      </c>
      <c r="RB818">
        <v>29568</v>
      </c>
      <c r="RC818">
        <v>26180.000000000004</v>
      </c>
      <c r="RD818">
        <v>58520.000000000007</v>
      </c>
      <c r="RE818">
        <v>60184.890922654937</v>
      </c>
      <c r="RF818">
        <v>51965.542650107425</v>
      </c>
      <c r="RG818">
        <v>34195.649081812662</v>
      </c>
      <c r="RH818">
        <v>24871.890544900351</v>
      </c>
      <c r="RI818">
        <v>25492.41580534149</v>
      </c>
      <c r="RJ818">
        <v>17175.328936665759</v>
      </c>
      <c r="RK818">
        <v>25631.435999937763</v>
      </c>
      <c r="RL818">
        <v>21080.614038007508</v>
      </c>
      <c r="RM818">
        <v>24220.126382709619</v>
      </c>
      <c r="RN818">
        <v>31534.863092151551</v>
      </c>
      <c r="RO818">
        <v>41466.657961845696</v>
      </c>
      <c r="RP818">
        <v>46075.739045751077</v>
      </c>
      <c r="RQ818">
        <v>42165.494689474697</v>
      </c>
      <c r="RR818">
        <v>50619.376123227514</v>
      </c>
      <c r="RS818">
        <v>34375.39815861301</v>
      </c>
      <c r="RT818">
        <v>37614.55322290297</v>
      </c>
      <c r="RU818">
        <v>38598.156660738401</v>
      </c>
      <c r="RV818">
        <v>39372.047353502967</v>
      </c>
      <c r="RW818">
        <v>44341.318645086532</v>
      </c>
      <c r="RX818">
        <v>52731.24933912119</v>
      </c>
      <c r="RY818">
        <v>50877.809243931471</v>
      </c>
      <c r="RZ818">
        <v>50303.604026577239</v>
      </c>
      <c r="SA818">
        <v>59340.624651198195</v>
      </c>
      <c r="SB818">
        <v>67077.53818093882</v>
      </c>
      <c r="SC818">
        <v>61523.118862287811</v>
      </c>
      <c r="SD818">
        <v>62614.55439176011</v>
      </c>
      <c r="SE818">
        <v>64920.251272158086</v>
      </c>
      <c r="SF818">
        <v>60774.348956183509</v>
      </c>
      <c r="SG818">
        <v>56557.49182910056</v>
      </c>
      <c r="SH818">
        <v>64019.827989288649</v>
      </c>
      <c r="SI818">
        <v>67763.097647912931</v>
      </c>
      <c r="SJ818">
        <v>66443.364139181562</v>
      </c>
      <c r="SK818">
        <v>57921.854875715275</v>
      </c>
      <c r="SL818">
        <v>38956.070597689788</v>
      </c>
      <c r="SM818">
        <v>47144.019529844576</v>
      </c>
      <c r="SN818">
        <v>41749.202017324678</v>
      </c>
      <c r="SO818">
        <v>37538.89880497515</v>
      </c>
      <c r="SP818">
        <v>49792.769749249492</v>
      </c>
      <c r="SQ818">
        <v>57396.917301016714</v>
      </c>
      <c r="SR818">
        <v>52383.517850961864</v>
      </c>
      <c r="SS818">
        <v>48441.281077474938</v>
      </c>
      <c r="ST818">
        <v>47969.554148839481</v>
      </c>
      <c r="SU818">
        <v>45720.122819732969</v>
      </c>
      <c r="SV818">
        <v>53118.938231356056</v>
      </c>
      <c r="SW818">
        <v>51025.68203538088</v>
      </c>
      <c r="SX818">
        <v>45909.522538133664</v>
      </c>
      <c r="SY818">
        <v>36793.578840535556</v>
      </c>
      <c r="SZ818">
        <v>42505.499468126851</v>
      </c>
      <c r="TB818" s="147"/>
      <c r="TD818" s="632">
        <v>317</v>
      </c>
      <c r="TE818">
        <v>5636</v>
      </c>
      <c r="TF818">
        <v>4947.8</v>
      </c>
      <c r="TG818">
        <v>6270</v>
      </c>
      <c r="TH818">
        <v>7098.1580500823165</v>
      </c>
      <c r="TI818">
        <v>8852.5436233271939</v>
      </c>
      <c r="TJ818">
        <v>7492.4257919664879</v>
      </c>
      <c r="TK818">
        <v>9810.6595472359695</v>
      </c>
      <c r="TL818">
        <v>10436.708144470769</v>
      </c>
      <c r="TM818">
        <v>10761.767969273194</v>
      </c>
      <c r="TN818">
        <v>10004.164491022671</v>
      </c>
      <c r="TO818">
        <v>9211.9877609417072</v>
      </c>
      <c r="TP818">
        <v>9943.9499879192572</v>
      </c>
      <c r="TQ818">
        <v>9736.1029021094146</v>
      </c>
      <c r="TR818">
        <v>10396.169482659974</v>
      </c>
      <c r="TS818">
        <v>8394.806025857215</v>
      </c>
      <c r="TT818">
        <v>7388.1813484004979</v>
      </c>
      <c r="TU818">
        <v>7979.9968944956718</v>
      </c>
      <c r="TV818">
        <v>9050.1952222223808</v>
      </c>
      <c r="TW818">
        <v>8787.2944715771428</v>
      </c>
      <c r="TX818">
        <v>7308.3987673657721</v>
      </c>
      <c r="TY818">
        <v>5444.0635783012785</v>
      </c>
      <c r="TZ818">
        <v>6084.5673948905696</v>
      </c>
      <c r="UA818">
        <v>4976.0673371153734</v>
      </c>
      <c r="UB818">
        <v>3434.8359737972214</v>
      </c>
      <c r="UC818">
        <v>5111.9583571064468</v>
      </c>
      <c r="UD818">
        <v>4596.0552798493791</v>
      </c>
      <c r="UE818">
        <v>4614.0041703162688</v>
      </c>
      <c r="UF818">
        <v>5450.9526434601539</v>
      </c>
      <c r="UG818">
        <v>5821.9508774798032</v>
      </c>
      <c r="UH818">
        <v>4474.9147049394269</v>
      </c>
      <c r="UI818">
        <v>4685.4624138732006</v>
      </c>
      <c r="UJ818">
        <v>6507.9724971558244</v>
      </c>
      <c r="UK818">
        <v>7098.9423825236454</v>
      </c>
      <c r="UL818">
        <v>6454.6529712253732</v>
      </c>
      <c r="UM818">
        <v>7078.6673351629925</v>
      </c>
      <c r="UN818">
        <v>5722.8677564231739</v>
      </c>
      <c r="UO818">
        <v>7128.6991457220447</v>
      </c>
      <c r="UP818">
        <v>7430.230715949936</v>
      </c>
      <c r="UQ818">
        <v>6321.82061524043</v>
      </c>
      <c r="UR818">
        <v>5564.201508484085</v>
      </c>
      <c r="US818">
        <v>4876.3910816192738</v>
      </c>
      <c r="UT818">
        <v>6115.5693790337164</v>
      </c>
      <c r="UU818">
        <v>5376.5556302118966</v>
      </c>
      <c r="UV818">
        <v>6441.0343015432773</v>
      </c>
      <c r="UW818">
        <v>8657.1351332232098</v>
      </c>
      <c r="UX818">
        <v>8599.6940126885547</v>
      </c>
      <c r="UY818">
        <v>8138.6940084595817</v>
      </c>
      <c r="UZ818">
        <v>8005.786539343394</v>
      </c>
      <c r="VA818">
        <v>7307.6039918891292</v>
      </c>
      <c r="VB818">
        <v>7014.1132482476596</v>
      </c>
      <c r="VC818">
        <v>8152.8372043085565</v>
      </c>
      <c r="VE818" s="147"/>
      <c r="VJ818" s="632">
        <v>317</v>
      </c>
      <c r="VK818" s="486">
        <f t="shared" si="811"/>
        <v>739.55899999999986</v>
      </c>
      <c r="VL818" s="486">
        <f t="shared" si="812"/>
        <v>696.1318</v>
      </c>
      <c r="VM818" s="486">
        <f t="shared" si="813"/>
        <v>711.07920951996107</v>
      </c>
      <c r="VN818" s="486">
        <f t="shared" si="814"/>
        <v>721.73647038237846</v>
      </c>
      <c r="VO818" s="486">
        <f t="shared" si="815"/>
        <v>748.9476599674299</v>
      </c>
      <c r="VP818" s="486">
        <f t="shared" si="816"/>
        <v>847.16221379650096</v>
      </c>
      <c r="VQ818" s="486">
        <f t="shared" si="817"/>
        <v>855.17095194412786</v>
      </c>
      <c r="VR818" s="486">
        <f t="shared" si="818"/>
        <v>797.7324313732953</v>
      </c>
      <c r="VS818" s="486">
        <f t="shared" si="819"/>
        <v>573.00160511738557</v>
      </c>
      <c r="VT818" s="486">
        <f t="shared" si="820"/>
        <v>658.88172926848836</v>
      </c>
      <c r="VU818" s="486">
        <f t="shared" si="821"/>
        <v>623.99219995550902</v>
      </c>
      <c r="VV818" s="486">
        <f t="shared" si="822"/>
        <v>655.59484271520978</v>
      </c>
      <c r="VW818" s="486">
        <f t="shared" si="823"/>
        <v>604.14848347258783</v>
      </c>
      <c r="VX818" s="486">
        <f t="shared" si="824"/>
        <v>656.17764921810749</v>
      </c>
      <c r="VY818" s="486">
        <f t="shared" si="825"/>
        <v>702.62942704434283</v>
      </c>
      <c r="VZ818" s="486">
        <f t="shared" si="826"/>
        <v>681.46895628985658</v>
      </c>
      <c r="WA818" s="486">
        <f t="shared" si="827"/>
        <v>666.87789804454133</v>
      </c>
      <c r="WB818" s="486">
        <f t="shared" si="828"/>
        <v>691.40315876137527</v>
      </c>
      <c r="WC818" s="486">
        <f t="shared" si="829"/>
        <v>679.22682794029595</v>
      </c>
      <c r="WD818" s="486">
        <f t="shared" si="830"/>
        <v>702.84552469769733</v>
      </c>
      <c r="WE818" s="486">
        <f t="shared" si="831"/>
        <v>745.06985861051578</v>
      </c>
      <c r="WF818" s="486">
        <f t="shared" si="832"/>
        <v>726.55853245468711</v>
      </c>
      <c r="WG818" s="486">
        <f t="shared" si="833"/>
        <v>791.14276575275483</v>
      </c>
      <c r="WH818" s="486">
        <f t="shared" si="834"/>
        <v>718.27827899314934</v>
      </c>
      <c r="WI818" s="486">
        <f t="shared" si="835"/>
        <v>719.33327836292551</v>
      </c>
      <c r="WJ818" s="486">
        <f t="shared" si="836"/>
        <v>811.19349468311486</v>
      </c>
      <c r="WK818" s="486">
        <f t="shared" si="837"/>
        <v>901.87166506731376</v>
      </c>
      <c r="WL818" s="486">
        <f t="shared" si="838"/>
        <v>906.14091382205845</v>
      </c>
      <c r="WM818" s="486">
        <f t="shared" si="839"/>
        <v>936.60318390330485</v>
      </c>
      <c r="WN818" s="486">
        <f t="shared" si="840"/>
        <v>822.42189337234606</v>
      </c>
      <c r="WO818" s="486">
        <f t="shared" si="841"/>
        <v>801.0803613083707</v>
      </c>
      <c r="WP818" s="486">
        <f t="shared" si="842"/>
        <v>761.31373851875912</v>
      </c>
      <c r="WQ818" s="486">
        <f t="shared" si="843"/>
        <v>735.97067527567378</v>
      </c>
      <c r="WR818" s="486">
        <f t="shared" si="844"/>
        <v>723.69206249038689</v>
      </c>
      <c r="WS818" s="486">
        <f t="shared" si="845"/>
        <v>656.69876555870201</v>
      </c>
      <c r="WT818" s="486">
        <f t="shared" si="846"/>
        <v>662.5433450115886</v>
      </c>
      <c r="WU818" s="486">
        <f t="shared" si="847"/>
        <v>739.94461762435913</v>
      </c>
      <c r="WV818" s="486">
        <f t="shared" si="848"/>
        <v>797.99305327096613</v>
      </c>
      <c r="WW818" s="486">
        <f t="shared" si="849"/>
        <v>727.10591713238773</v>
      </c>
      <c r="WX818" s="486">
        <f t="shared" si="850"/>
        <v>883.00326050185765</v>
      </c>
      <c r="WY818" s="486">
        <f t="shared" si="851"/>
        <v>731.08996555513545</v>
      </c>
      <c r="WZ818" s="486">
        <f t="shared" si="852"/>
        <v>687.63148407348717</v>
      </c>
      <c r="XA818" s="486">
        <f t="shared" si="853"/>
        <v>656.37941569968666</v>
      </c>
      <c r="XB818" s="486">
        <f t="shared" si="854"/>
        <v>705.01328911849885</v>
      </c>
      <c r="XC818" s="486">
        <f t="shared" si="855"/>
        <v>805.08818554342884</v>
      </c>
      <c r="XD818" s="486">
        <f t="shared" si="856"/>
        <v>795.67830228526338</v>
      </c>
      <c r="XE818" s="486">
        <f t="shared" si="857"/>
        <v>783.98913263308111</v>
      </c>
      <c r="XF818" s="486">
        <f t="shared" si="858"/>
        <v>879.11798443849352</v>
      </c>
      <c r="XG818" s="486">
        <f t="shared" si="859"/>
        <v>890.53365021726393</v>
      </c>
      <c r="XH818" s="486">
        <f t="shared" si="860"/>
        <v>959.44370353941088</v>
      </c>
      <c r="XI818" s="486">
        <f t="shared" si="861"/>
        <v>900.51764905506002</v>
      </c>
      <c r="XJ818" s="118">
        <f t="shared" si="862"/>
        <v>752.47471496829644</v>
      </c>
      <c r="XK818" s="1008">
        <f t="shared" si="863"/>
        <v>63</v>
      </c>
    </row>
    <row r="819" spans="25:635" x14ac:dyDescent="0.45">
      <c r="Y819" s="147"/>
      <c r="AA819" s="632">
        <v>810</v>
      </c>
      <c r="AB819" s="26">
        <v>1636</v>
      </c>
      <c r="AC819" s="26">
        <v>1636</v>
      </c>
      <c r="AD819" s="26">
        <v>1434.2575159548064</v>
      </c>
      <c r="AE819" s="26">
        <v>1612.212260124081</v>
      </c>
      <c r="AF819" s="26">
        <v>1765.6748903400826</v>
      </c>
      <c r="AG819" s="26">
        <v>1574.9609825401967</v>
      </c>
      <c r="AH819" s="26">
        <v>1552.7981547259888</v>
      </c>
      <c r="AI819" s="26">
        <v>1569.4692873273777</v>
      </c>
      <c r="AJ819" s="26">
        <v>1317.4235668921447</v>
      </c>
      <c r="AK819" s="26">
        <v>1318.2722266413002</v>
      </c>
      <c r="AL819" s="26">
        <v>1542.0815887155941</v>
      </c>
      <c r="AM819" s="26">
        <v>1660.7184914928557</v>
      </c>
      <c r="AN819" s="26">
        <v>2062.8256470197457</v>
      </c>
      <c r="AO819" s="26">
        <v>2378.2664967150031</v>
      </c>
      <c r="AP819" s="26">
        <v>1923.92028853594</v>
      </c>
      <c r="AQ819" s="26">
        <v>2274.1208401935337</v>
      </c>
      <c r="AR819" s="26">
        <v>2225.4772909129156</v>
      </c>
      <c r="AS819" s="26">
        <v>1756.4540609388209</v>
      </c>
      <c r="AT819" s="26">
        <v>1873.8227813492556</v>
      </c>
      <c r="AU819" s="26">
        <v>2151.8628758656814</v>
      </c>
      <c r="AV819" s="26">
        <v>2097.42066165808</v>
      </c>
      <c r="AW819" s="26">
        <v>2032.8501383110518</v>
      </c>
      <c r="AX819" s="26">
        <v>1809.660753963941</v>
      </c>
      <c r="AY819" s="26">
        <v>1817.034124034675</v>
      </c>
      <c r="AZ819" s="26">
        <v>1842.342206100459</v>
      </c>
      <c r="BA819" s="26">
        <v>1750.5577182387251</v>
      </c>
      <c r="BB819" s="26">
        <v>2128.500098713776</v>
      </c>
      <c r="BC819" s="26">
        <v>2152.9771201906565</v>
      </c>
      <c r="BD819" s="26">
        <v>1510.5300004140367</v>
      </c>
      <c r="BE819" s="26">
        <v>1620.5004782713629</v>
      </c>
      <c r="BF819" s="26">
        <v>997.601757958078</v>
      </c>
      <c r="BG819" s="26">
        <v>1261.8191152540028</v>
      </c>
      <c r="BH819" s="26">
        <v>1253.307306999176</v>
      </c>
      <c r="BI819" s="26">
        <v>1243.8409438857091</v>
      </c>
      <c r="BJ819" s="26">
        <v>1054.7870441696398</v>
      </c>
      <c r="BK819" s="26">
        <v>803.34151835222337</v>
      </c>
      <c r="BL819" s="26">
        <v>1205.3599912810505</v>
      </c>
      <c r="BM819" s="26">
        <v>1271.2833978372771</v>
      </c>
      <c r="BN819" s="26">
        <v>1444.321430922588</v>
      </c>
      <c r="BO819" s="26">
        <v>1870.9198724245907</v>
      </c>
      <c r="BP819" s="26">
        <v>1790.641825434549</v>
      </c>
      <c r="BQ819" s="26">
        <v>1992.2514637627257</v>
      </c>
      <c r="BR819" s="26">
        <v>1661.5192266739757</v>
      </c>
      <c r="BS819" s="26">
        <v>1474.2499393603339</v>
      </c>
      <c r="BT819" s="26">
        <v>1288.2070466629148</v>
      </c>
      <c r="BU819" s="26">
        <v>1484.7318270942403</v>
      </c>
      <c r="BV819" s="26">
        <v>1289.963314733578</v>
      </c>
      <c r="BW819" s="26">
        <v>1216.782179482359</v>
      </c>
      <c r="BX819" s="26">
        <v>1357.059361517498</v>
      </c>
      <c r="BY819" s="26">
        <v>1168.0956138104718</v>
      </c>
      <c r="BZ819" s="26">
        <v>1041.9496991467449</v>
      </c>
      <c r="CA819" s="16"/>
      <c r="CB819" s="147"/>
      <c r="CC819" s="16"/>
      <c r="CD819" s="632">
        <v>810</v>
      </c>
      <c r="CE819" s="26">
        <v>365</v>
      </c>
      <c r="CF819" s="26">
        <v>348</v>
      </c>
      <c r="CG819" s="1048">
        <v>483.27967210625565</v>
      </c>
      <c r="CH819" s="1048">
        <v>540.76988393170438</v>
      </c>
      <c r="CI819" s="1048">
        <v>527.13730257605141</v>
      </c>
      <c r="CJ819" s="1048">
        <v>515.22394035727791</v>
      </c>
      <c r="CK819" s="1048">
        <v>526.15479171914342</v>
      </c>
      <c r="CL819" s="1048">
        <v>571.86415818977162</v>
      </c>
      <c r="CM819" s="1048">
        <v>388.28514410056209</v>
      </c>
      <c r="CN819" s="1048">
        <v>520.5527905113197</v>
      </c>
      <c r="CO819" s="1048">
        <v>516.64945652211122</v>
      </c>
      <c r="CP819" s="1048">
        <v>523.04521734012144</v>
      </c>
      <c r="CQ819" s="1048">
        <v>614.74960469376708</v>
      </c>
      <c r="CR819" s="1048">
        <v>516.84222801441854</v>
      </c>
      <c r="CS819" s="1048">
        <v>398.35874837175737</v>
      </c>
      <c r="CT819" s="1048">
        <v>416.76331657559047</v>
      </c>
      <c r="CU819" s="1048">
        <v>359.24879301618802</v>
      </c>
      <c r="CV819" s="1048">
        <v>369.54851192183361</v>
      </c>
      <c r="CW819" s="1048">
        <v>307.05439112888064</v>
      </c>
      <c r="CX819" s="1048">
        <v>443.43597178792953</v>
      </c>
      <c r="CY819" s="1048">
        <v>442.15080033325648</v>
      </c>
      <c r="CZ819" s="1048">
        <v>393.70709169614355</v>
      </c>
      <c r="DA819" s="1048">
        <v>288.6280871391354</v>
      </c>
      <c r="DB819" s="1048">
        <v>329.96950679658096</v>
      </c>
      <c r="DC819" s="1048">
        <v>277.19232872958105</v>
      </c>
      <c r="DD819" s="1048">
        <v>232.78199137874734</v>
      </c>
      <c r="DE819" s="1048">
        <v>303.77878573893361</v>
      </c>
      <c r="DF819" s="1048">
        <v>302.23273724441327</v>
      </c>
      <c r="DG819" s="1048">
        <v>268.18849695738953</v>
      </c>
      <c r="DH819" s="1048">
        <v>300.48293029541952</v>
      </c>
      <c r="DI819" s="1048">
        <v>305.83067816489165</v>
      </c>
      <c r="DJ819" s="1048">
        <v>337.84354018501972</v>
      </c>
      <c r="DK819" s="1048">
        <v>421.90916473710371</v>
      </c>
      <c r="DL819" s="1048">
        <v>478.4829148859377</v>
      </c>
      <c r="DM819" s="1048">
        <v>409.56631853804964</v>
      </c>
      <c r="DN819" s="1048">
        <v>410.91495622105663</v>
      </c>
      <c r="DO819" s="1048">
        <v>554.23971160775068</v>
      </c>
      <c r="DP819" s="1048">
        <v>499.22641722722693</v>
      </c>
      <c r="DQ819" s="1048">
        <v>591.38505608057585</v>
      </c>
      <c r="DR819" s="1048">
        <v>619.75406769821973</v>
      </c>
      <c r="DS819" s="1048">
        <v>534.17302053525145</v>
      </c>
      <c r="DT819" s="1048">
        <v>484.72588663012232</v>
      </c>
      <c r="DU819" s="1048">
        <v>488.0453176444999</v>
      </c>
      <c r="DV819" s="1048">
        <v>508.56558998153184</v>
      </c>
      <c r="DW819" s="1048">
        <v>442.75995316138506</v>
      </c>
      <c r="DX819" s="1048">
        <v>530.60164318225384</v>
      </c>
      <c r="DY819" s="1048">
        <v>519.48776195693972</v>
      </c>
      <c r="DZ819" s="1048">
        <v>402.85028847722975</v>
      </c>
      <c r="EA819" s="1048">
        <v>472.97234310512704</v>
      </c>
      <c r="EB819" s="1048">
        <v>447.87828518618937</v>
      </c>
      <c r="EC819" s="1048">
        <v>339.8234930805412</v>
      </c>
      <c r="ED819" s="16"/>
      <c r="EE819" s="16"/>
      <c r="EF819" s="147"/>
      <c r="EG819" s="16"/>
      <c r="EH819" s="632">
        <v>810</v>
      </c>
      <c r="EI819" s="488">
        <v>11831</v>
      </c>
      <c r="EJ819" s="488">
        <v>9594</v>
      </c>
      <c r="EK819" s="488">
        <v>10144</v>
      </c>
      <c r="EL819" s="488">
        <v>13217.10742286357</v>
      </c>
      <c r="EM819" s="488">
        <v>13186.15963590562</v>
      </c>
      <c r="EN819" s="488">
        <v>15527.884036733369</v>
      </c>
      <c r="EO819" s="488">
        <v>16518.597732455139</v>
      </c>
      <c r="EP819" s="488">
        <v>18714.40124681425</v>
      </c>
      <c r="EQ819" s="488">
        <v>16842.524307300668</v>
      </c>
      <c r="ER819" s="488">
        <v>13098.576946494963</v>
      </c>
      <c r="ES819" s="488">
        <v>16180.542332758814</v>
      </c>
      <c r="ET819" s="488">
        <v>15955.05137209816</v>
      </c>
      <c r="EU819" s="488">
        <v>17489.97270756913</v>
      </c>
      <c r="EV819" s="488">
        <v>16494.185683120522</v>
      </c>
      <c r="EW819" s="488">
        <v>13533.357380656727</v>
      </c>
      <c r="EX819" s="488">
        <v>15906.56633086158</v>
      </c>
      <c r="EY819" s="488">
        <v>13763.95688918887</v>
      </c>
      <c r="EZ819" s="488">
        <v>13296.870115567899</v>
      </c>
      <c r="FA819" s="488">
        <v>15490.584253923755</v>
      </c>
      <c r="FB819" s="488">
        <v>12360.700973100949</v>
      </c>
      <c r="FC819" s="488">
        <v>12754.196677080467</v>
      </c>
      <c r="FD819" s="488">
        <v>10852.044570282542</v>
      </c>
      <c r="FE819" s="488">
        <v>13607.514040441771</v>
      </c>
      <c r="FF819" s="488">
        <v>15907.004591244366</v>
      </c>
      <c r="FG819" s="488">
        <v>14816.567428412942</v>
      </c>
      <c r="FH819" s="488">
        <v>16081.162547043279</v>
      </c>
      <c r="FI819" s="488">
        <v>16667.535298921139</v>
      </c>
      <c r="FJ819" s="488">
        <v>15721.758933635392</v>
      </c>
      <c r="FK819" s="488">
        <v>16936.047676140686</v>
      </c>
      <c r="FL819" s="488">
        <v>18553.192659804674</v>
      </c>
      <c r="FM819" s="488">
        <v>18858.554000007509</v>
      </c>
      <c r="FN819" s="488">
        <v>18252.772795815239</v>
      </c>
      <c r="FO819" s="488">
        <v>17170.769584042391</v>
      </c>
      <c r="FP819" s="488">
        <v>19645.057577656145</v>
      </c>
      <c r="FQ819" s="488">
        <v>19205.269158044775</v>
      </c>
      <c r="FR819" s="488">
        <v>21133.143437986062</v>
      </c>
      <c r="FS819" s="488">
        <v>26027.752224420394</v>
      </c>
      <c r="FT819" s="488">
        <v>22025.247539799009</v>
      </c>
      <c r="FU819" s="488">
        <v>25243.558784419449</v>
      </c>
      <c r="FV819" s="488">
        <v>27528.057223151911</v>
      </c>
      <c r="FW819" s="488">
        <v>28561.142956299467</v>
      </c>
      <c r="FX819" s="488">
        <v>25929.690639796318</v>
      </c>
      <c r="FY819" s="488">
        <v>21565.291807133948</v>
      </c>
      <c r="FZ819" s="488">
        <v>20952.691957078961</v>
      </c>
      <c r="GA819" s="488">
        <v>23840.46163986827</v>
      </c>
      <c r="GB819" s="488">
        <v>20115.169099421226</v>
      </c>
      <c r="GC819" s="488">
        <v>21905.299396168994</v>
      </c>
      <c r="GD819" s="488">
        <v>20368.110640915162</v>
      </c>
      <c r="GE819" s="488">
        <v>16211.67352805522</v>
      </c>
      <c r="GF819" s="488">
        <v>16084.646626826398</v>
      </c>
      <c r="GG819" s="488">
        <v>18256.815384675781</v>
      </c>
      <c r="GH819" s="16"/>
      <c r="GI819" s="147"/>
      <c r="GJ819" s="16"/>
      <c r="GK819" s="632">
        <v>810</v>
      </c>
      <c r="GL819" s="16">
        <v>29568</v>
      </c>
      <c r="GM819" s="16">
        <v>26180.000000000004</v>
      </c>
      <c r="GN819" s="16">
        <v>58520.000000000007</v>
      </c>
      <c r="GO819" s="311">
        <v>55541.404600850285</v>
      </c>
      <c r="GP819" s="311">
        <v>51905.59481875538</v>
      </c>
      <c r="GQ819" s="311">
        <v>50861.416840512917</v>
      </c>
      <c r="GR819" s="311">
        <v>59549.212982694145</v>
      </c>
      <c r="GS819" s="311">
        <v>57645.630412201877</v>
      </c>
      <c r="GT819" s="311">
        <v>59002.990125969794</v>
      </c>
      <c r="GU819" s="311">
        <v>64553.853198258192</v>
      </c>
      <c r="GV819" s="311">
        <v>68478.085138800656</v>
      </c>
      <c r="GW819" s="311">
        <v>68742.038273895523</v>
      </c>
      <c r="GX819" s="311">
        <v>64355.44301166806</v>
      </c>
      <c r="GY819" s="311">
        <v>66479.453269023157</v>
      </c>
      <c r="GZ819" s="311">
        <v>76653.368920005829</v>
      </c>
      <c r="HA819" s="311">
        <v>73241.994196457468</v>
      </c>
      <c r="HB819" s="311">
        <v>76063.713114280399</v>
      </c>
      <c r="HC819" s="311">
        <v>68898.448668719604</v>
      </c>
      <c r="HD819" s="311">
        <v>67000.936359034633</v>
      </c>
      <c r="HE819" s="311">
        <v>58580.322566253788</v>
      </c>
      <c r="HF819" s="311">
        <v>52301.659681788609</v>
      </c>
      <c r="HG819" s="311">
        <v>41873.131829374164</v>
      </c>
      <c r="HH819" s="311">
        <v>33921.438458765348</v>
      </c>
      <c r="HI819" s="311">
        <v>44933.873623263535</v>
      </c>
      <c r="HJ819" s="311">
        <v>43895.088985570881</v>
      </c>
      <c r="HK819" s="311">
        <v>43058.838981470864</v>
      </c>
      <c r="HL819" s="311">
        <v>30691.019116036376</v>
      </c>
      <c r="HM819" s="311">
        <v>41770.355292400607</v>
      </c>
      <c r="HN819" s="311">
        <v>48753.527812886474</v>
      </c>
      <c r="HO819" s="311">
        <v>53043.123261141496</v>
      </c>
      <c r="HP819" s="311">
        <v>46766.861198298859</v>
      </c>
      <c r="HQ819" s="311">
        <v>49069.141224854917</v>
      </c>
      <c r="HR819" s="311">
        <v>55259.82814481917</v>
      </c>
      <c r="HS819" s="311">
        <v>58738.204469763972</v>
      </c>
      <c r="HT819" s="311">
        <v>68494.006199600364</v>
      </c>
      <c r="HU819" s="311">
        <v>58895.85183691459</v>
      </c>
      <c r="HV819" s="311">
        <v>60284.998981876597</v>
      </c>
      <c r="HW819" s="311">
        <v>66112.183310483</v>
      </c>
      <c r="HX819" s="311">
        <v>60453.74798902715</v>
      </c>
      <c r="HY819" s="311">
        <v>67207.181955748907</v>
      </c>
      <c r="HZ819" s="311">
        <v>72141.06000580675</v>
      </c>
      <c r="IA819" s="311">
        <v>57050.358617766222</v>
      </c>
      <c r="IB819" s="311">
        <v>62811.158140756263</v>
      </c>
      <c r="IC819" s="311">
        <v>54097.625520112029</v>
      </c>
      <c r="ID819" s="311">
        <v>49803.430054974167</v>
      </c>
      <c r="IE819" s="311">
        <v>55419.893205354834</v>
      </c>
      <c r="IF819" s="311">
        <v>58315.33222408453</v>
      </c>
      <c r="IG819" s="311">
        <v>63848.797340597761</v>
      </c>
      <c r="IH819" s="311">
        <v>56567.857506275686</v>
      </c>
      <c r="II819" s="311">
        <v>43228.268942544142</v>
      </c>
      <c r="IJ819" s="311">
        <v>44972.424408383384</v>
      </c>
      <c r="IL819" s="147"/>
      <c r="IN819" s="632">
        <v>810</v>
      </c>
      <c r="IO819" s="488">
        <v>5636</v>
      </c>
      <c r="IP819" s="488">
        <v>4947.8</v>
      </c>
      <c r="IQ819" s="488">
        <v>6270</v>
      </c>
      <c r="IR819" s="488">
        <v>6282.7582443380834</v>
      </c>
      <c r="IS819" s="488">
        <v>5939.2985284494871</v>
      </c>
      <c r="IT819" s="488">
        <v>5606.472821943159</v>
      </c>
      <c r="IU819" s="488">
        <v>6606.9053439331847</v>
      </c>
      <c r="IV819" s="488">
        <v>6313.6628996448835</v>
      </c>
      <c r="IW819" s="488">
        <v>5825.7234084316697</v>
      </c>
      <c r="IX819" s="488">
        <v>5933.5852602076102</v>
      </c>
      <c r="IY819" s="488">
        <v>3667.6663887764453</v>
      </c>
      <c r="IZ819" s="488">
        <v>4244.7441331185</v>
      </c>
      <c r="JA819" s="488">
        <v>3958.7811305272394</v>
      </c>
      <c r="JB819" s="488">
        <v>4278.4874838940304</v>
      </c>
      <c r="JC819" s="488">
        <v>4852.6726016408666</v>
      </c>
      <c r="JD819" s="488">
        <v>5566.0701961944887</v>
      </c>
      <c r="JE819" s="488">
        <v>6515.7275087016051</v>
      </c>
      <c r="JF819" s="488">
        <v>6475.1804848895626</v>
      </c>
      <c r="JG819" s="488">
        <v>6273.9030817939811</v>
      </c>
      <c r="JH819" s="488">
        <v>6587.6586955232578</v>
      </c>
      <c r="JI819" s="488">
        <v>5939.6125107039406</v>
      </c>
      <c r="JJ819" s="488">
        <v>7002.6282492797</v>
      </c>
      <c r="JK819" s="488">
        <v>8879.9943086861877</v>
      </c>
      <c r="JL819" s="488">
        <v>7961.6196737703558</v>
      </c>
      <c r="JM819" s="488">
        <v>7207.0317731940568</v>
      </c>
      <c r="JN819" s="488">
        <v>7252.2121113025123</v>
      </c>
      <c r="JO819" s="488">
        <v>7580.656772680456</v>
      </c>
      <c r="JP819" s="488">
        <v>8330.665520509534</v>
      </c>
      <c r="JQ819" s="488">
        <v>8266.6073051023086</v>
      </c>
      <c r="JR819" s="488">
        <v>9500.0219601856134</v>
      </c>
      <c r="JS819" s="488">
        <v>8908.1873288858133</v>
      </c>
      <c r="JT819" s="488">
        <v>8001.8777903896189</v>
      </c>
      <c r="JU819" s="488">
        <v>6845.4134546028699</v>
      </c>
      <c r="JV819" s="488">
        <v>5643.8455898212542</v>
      </c>
      <c r="JW819" s="488">
        <v>4934.905197022621</v>
      </c>
      <c r="JX819" s="488">
        <v>4606.308787949235</v>
      </c>
      <c r="JY819" s="488">
        <v>6156.9955609796889</v>
      </c>
      <c r="JZ819" s="488">
        <v>6313.084654415873</v>
      </c>
      <c r="KA819" s="488">
        <v>6604.4214891376869</v>
      </c>
      <c r="KB819" s="488">
        <v>5882.9630118706091</v>
      </c>
      <c r="KC819" s="488">
        <v>4916.2113191977696</v>
      </c>
      <c r="KD819" s="488">
        <v>5093.2594792908258</v>
      </c>
      <c r="KE819" s="488">
        <v>5561.6606982940775</v>
      </c>
      <c r="KF819" s="488">
        <v>5265.0452681561028</v>
      </c>
      <c r="KG819" s="488">
        <v>5568.7498814402161</v>
      </c>
      <c r="KH819" s="488">
        <v>3807.7460785294315</v>
      </c>
      <c r="KI819" s="488">
        <v>3746.0588645794651</v>
      </c>
      <c r="KJ819" s="488">
        <v>3775.2942789551525</v>
      </c>
      <c r="KK819" s="488">
        <v>3209.360408432758</v>
      </c>
      <c r="KL819" s="488">
        <v>2465.7911235902657</v>
      </c>
      <c r="KM819" s="488">
        <v>2469.6380857271661</v>
      </c>
      <c r="KO819" s="147"/>
      <c r="KQ819" s="632">
        <v>758</v>
      </c>
      <c r="KR819" s="26">
        <v>1636</v>
      </c>
      <c r="KS819" s="26">
        <v>1636</v>
      </c>
      <c r="KT819" s="26">
        <v>1133.8161128018494</v>
      </c>
      <c r="KU819" s="26">
        <v>1447.7069667401236</v>
      </c>
      <c r="KV819" s="26">
        <v>1513.193949621605</v>
      </c>
      <c r="KW819" s="26">
        <v>1589.3198907278299</v>
      </c>
      <c r="KX819" s="26">
        <v>1700.1697618662517</v>
      </c>
      <c r="KY819" s="26">
        <v>1505.6446489100365</v>
      </c>
      <c r="KZ819" s="26">
        <v>1501.0061112320102</v>
      </c>
      <c r="LA819" s="26">
        <v>1760.3341745730479</v>
      </c>
      <c r="LB819" s="26">
        <v>1844.9717734577891</v>
      </c>
      <c r="LC819" s="26">
        <v>1867.3389047268856</v>
      </c>
      <c r="LD819" s="26">
        <v>1886.9525581549735</v>
      </c>
      <c r="LE819" s="26">
        <v>1485.6262994052331</v>
      </c>
      <c r="LF819" s="26">
        <v>1709.0293283774874</v>
      </c>
      <c r="LG819" s="26">
        <v>1667.1908847193451</v>
      </c>
      <c r="LH819" s="26">
        <v>1690.6650667843558</v>
      </c>
      <c r="LI819" s="26">
        <v>1706.0186765587357</v>
      </c>
      <c r="LJ819" s="26">
        <v>1705.0033516564235</v>
      </c>
      <c r="LK819" s="26">
        <v>1480.3978693023296</v>
      </c>
      <c r="LL819" s="26">
        <v>1464.2455823805433</v>
      </c>
      <c r="LM819" s="26">
        <v>1180.0412358959616</v>
      </c>
      <c r="LN819" s="26">
        <v>1293.9042523985609</v>
      </c>
      <c r="LO819" s="26">
        <v>991.78036511420146</v>
      </c>
      <c r="LP819" s="26">
        <v>874.7680303424994</v>
      </c>
      <c r="LQ819" s="26">
        <v>1098.5953412502456</v>
      </c>
      <c r="LR819" s="26">
        <v>868.0515472963516</v>
      </c>
      <c r="LS819" s="26">
        <v>1039.9819396624566</v>
      </c>
      <c r="LT819" s="26">
        <v>1151.1692923094879</v>
      </c>
      <c r="LU819" s="26">
        <v>1378.1266264368376</v>
      </c>
      <c r="LV819" s="26">
        <v>1505.0784579096696</v>
      </c>
      <c r="LW819" s="26">
        <v>1507.9810447428126</v>
      </c>
      <c r="LX819" s="26">
        <v>1568.5716676683271</v>
      </c>
      <c r="LY819" s="26">
        <v>1549.3602707035195</v>
      </c>
      <c r="LZ819" s="26">
        <v>1452.9313283290162</v>
      </c>
      <c r="MA819" s="26">
        <v>1314.8208845837692</v>
      </c>
      <c r="MB819" s="26">
        <v>1653.8367817795838</v>
      </c>
      <c r="MC819" s="26">
        <v>1677.1498808396409</v>
      </c>
      <c r="MD819" s="26">
        <v>1444.4575712189971</v>
      </c>
      <c r="ME819" s="26">
        <v>1343.9629370164171</v>
      </c>
      <c r="MF819" s="26">
        <v>1761.3227533712998</v>
      </c>
      <c r="MG819" s="26">
        <v>1866.29305003123</v>
      </c>
      <c r="MH819" s="26">
        <v>2332.5628509643802</v>
      </c>
      <c r="MI819" s="26">
        <v>2070.3038215268402</v>
      </c>
      <c r="MJ819" s="26">
        <v>1993.1283002908606</v>
      </c>
      <c r="MK819" s="26">
        <v>1848.7229632990625</v>
      </c>
      <c r="ML819" s="26">
        <v>1770.0589487599439</v>
      </c>
      <c r="MM819" s="26">
        <v>2016.8392755730915</v>
      </c>
      <c r="MN819" s="26">
        <v>2243.3003260718087</v>
      </c>
      <c r="MO819" s="26">
        <v>2059.1348328412259</v>
      </c>
      <c r="MP819" s="26">
        <v>1913.2244315267174</v>
      </c>
      <c r="MQ819"/>
      <c r="MR819"/>
      <c r="MS819" s="490"/>
      <c r="MT819" s="311"/>
      <c r="MU819" s="632">
        <v>810</v>
      </c>
      <c r="MV819" s="26">
        <v>365</v>
      </c>
      <c r="MW819" s="26">
        <v>348</v>
      </c>
      <c r="MX819" s="1048">
        <v>469.26067525237147</v>
      </c>
      <c r="MY819" s="1048">
        <v>367.03699981836257</v>
      </c>
      <c r="MZ819" s="1048">
        <v>346.07050892810395</v>
      </c>
      <c r="NA819" s="1048">
        <v>383.27031890371427</v>
      </c>
      <c r="NB819" s="1048">
        <v>405.78829790421389</v>
      </c>
      <c r="NC819" s="1048">
        <v>422.92558461707227</v>
      </c>
      <c r="ND819" s="1048">
        <v>443.80809241745214</v>
      </c>
      <c r="NE819" s="1048">
        <v>435.80550629550129</v>
      </c>
      <c r="NF819" s="1048">
        <v>460.00062903867467</v>
      </c>
      <c r="NG819" s="1048">
        <v>400.36044821736925</v>
      </c>
      <c r="NH819" s="1048">
        <v>425.60574284265084</v>
      </c>
      <c r="NI819" s="1048">
        <v>396.76860059486597</v>
      </c>
      <c r="NJ819" s="1048">
        <v>503.92278087813156</v>
      </c>
      <c r="NK819" s="1048">
        <v>524.81424032203336</v>
      </c>
      <c r="NL819" s="1048">
        <v>415.44998927091387</v>
      </c>
      <c r="NM819" s="1048">
        <v>302.901195767263</v>
      </c>
      <c r="NN819" s="1048">
        <v>445.43585214964918</v>
      </c>
      <c r="NO819" s="1048">
        <v>384.05824791738252</v>
      </c>
      <c r="NP819" s="1048">
        <v>354.60677481147468</v>
      </c>
      <c r="NQ819" s="1048">
        <v>384.05104128886023</v>
      </c>
      <c r="NR819" s="1048">
        <v>307.65869906795359</v>
      </c>
      <c r="NS819" s="1048">
        <v>297.66070565462871</v>
      </c>
      <c r="NT819" s="1048">
        <v>321.96529032528912</v>
      </c>
      <c r="NU819" s="1048">
        <v>463.15931297206259</v>
      </c>
      <c r="NV819" s="1048">
        <v>410.85228075225092</v>
      </c>
      <c r="NW819" s="1048">
        <v>308.62617897051553</v>
      </c>
      <c r="NX819" s="1048">
        <v>374.93924656044834</v>
      </c>
      <c r="NY819" s="1048">
        <v>285.03495041297947</v>
      </c>
      <c r="NZ819" s="1048">
        <v>299.36688510387791</v>
      </c>
      <c r="OA819" s="1048">
        <v>282.14072971454738</v>
      </c>
      <c r="OB819" s="1048">
        <v>239.10118461834188</v>
      </c>
      <c r="OC819" s="1048">
        <v>264.53588521863355</v>
      </c>
      <c r="OD819" s="1048">
        <v>226.12611566645407</v>
      </c>
      <c r="OE819" s="1048">
        <v>249.81580696632648</v>
      </c>
      <c r="OF819" s="1048">
        <v>353.41220808398202</v>
      </c>
      <c r="OG819" s="1048">
        <v>457.62714038028707</v>
      </c>
      <c r="OH819" s="1048">
        <v>461.77079417861086</v>
      </c>
      <c r="OI819" s="1048">
        <v>501.10323256203128</v>
      </c>
      <c r="OJ819" s="1048">
        <v>541.39847315251995</v>
      </c>
      <c r="OK819" s="1048">
        <v>473.79671327794824</v>
      </c>
      <c r="OL819" s="1048">
        <v>473.07647333156069</v>
      </c>
      <c r="OM819" s="1048">
        <v>530.38380926371303</v>
      </c>
      <c r="ON819" s="1048">
        <v>500.25874266708303</v>
      </c>
      <c r="OO819" s="1048">
        <v>474.39928017206006</v>
      </c>
      <c r="OP819" s="1048">
        <v>438.49710421798335</v>
      </c>
      <c r="OQ819" s="1048">
        <v>436.087093724905</v>
      </c>
      <c r="OR819" s="1048">
        <v>430.2451261676419</v>
      </c>
      <c r="OS819" s="1048">
        <v>415.85429809425011</v>
      </c>
      <c r="OT819" s="1048">
        <v>363.62600785857222</v>
      </c>
      <c r="OU819" s="311"/>
      <c r="OV819" s="490"/>
      <c r="OW819" s="311"/>
      <c r="OX819" s="632">
        <v>758</v>
      </c>
      <c r="OY819">
        <v>11831</v>
      </c>
      <c r="OZ819">
        <v>9594</v>
      </c>
      <c r="PA819">
        <v>10144</v>
      </c>
      <c r="PB819">
        <v>11584.688994509203</v>
      </c>
      <c r="PC819">
        <v>14392.637563912125</v>
      </c>
      <c r="PD819">
        <v>15445.993190970958</v>
      </c>
      <c r="PE819">
        <v>13712.511423555943</v>
      </c>
      <c r="PF819">
        <v>15109.48684162873</v>
      </c>
      <c r="PG819">
        <v>16741.873719199815</v>
      </c>
      <c r="PH819">
        <v>14643.941240924545</v>
      </c>
      <c r="PI819">
        <v>14742.249064801397</v>
      </c>
      <c r="PJ819">
        <v>15345.667342690467</v>
      </c>
      <c r="PK819">
        <v>20602.657579873288</v>
      </c>
      <c r="PL819">
        <v>22793.005610492928</v>
      </c>
      <c r="PM819">
        <v>21898.674535275848</v>
      </c>
      <c r="PN819">
        <v>21632.919402802672</v>
      </c>
      <c r="PO819">
        <v>24215.551254969541</v>
      </c>
      <c r="PP819">
        <v>24722.699735248338</v>
      </c>
      <c r="PQ819">
        <v>21685.74360955508</v>
      </c>
      <c r="PR819">
        <v>18725.890662931157</v>
      </c>
      <c r="PS819">
        <v>22789.942997024711</v>
      </c>
      <c r="PT819">
        <v>20695.922218566666</v>
      </c>
      <c r="PU819">
        <v>17183.76653750112</v>
      </c>
      <c r="PV819">
        <v>21993.078237230875</v>
      </c>
      <c r="PW819">
        <v>24318.913237192533</v>
      </c>
      <c r="PX819">
        <v>23851.385788315256</v>
      </c>
      <c r="PY819">
        <v>21232.344492475251</v>
      </c>
      <c r="PZ819">
        <v>17427.218118395613</v>
      </c>
      <c r="QA819">
        <v>15547.204331657769</v>
      </c>
      <c r="QB819">
        <v>11126.11754081984</v>
      </c>
      <c r="QC819">
        <v>12380.420004244357</v>
      </c>
      <c r="QD819">
        <v>20197.918323837301</v>
      </c>
      <c r="QE819">
        <v>24534.122210631675</v>
      </c>
      <c r="QF819">
        <v>24374.718665773631</v>
      </c>
      <c r="QG819">
        <v>24226.005077722792</v>
      </c>
      <c r="QH819">
        <v>27390.739986542547</v>
      </c>
      <c r="QI819">
        <v>24025.195597735099</v>
      </c>
      <c r="QJ819">
        <v>19805.402475165538</v>
      </c>
      <c r="QK819">
        <v>17038.63601321122</v>
      </c>
      <c r="QL819">
        <v>16246.847397105632</v>
      </c>
      <c r="QM819">
        <v>14075.220968582244</v>
      </c>
      <c r="QN819">
        <v>14965.077790005877</v>
      </c>
      <c r="QO819">
        <v>18765.158894007167</v>
      </c>
      <c r="QP819">
        <v>19791.800236489918</v>
      </c>
      <c r="QQ819">
        <v>19268.131212859727</v>
      </c>
      <c r="QR819">
        <v>20198.112220351246</v>
      </c>
      <c r="QS819">
        <v>18020.431061619653</v>
      </c>
      <c r="QT819">
        <v>16409.92583834942</v>
      </c>
      <c r="QU819">
        <v>19816.388935403415</v>
      </c>
      <c r="QV819">
        <v>17258.64216532619</v>
      </c>
      <c r="QW819">
        <v>19476.850941069373</v>
      </c>
      <c r="QY819" s="147"/>
      <c r="RA819" s="632">
        <v>758</v>
      </c>
      <c r="RB819">
        <v>29568</v>
      </c>
      <c r="RC819">
        <v>26180.000000000004</v>
      </c>
      <c r="RD819">
        <v>58520.000000000007</v>
      </c>
      <c r="RE819">
        <v>66645.365810595642</v>
      </c>
      <c r="RF819">
        <v>62784.623080795471</v>
      </c>
      <c r="RG819">
        <v>55058.722028420947</v>
      </c>
      <c r="RH819">
        <v>54471.686248564351</v>
      </c>
      <c r="RI819">
        <v>50425.393246865046</v>
      </c>
      <c r="RJ819">
        <v>48099.518791830145</v>
      </c>
      <c r="RK819">
        <v>39086.296903981216</v>
      </c>
      <c r="RL819">
        <v>39321.638676260562</v>
      </c>
      <c r="RM819">
        <v>32427.642175220517</v>
      </c>
      <c r="RN819">
        <v>29912.706887117689</v>
      </c>
      <c r="RO819">
        <v>28124.158529098022</v>
      </c>
      <c r="RP819">
        <v>26822.637209697714</v>
      </c>
      <c r="RQ819">
        <v>32033.669311874019</v>
      </c>
      <c r="RR819">
        <v>39267.591932487681</v>
      </c>
      <c r="RS819">
        <v>31831.866982150746</v>
      </c>
      <c r="RT819">
        <v>39136.247430009258</v>
      </c>
      <c r="RU819">
        <v>40063.886895978685</v>
      </c>
      <c r="RV819">
        <v>40446.285856838331</v>
      </c>
      <c r="RW819">
        <v>37561.637062709655</v>
      </c>
      <c r="RX819">
        <v>24652.660359499147</v>
      </c>
      <c r="RY819">
        <v>26867.791028754244</v>
      </c>
      <c r="RZ819">
        <v>31783.515955329687</v>
      </c>
      <c r="SA819">
        <v>32957.563418042606</v>
      </c>
      <c r="SB819">
        <v>37795.685259886333</v>
      </c>
      <c r="SC819">
        <v>37149.257919642572</v>
      </c>
      <c r="SD819">
        <v>29605.142371872611</v>
      </c>
      <c r="SE819">
        <v>36797.276586264175</v>
      </c>
      <c r="SF819">
        <v>41465.030754201893</v>
      </c>
      <c r="SG819">
        <v>41090.902939536456</v>
      </c>
      <c r="SH819">
        <v>43861.865277985991</v>
      </c>
      <c r="SI819">
        <v>51414.814602251565</v>
      </c>
      <c r="SJ819">
        <v>38709.863486980539</v>
      </c>
      <c r="SK819">
        <v>39578.761498128457</v>
      </c>
      <c r="SL819">
        <v>37698.865548541762</v>
      </c>
      <c r="SM819">
        <v>47112.255416166037</v>
      </c>
      <c r="SN819">
        <v>53627.582844619741</v>
      </c>
      <c r="SO819">
        <v>44756.117850838054</v>
      </c>
      <c r="SP819">
        <v>44214.868921205263</v>
      </c>
      <c r="SQ819">
        <v>39559.073707178199</v>
      </c>
      <c r="SR819">
        <v>48346.358654211013</v>
      </c>
      <c r="SS819">
        <v>49517.866599649671</v>
      </c>
      <c r="ST819">
        <v>53451.765879177699</v>
      </c>
      <c r="SU819">
        <v>51949.097251535874</v>
      </c>
      <c r="SV819">
        <v>54485.175060545676</v>
      </c>
      <c r="SW819">
        <v>52001.897857815624</v>
      </c>
      <c r="SX819">
        <v>47371.260131237636</v>
      </c>
      <c r="SY819">
        <v>41420.52285970193</v>
      </c>
      <c r="SZ819">
        <v>48175.6120295113</v>
      </c>
      <c r="TB819" s="147"/>
      <c r="TD819" s="632">
        <v>758</v>
      </c>
      <c r="TE819">
        <v>5636</v>
      </c>
      <c r="TF819">
        <v>4947.8</v>
      </c>
      <c r="TG819">
        <v>6270</v>
      </c>
      <c r="TH819">
        <v>4463.9110251561715</v>
      </c>
      <c r="TI819">
        <v>6101.4252425173927</v>
      </c>
      <c r="TJ819">
        <v>7367.900031347086</v>
      </c>
      <c r="TK819">
        <v>8608.6490075426973</v>
      </c>
      <c r="TL819">
        <v>9277.7401255344012</v>
      </c>
      <c r="TM819">
        <v>7925.9910070131073</v>
      </c>
      <c r="TN819">
        <v>8223.1805522825816</v>
      </c>
      <c r="TO819">
        <v>9174.4391095089559</v>
      </c>
      <c r="TP819">
        <v>8610.7299540951462</v>
      </c>
      <c r="TQ819">
        <v>8386.745216512254</v>
      </c>
      <c r="TR819">
        <v>8836.4108726005506</v>
      </c>
      <c r="TS819">
        <v>7495.0125580023632</v>
      </c>
      <c r="TT819">
        <v>8032.0619036458611</v>
      </c>
      <c r="TU819">
        <v>8871.797506628769</v>
      </c>
      <c r="TV819">
        <v>9113.7994053758302</v>
      </c>
      <c r="TW819">
        <v>9467.2305759141927</v>
      </c>
      <c r="TX819">
        <v>8749.0231452045573</v>
      </c>
      <c r="TY819">
        <v>9677.9753560091121</v>
      </c>
      <c r="TZ819">
        <v>9469.4152873468283</v>
      </c>
      <c r="UA819">
        <v>7988.942081472178</v>
      </c>
      <c r="UB819">
        <v>9804.7930162596713</v>
      </c>
      <c r="UC819">
        <v>10256.709404037587</v>
      </c>
      <c r="UD819">
        <v>8105.0998409851691</v>
      </c>
      <c r="UE819">
        <v>8403.727954081025</v>
      </c>
      <c r="UF819">
        <v>8607.5360714478065</v>
      </c>
      <c r="UG819">
        <v>8141.773062718541</v>
      </c>
      <c r="UH819">
        <v>6863.9265639272653</v>
      </c>
      <c r="UI819">
        <v>7838.2209212198513</v>
      </c>
      <c r="UJ819">
        <v>7646.7343358206472</v>
      </c>
      <c r="UK819">
        <v>7546.2490739095674</v>
      </c>
      <c r="UL819">
        <v>6145.4901799892996</v>
      </c>
      <c r="UM819">
        <v>6984.6635461700098</v>
      </c>
      <c r="UN819">
        <v>7456.5939879040207</v>
      </c>
      <c r="UO819">
        <v>7684.9517198498206</v>
      </c>
      <c r="UP819">
        <v>8399.3410505283264</v>
      </c>
      <c r="UQ819">
        <v>7451.7054110512017</v>
      </c>
      <c r="UR819">
        <v>8783.1723850463077</v>
      </c>
      <c r="US819">
        <v>8118.6780015618115</v>
      </c>
      <c r="UT819">
        <v>6755.7526800019587</v>
      </c>
      <c r="UU819">
        <v>6159.0363516424759</v>
      </c>
      <c r="UV819">
        <v>6261.7341880207814</v>
      </c>
      <c r="UW819">
        <v>6348.6375043994713</v>
      </c>
      <c r="UX819">
        <v>5914.9367794761429</v>
      </c>
      <c r="UY819">
        <v>6462.5824227023468</v>
      </c>
      <c r="UZ819">
        <v>7892.9231214572292</v>
      </c>
      <c r="VA819">
        <v>7229.5644846286059</v>
      </c>
      <c r="VB819">
        <v>8417.2422622707145</v>
      </c>
      <c r="VC819">
        <v>8267.0211839580297</v>
      </c>
      <c r="VE819" s="147"/>
      <c r="VJ819" s="632">
        <v>758</v>
      </c>
      <c r="VK819" s="486">
        <f t="shared" si="811"/>
        <v>739.55899999999986</v>
      </c>
      <c r="VL819" s="486">
        <f t="shared" si="812"/>
        <v>696.1318</v>
      </c>
      <c r="VM819" s="486">
        <f t="shared" si="813"/>
        <v>725.21113453116504</v>
      </c>
      <c r="VN819" s="486">
        <f t="shared" si="814"/>
        <v>809.88382826188479</v>
      </c>
      <c r="VO819" s="486">
        <f t="shared" si="815"/>
        <v>842.0152175738117</v>
      </c>
      <c r="VP819" s="486">
        <f t="shared" si="816"/>
        <v>812.54544624135019</v>
      </c>
      <c r="VQ819" s="486">
        <f t="shared" si="817"/>
        <v>847.51083121275087</v>
      </c>
      <c r="VR819" s="486">
        <f t="shared" si="818"/>
        <v>873.75804653005798</v>
      </c>
      <c r="VS819" s="486">
        <f t="shared" si="819"/>
        <v>775.19004673696566</v>
      </c>
      <c r="VT819" s="486">
        <f t="shared" si="820"/>
        <v>739.04795692936375</v>
      </c>
      <c r="VU819" s="486">
        <f t="shared" si="821"/>
        <v>825.5987220752354</v>
      </c>
      <c r="VV819" s="486">
        <f t="shared" si="822"/>
        <v>863.23598143334152</v>
      </c>
      <c r="VW819" s="486">
        <f t="shared" si="823"/>
        <v>985.46960741114219</v>
      </c>
      <c r="VX819" s="486">
        <f t="shared" si="824"/>
        <v>1069.8743678085082</v>
      </c>
      <c r="VY819" s="486">
        <f t="shared" si="825"/>
        <v>929.01314435080565</v>
      </c>
      <c r="VZ819" s="486">
        <f t="shared" si="826"/>
        <v>1060.3464414672183</v>
      </c>
      <c r="WA819" s="486">
        <f t="shared" si="827"/>
        <v>1034.7674190030016</v>
      </c>
      <c r="WB819" s="486">
        <f t="shared" si="828"/>
        <v>880.71614748023205</v>
      </c>
      <c r="WC819" s="486">
        <f t="shared" si="829"/>
        <v>936.55807182200044</v>
      </c>
      <c r="WD819" s="486">
        <f t="shared" si="830"/>
        <v>961.44306017942927</v>
      </c>
      <c r="WE819" s="486">
        <f t="shared" si="831"/>
        <v>931.41108169426127</v>
      </c>
      <c r="WF819" s="486">
        <f t="shared" si="832"/>
        <v>879.18119309483677</v>
      </c>
      <c r="WG819" s="486">
        <f t="shared" si="833"/>
        <v>856.36415096458086</v>
      </c>
      <c r="WH819" s="486">
        <f t="shared" si="834"/>
        <v>900.27431457002535</v>
      </c>
      <c r="WI819" s="486">
        <f t="shared" si="835"/>
        <v>882.90809057817501</v>
      </c>
      <c r="WJ819" s="486">
        <f t="shared" si="836"/>
        <v>872.10551627862981</v>
      </c>
      <c r="WK819" s="486">
        <f t="shared" si="837"/>
        <v>965.94124965224489</v>
      </c>
      <c r="WL819" s="486">
        <f t="shared" si="838"/>
        <v>991.0063995818125</v>
      </c>
      <c r="WM819" s="486">
        <f t="shared" si="839"/>
        <v>837.59887588931372</v>
      </c>
      <c r="WN819" s="486">
        <f t="shared" si="840"/>
        <v>912.00012849085249</v>
      </c>
      <c r="WO819" s="486">
        <f t="shared" si="841"/>
        <v>720.00388427453333</v>
      </c>
      <c r="WP819" s="486">
        <f t="shared" si="842"/>
        <v>781.80161322173035</v>
      </c>
      <c r="WQ819" s="486">
        <f t="shared" si="843"/>
        <v>764.978484070587</v>
      </c>
      <c r="WR819" s="486">
        <f t="shared" si="844"/>
        <v>788.1952870006329</v>
      </c>
      <c r="WS819" s="486">
        <f t="shared" si="845"/>
        <v>740.49998916520929</v>
      </c>
      <c r="WT819" s="486">
        <f t="shared" si="846"/>
        <v>671.34095624712086</v>
      </c>
      <c r="WU819" s="486">
        <f t="shared" si="847"/>
        <v>868.97996557581314</v>
      </c>
      <c r="WV819" s="486">
        <f t="shared" si="848"/>
        <v>849.0410008227143</v>
      </c>
      <c r="WW819" s="486">
        <f t="shared" si="849"/>
        <v>931.90968293803655</v>
      </c>
      <c r="WX819" s="486">
        <f t="shared" si="850"/>
        <v>1088.332944711633</v>
      </c>
      <c r="WY819" s="486">
        <f t="shared" si="851"/>
        <v>1078.1975813780937</v>
      </c>
      <c r="WZ819" s="486">
        <f t="shared" si="852"/>
        <v>1073.0119655336978</v>
      </c>
      <c r="XA819" s="486">
        <f t="shared" si="853"/>
        <v>939.02083783089779</v>
      </c>
      <c r="XB819" s="486">
        <f t="shared" si="854"/>
        <v>857.18272721030246</v>
      </c>
      <c r="XC819" s="486">
        <f t="shared" si="855"/>
        <v>836.63991137634594</v>
      </c>
      <c r="XD819" s="486">
        <f t="shared" si="856"/>
        <v>835.88603046177354</v>
      </c>
      <c r="XE819" s="486">
        <f t="shared" si="857"/>
        <v>808.95578549307606</v>
      </c>
      <c r="XF819" s="486">
        <f t="shared" si="858"/>
        <v>779.57740905458911</v>
      </c>
      <c r="XG819" s="486">
        <f t="shared" si="859"/>
        <v>744.59529404099897</v>
      </c>
      <c r="XH819" s="486">
        <f t="shared" si="860"/>
        <v>654.41980071549835</v>
      </c>
      <c r="XI819" s="486">
        <f t="shared" si="861"/>
        <v>650.36318231822622</v>
      </c>
      <c r="XJ819" s="118">
        <f t="shared" si="862"/>
        <v>860.77650206440228</v>
      </c>
      <c r="XK819" s="1008">
        <f t="shared" si="863"/>
        <v>594</v>
      </c>
    </row>
    <row r="820" spans="25:635" x14ac:dyDescent="0.45">
      <c r="Y820" s="147"/>
      <c r="AA820" s="632">
        <v>811</v>
      </c>
      <c r="AB820" s="26">
        <v>1636</v>
      </c>
      <c r="AC820" s="26">
        <v>1636</v>
      </c>
      <c r="AD820" s="26">
        <v>1687.3609733372759</v>
      </c>
      <c r="AE820" s="26">
        <v>1632.4732576839231</v>
      </c>
      <c r="AF820" s="26">
        <v>1641.9547583981948</v>
      </c>
      <c r="AG820" s="26">
        <v>1773.4454168295811</v>
      </c>
      <c r="AH820" s="26">
        <v>1847.424320652427</v>
      </c>
      <c r="AI820" s="26">
        <v>1681.2958719540611</v>
      </c>
      <c r="AJ820" s="26">
        <v>1432.0139298820677</v>
      </c>
      <c r="AK820" s="26">
        <v>1741.4457397274718</v>
      </c>
      <c r="AL820" s="26">
        <v>1369.4141717915097</v>
      </c>
      <c r="AM820" s="26">
        <v>1293.8798799486312</v>
      </c>
      <c r="AN820" s="26">
        <v>1163.224288207231</v>
      </c>
      <c r="AO820" s="26">
        <v>962.79123911338411</v>
      </c>
      <c r="AP820" s="26">
        <v>1150.1623244805535</v>
      </c>
      <c r="AQ820" s="26">
        <v>1291.1168537313883</v>
      </c>
      <c r="AR820" s="26">
        <v>1584.3558972053727</v>
      </c>
      <c r="AS820" s="26">
        <v>1382.8711073528075</v>
      </c>
      <c r="AT820" s="26">
        <v>1495.885650872641</v>
      </c>
      <c r="AU820" s="26">
        <v>1446.8942092235518</v>
      </c>
      <c r="AV820" s="26">
        <v>1316.5193406088013</v>
      </c>
      <c r="AW820" s="26">
        <v>1231.3399825576228</v>
      </c>
      <c r="AX820" s="26">
        <v>1404.782029262439</v>
      </c>
      <c r="AY820" s="26">
        <v>1572.3657180042474</v>
      </c>
      <c r="AZ820" s="26">
        <v>1295.2838852988957</v>
      </c>
      <c r="BA820" s="26">
        <v>1198.6801262069503</v>
      </c>
      <c r="BB820" s="26">
        <v>1142.7926549181147</v>
      </c>
      <c r="BC820" s="26">
        <v>1277.0735758384674</v>
      </c>
      <c r="BD820" s="26">
        <v>1103.3691225578148</v>
      </c>
      <c r="BE820" s="26">
        <v>1426.4585061953842</v>
      </c>
      <c r="BF820" s="26">
        <v>1561.8561891082745</v>
      </c>
      <c r="BG820" s="26">
        <v>1850.5018128059573</v>
      </c>
      <c r="BH820" s="26">
        <v>1842.8997380249014</v>
      </c>
      <c r="BI820" s="26">
        <v>2362.5744084510552</v>
      </c>
      <c r="BJ820" s="26">
        <v>2471.7095166651925</v>
      </c>
      <c r="BK820" s="26">
        <v>2869.5766325382615</v>
      </c>
      <c r="BL820" s="26">
        <v>2670.2614575276425</v>
      </c>
      <c r="BM820" s="26">
        <v>2144.3359376737831</v>
      </c>
      <c r="BN820" s="26">
        <v>1888.4209771998255</v>
      </c>
      <c r="BO820" s="26">
        <v>1942.4860171215457</v>
      </c>
      <c r="BP820" s="26">
        <v>2045.6709274869822</v>
      </c>
      <c r="BQ820" s="26">
        <v>2123.2507644108214</v>
      </c>
      <c r="BR820" s="26">
        <v>2161.6933334554119</v>
      </c>
      <c r="BS820" s="26">
        <v>1612.4506058466036</v>
      </c>
      <c r="BT820" s="26">
        <v>1752.442051238055</v>
      </c>
      <c r="BU820" s="26">
        <v>1554.7497965992864</v>
      </c>
      <c r="BV820" s="26">
        <v>1694.1092745310368</v>
      </c>
      <c r="BW820" s="26">
        <v>1961.6548827404363</v>
      </c>
      <c r="BX820" s="26">
        <v>2111.5132250055708</v>
      </c>
      <c r="BY820" s="26">
        <v>2328.4918105169481</v>
      </c>
      <c r="BZ820" s="26">
        <v>2018.3213305996321</v>
      </c>
      <c r="CA820" s="16"/>
      <c r="CB820" s="147"/>
      <c r="CC820" s="16"/>
      <c r="CD820" s="632">
        <v>811</v>
      </c>
      <c r="CE820" s="26">
        <v>365</v>
      </c>
      <c r="CF820" s="26">
        <v>348</v>
      </c>
      <c r="CG820" s="1048">
        <v>298.09631672393198</v>
      </c>
      <c r="CH820" s="1048">
        <v>340.06446826609357</v>
      </c>
      <c r="CI820" s="1048">
        <v>457.40695805073921</v>
      </c>
      <c r="CJ820" s="1048">
        <v>480.58540428819998</v>
      </c>
      <c r="CK820" s="1048">
        <v>397.79532016807684</v>
      </c>
      <c r="CL820" s="1048">
        <v>371.21014569857726</v>
      </c>
      <c r="CM820" s="1048">
        <v>238.38136834304572</v>
      </c>
      <c r="CN820" s="1048">
        <v>331.08596323181365</v>
      </c>
      <c r="CO820" s="1048">
        <v>334.95693790076331</v>
      </c>
      <c r="CP820" s="1048">
        <v>296.8253402392811</v>
      </c>
      <c r="CQ820" s="1048">
        <v>294.0447614222785</v>
      </c>
      <c r="CR820" s="1048">
        <v>329.12679532237701</v>
      </c>
      <c r="CS820" s="1048">
        <v>312.74399556706783</v>
      </c>
      <c r="CT820" s="1048">
        <v>349.25627478090701</v>
      </c>
      <c r="CU820" s="1048">
        <v>331.29364449946769</v>
      </c>
      <c r="CV820" s="1048">
        <v>374.55688887247226</v>
      </c>
      <c r="CW820" s="1048">
        <v>430.49140884191377</v>
      </c>
      <c r="CX820" s="1048">
        <v>514.39872594649694</v>
      </c>
      <c r="CY820" s="1048">
        <v>458.05400528526604</v>
      </c>
      <c r="CZ820" s="1048">
        <v>463.15351211970125</v>
      </c>
      <c r="DA820" s="1048">
        <v>454.95407542889319</v>
      </c>
      <c r="DB820" s="1048">
        <v>416.48595927678917</v>
      </c>
      <c r="DC820" s="1048">
        <v>437.66751248701513</v>
      </c>
      <c r="DD820" s="1048">
        <v>409.27359549251912</v>
      </c>
      <c r="DE820" s="1048">
        <v>377.6153075793278</v>
      </c>
      <c r="DF820" s="1048">
        <v>485.72209955034759</v>
      </c>
      <c r="DG820" s="1048">
        <v>460.73553374844369</v>
      </c>
      <c r="DH820" s="1048">
        <v>447.54953079500791</v>
      </c>
      <c r="DI820" s="1048">
        <v>405.86162471744643</v>
      </c>
      <c r="DJ820" s="1048">
        <v>473.20872229249551</v>
      </c>
      <c r="DK820" s="1048">
        <v>416.82077902768441</v>
      </c>
      <c r="DL820" s="1048">
        <v>442.12405542472459</v>
      </c>
      <c r="DM820" s="1048">
        <v>482.92621243596875</v>
      </c>
      <c r="DN820" s="1048">
        <v>510.73835621962178</v>
      </c>
      <c r="DO820" s="1048">
        <v>568.0060798383239</v>
      </c>
      <c r="DP820" s="1048">
        <v>547.30155145736012</v>
      </c>
      <c r="DQ820" s="1048">
        <v>595.6153376324753</v>
      </c>
      <c r="DR820" s="1048">
        <v>615.12848213713971</v>
      </c>
      <c r="DS820" s="1048">
        <v>563.53661322660696</v>
      </c>
      <c r="DT820" s="1048">
        <v>591.97697165790339</v>
      </c>
      <c r="DU820" s="1048">
        <v>507.39815449313897</v>
      </c>
      <c r="DV820" s="1048">
        <v>413.31006022548047</v>
      </c>
      <c r="DW820" s="1048">
        <v>406.94050896158177</v>
      </c>
      <c r="DX820" s="1048">
        <v>469.40426338679492</v>
      </c>
      <c r="DY820" s="1048">
        <v>477.37403690094658</v>
      </c>
      <c r="DZ820" s="1048">
        <v>478.44884356018503</v>
      </c>
      <c r="EA820" s="1048">
        <v>503.5601854847489</v>
      </c>
      <c r="EB820" s="1048">
        <v>481.51060885848727</v>
      </c>
      <c r="EC820" s="1048">
        <v>451.35975243162187</v>
      </c>
      <c r="ED820" s="16"/>
      <c r="EE820" s="16"/>
      <c r="EF820" s="147"/>
      <c r="EG820" s="16"/>
      <c r="EH820" s="632">
        <v>811</v>
      </c>
      <c r="EI820" s="488">
        <v>11831</v>
      </c>
      <c r="EJ820" s="488">
        <v>9594</v>
      </c>
      <c r="EK820" s="488">
        <v>10144</v>
      </c>
      <c r="EL820" s="488">
        <v>8477.2965350649592</v>
      </c>
      <c r="EM820" s="488">
        <v>11651.578421434246</v>
      </c>
      <c r="EN820" s="488">
        <v>8716.8035037200789</v>
      </c>
      <c r="EO820" s="488">
        <v>9354.4601197029024</v>
      </c>
      <c r="EP820" s="488">
        <v>12136.587175792423</v>
      </c>
      <c r="EQ820" s="488">
        <v>11346.499016683736</v>
      </c>
      <c r="ER820" s="488">
        <v>14161.880225747083</v>
      </c>
      <c r="ES820" s="488">
        <v>13031.529186867969</v>
      </c>
      <c r="ET820" s="488">
        <v>15885.35687063669</v>
      </c>
      <c r="EU820" s="488">
        <v>16064.879291182056</v>
      </c>
      <c r="EV820" s="488">
        <v>16096.540791187979</v>
      </c>
      <c r="EW820" s="488">
        <v>17844.383521421685</v>
      </c>
      <c r="EX820" s="488">
        <v>20534.997829810967</v>
      </c>
      <c r="EY820" s="488">
        <v>15958.807015159353</v>
      </c>
      <c r="EZ820" s="488">
        <v>16196.775035580165</v>
      </c>
      <c r="FA820" s="488">
        <v>17610.53222771535</v>
      </c>
      <c r="FB820" s="488">
        <v>16602.639578155722</v>
      </c>
      <c r="FC820" s="488">
        <v>16776.930967705441</v>
      </c>
      <c r="FD820" s="488">
        <v>17994.225222527126</v>
      </c>
      <c r="FE820" s="488">
        <v>18055.51648675813</v>
      </c>
      <c r="FF820" s="488">
        <v>21013.717278154891</v>
      </c>
      <c r="FG820" s="488">
        <v>19119.324334337893</v>
      </c>
      <c r="FH820" s="488">
        <v>19879.641624557837</v>
      </c>
      <c r="FI820" s="488">
        <v>19262.358052871517</v>
      </c>
      <c r="FJ820" s="488">
        <v>18349.354224894483</v>
      </c>
      <c r="FK820" s="488">
        <v>23144.408010827014</v>
      </c>
      <c r="FL820" s="488">
        <v>28077.918593407692</v>
      </c>
      <c r="FM820" s="488">
        <v>28454.898834096784</v>
      </c>
      <c r="FN820" s="488">
        <v>29954.158828929754</v>
      </c>
      <c r="FO820" s="488">
        <v>27959.374550214263</v>
      </c>
      <c r="FP820" s="488">
        <v>21196.628794418524</v>
      </c>
      <c r="FQ820" s="488">
        <v>22405.249271806988</v>
      </c>
      <c r="FR820" s="488">
        <v>23422.573323721779</v>
      </c>
      <c r="FS820" s="488">
        <v>21274.169508605057</v>
      </c>
      <c r="FT820" s="488">
        <v>23830.053114304934</v>
      </c>
      <c r="FU820" s="488">
        <v>25093.327875259594</v>
      </c>
      <c r="FV820" s="488">
        <v>25028.963475447261</v>
      </c>
      <c r="FW820" s="488">
        <v>25334.485613011562</v>
      </c>
      <c r="FX820" s="488">
        <v>26348.97687453045</v>
      </c>
      <c r="FY820" s="488">
        <v>26334.859425143211</v>
      </c>
      <c r="FZ820" s="488">
        <v>24766.435039006417</v>
      </c>
      <c r="GA820" s="488">
        <v>19158.987658024995</v>
      </c>
      <c r="GB820" s="488">
        <v>17170.5386377748</v>
      </c>
      <c r="GC820" s="488">
        <v>15975.801927148645</v>
      </c>
      <c r="GD820" s="488">
        <v>13895.860101456643</v>
      </c>
      <c r="GE820" s="488">
        <v>12792.642698740694</v>
      </c>
      <c r="GF820" s="488">
        <v>10461.49410711434</v>
      </c>
      <c r="GG820" s="488">
        <v>9719.0700506312787</v>
      </c>
      <c r="GH820" s="16"/>
      <c r="GI820" s="147"/>
      <c r="GJ820" s="16"/>
      <c r="GK820" s="632">
        <v>811</v>
      </c>
      <c r="GL820" s="16">
        <v>29568</v>
      </c>
      <c r="GM820" s="16">
        <v>26180.000000000004</v>
      </c>
      <c r="GN820" s="16">
        <v>58520.000000000007</v>
      </c>
      <c r="GO820" s="311">
        <v>57751.316479435904</v>
      </c>
      <c r="GP820" s="311">
        <v>54361.176496915206</v>
      </c>
      <c r="GQ820" s="311">
        <v>55165.865698086032</v>
      </c>
      <c r="GR820" s="311">
        <v>63726.461615041713</v>
      </c>
      <c r="GS820" s="311">
        <v>54137.981505005046</v>
      </c>
      <c r="GT820" s="311">
        <v>48801.074614565572</v>
      </c>
      <c r="GU820" s="311">
        <v>42424.43515505438</v>
      </c>
      <c r="GV820" s="311">
        <v>51363.93209022464</v>
      </c>
      <c r="GW820" s="311">
        <v>52618.753475989331</v>
      </c>
      <c r="GX820" s="311">
        <v>45770.536312184238</v>
      </c>
      <c r="GY820" s="311">
        <v>40975.444517944568</v>
      </c>
      <c r="GZ820" s="311">
        <v>43596.605764233595</v>
      </c>
      <c r="HA820" s="311">
        <v>49823.24309260388</v>
      </c>
      <c r="HB820" s="311">
        <v>35379.491266181169</v>
      </c>
      <c r="HC820" s="311">
        <v>30459.005215679765</v>
      </c>
      <c r="HD820" s="311">
        <v>39505.981754003704</v>
      </c>
      <c r="HE820" s="311">
        <v>43901.086417004568</v>
      </c>
      <c r="HF820" s="311">
        <v>50285.084439213679</v>
      </c>
      <c r="HG820" s="311">
        <v>55466.777966481241</v>
      </c>
      <c r="HH820" s="311">
        <v>59223.496754653432</v>
      </c>
      <c r="HI820" s="311">
        <v>64093.888333586197</v>
      </c>
      <c r="HJ820" s="311">
        <v>54196.972402725034</v>
      </c>
      <c r="HK820" s="311">
        <v>53108.104289590032</v>
      </c>
      <c r="HL820" s="311">
        <v>49551.547210365454</v>
      </c>
      <c r="HM820" s="311">
        <v>50470.090650546088</v>
      </c>
      <c r="HN820" s="311">
        <v>48504.402993725525</v>
      </c>
      <c r="HO820" s="311">
        <v>46992.898473658999</v>
      </c>
      <c r="HP820" s="311">
        <v>56945.821535070492</v>
      </c>
      <c r="HQ820" s="311">
        <v>51072.228785941625</v>
      </c>
      <c r="HR820" s="311">
        <v>49792.3414061234</v>
      </c>
      <c r="HS820" s="311">
        <v>43632.592660276801</v>
      </c>
      <c r="HT820" s="311">
        <v>45497.301701530829</v>
      </c>
      <c r="HU820" s="311">
        <v>54427.690843749027</v>
      </c>
      <c r="HV820" s="311">
        <v>50523.077445632138</v>
      </c>
      <c r="HW820" s="311">
        <v>49096.622858835399</v>
      </c>
      <c r="HX820" s="311">
        <v>49863.108136573297</v>
      </c>
      <c r="HY820" s="311">
        <v>46392.213583842851</v>
      </c>
      <c r="HZ820" s="311">
        <v>41572.401118062349</v>
      </c>
      <c r="IA820" s="311">
        <v>43429.004869257493</v>
      </c>
      <c r="IB820" s="311">
        <v>47521.828340980792</v>
      </c>
      <c r="IC820" s="311">
        <v>54515.237205031633</v>
      </c>
      <c r="ID820" s="311">
        <v>62044.842823151659</v>
      </c>
      <c r="IE820" s="311">
        <v>57780.488031843503</v>
      </c>
      <c r="IF820" s="311">
        <v>70022.43035870367</v>
      </c>
      <c r="IG820" s="311">
        <v>61648.703527459766</v>
      </c>
      <c r="IH820" s="311">
        <v>62957.437356934468</v>
      </c>
      <c r="II820" s="311">
        <v>51546.810398719041</v>
      </c>
      <c r="IJ820" s="311">
        <v>45677.442588121092</v>
      </c>
      <c r="IL820" s="147"/>
      <c r="IN820" s="632">
        <v>811</v>
      </c>
      <c r="IO820" s="488">
        <v>5636</v>
      </c>
      <c r="IP820" s="488">
        <v>4947.8</v>
      </c>
      <c r="IQ820" s="488">
        <v>6270</v>
      </c>
      <c r="IR820" s="488">
        <v>6975.0528062403364</v>
      </c>
      <c r="IS820" s="488">
        <v>8118.7302196117971</v>
      </c>
      <c r="IT820" s="488">
        <v>7994.5223866500855</v>
      </c>
      <c r="IU820" s="488">
        <v>8827.0997815734663</v>
      </c>
      <c r="IV820" s="488">
        <v>7050.105788829258</v>
      </c>
      <c r="IW820" s="488">
        <v>6710.2613249712804</v>
      </c>
      <c r="IX820" s="488">
        <v>5300.2334770109937</v>
      </c>
      <c r="IY820" s="488">
        <v>5581.2583739371712</v>
      </c>
      <c r="IZ820" s="488">
        <v>6305.7028637587555</v>
      </c>
      <c r="JA820" s="488">
        <v>7235.7947702529018</v>
      </c>
      <c r="JB820" s="488">
        <v>7360.4982053888662</v>
      </c>
      <c r="JC820" s="488">
        <v>7767.2706905127634</v>
      </c>
      <c r="JD820" s="488">
        <v>6746.2425499978017</v>
      </c>
      <c r="JE820" s="488">
        <v>6380.7421729533689</v>
      </c>
      <c r="JF820" s="488">
        <v>6425.6965743560631</v>
      </c>
      <c r="JG820" s="488">
        <v>5546.0504978076469</v>
      </c>
      <c r="JH820" s="488">
        <v>5830.0946924946757</v>
      </c>
      <c r="JI820" s="488">
        <v>5191.0377510247581</v>
      </c>
      <c r="JJ820" s="488">
        <v>5783.7034046983636</v>
      </c>
      <c r="JK820" s="488">
        <v>6177.3150703855035</v>
      </c>
      <c r="JL820" s="488">
        <v>7441.2379192697354</v>
      </c>
      <c r="JM820" s="488">
        <v>7223.1518357075583</v>
      </c>
      <c r="JN820" s="488">
        <v>9200.4691938915385</v>
      </c>
      <c r="JO820" s="488">
        <v>8445.5375881821747</v>
      </c>
      <c r="JP820" s="488">
        <v>9212.8641930946906</v>
      </c>
      <c r="JQ820" s="488">
        <v>9396.7892623472144</v>
      </c>
      <c r="JR820" s="488">
        <v>9414.3634983935317</v>
      </c>
      <c r="JS820" s="488">
        <v>8989.3505489910822</v>
      </c>
      <c r="JT820" s="488">
        <v>7312.0160818897148</v>
      </c>
      <c r="JU820" s="488">
        <v>7371.9367007020492</v>
      </c>
      <c r="JV820" s="488">
        <v>9379.6447134234422</v>
      </c>
      <c r="JW820" s="488">
        <v>10973.965991054982</v>
      </c>
      <c r="JX820" s="488">
        <v>11303.144496492467</v>
      </c>
      <c r="JY820" s="488">
        <v>10739.759875087962</v>
      </c>
      <c r="JZ820" s="488">
        <v>10349.14286594724</v>
      </c>
      <c r="KA820" s="488">
        <v>9379.3389178770231</v>
      </c>
      <c r="KB820" s="488">
        <v>8128.5758683581917</v>
      </c>
      <c r="KC820" s="488">
        <v>8644.9292029657627</v>
      </c>
      <c r="KD820" s="488">
        <v>8482.2371827190018</v>
      </c>
      <c r="KE820" s="488">
        <v>7758.0174461138595</v>
      </c>
      <c r="KF820" s="488">
        <v>6040.1520812586259</v>
      </c>
      <c r="KG820" s="488">
        <v>5968.3861279154326</v>
      </c>
      <c r="KH820" s="488">
        <v>5525.9291735662764</v>
      </c>
      <c r="KI820" s="488">
        <v>5945.8229130407026</v>
      </c>
      <c r="KJ820" s="488">
        <v>5180.3606130348981</v>
      </c>
      <c r="KK820" s="488">
        <v>7540.957782796102</v>
      </c>
      <c r="KL820" s="488">
        <v>7782.7594417960818</v>
      </c>
      <c r="KM820" s="488">
        <v>7809.7471257362149</v>
      </c>
      <c r="KO820" s="147"/>
      <c r="KQ820" s="632">
        <v>623</v>
      </c>
      <c r="KR820" s="26">
        <v>1636</v>
      </c>
      <c r="KS820" s="26">
        <v>1636</v>
      </c>
      <c r="KT820" s="26">
        <v>1718.2324911331852</v>
      </c>
      <c r="KU820" s="26">
        <v>1741.3757117025511</v>
      </c>
      <c r="KV820" s="26">
        <v>1620.2912833591813</v>
      </c>
      <c r="KW820" s="26">
        <v>1330.3581503622302</v>
      </c>
      <c r="KX820" s="26">
        <v>1433.7182107842216</v>
      </c>
      <c r="KY820" s="26">
        <v>1244.5219142421699</v>
      </c>
      <c r="KZ820" s="26">
        <v>1809.8405943872081</v>
      </c>
      <c r="LA820" s="26">
        <v>1851.0104487060737</v>
      </c>
      <c r="LB820" s="26">
        <v>2208.6215086885259</v>
      </c>
      <c r="LC820" s="26">
        <v>2214.9033453939992</v>
      </c>
      <c r="LD820" s="26">
        <v>1955.8610280850025</v>
      </c>
      <c r="LE820" s="26">
        <v>1972.4030591060971</v>
      </c>
      <c r="LF820" s="26">
        <v>1700.1247987613597</v>
      </c>
      <c r="LG820" s="26">
        <v>1851.4794325309797</v>
      </c>
      <c r="LH820" s="26">
        <v>2052.0359246423254</v>
      </c>
      <c r="LI820" s="26">
        <v>2303.1916984468894</v>
      </c>
      <c r="LJ820" s="26">
        <v>2302.5764641570013</v>
      </c>
      <c r="LK820" s="26">
        <v>1996.145985355533</v>
      </c>
      <c r="LL820" s="26">
        <v>1724.5373067372877</v>
      </c>
      <c r="LM820" s="26">
        <v>1401.2492437728138</v>
      </c>
      <c r="LN820" s="26">
        <v>1801.1608964835086</v>
      </c>
      <c r="LO820" s="26">
        <v>1497.4814492307996</v>
      </c>
      <c r="LP820" s="26">
        <v>1118.8115557033339</v>
      </c>
      <c r="LQ820" s="26">
        <v>1401.5623082455686</v>
      </c>
      <c r="LR820" s="26">
        <v>1612.2983267978734</v>
      </c>
      <c r="LS820" s="26">
        <v>1343.7007620422137</v>
      </c>
      <c r="LT820" s="26">
        <v>1480.8589050520391</v>
      </c>
      <c r="LU820" s="26">
        <v>1728.2030686482394</v>
      </c>
      <c r="LV820" s="26">
        <v>1451.2442041236116</v>
      </c>
      <c r="LW820" s="26">
        <v>1955.7930357703085</v>
      </c>
      <c r="LX820" s="26">
        <v>2111.3298539025277</v>
      </c>
      <c r="LY820" s="26">
        <v>2022.4071373787208</v>
      </c>
      <c r="LZ820" s="26">
        <v>2200.519098205622</v>
      </c>
      <c r="MA820" s="26">
        <v>2119.6033472986242</v>
      </c>
      <c r="MB820" s="26">
        <v>1664.4666412096105</v>
      </c>
      <c r="MC820" s="26">
        <v>987.24669763515908</v>
      </c>
      <c r="MD820" s="26">
        <v>478.21340525318408</v>
      </c>
      <c r="ME820" s="26">
        <v>579.60018758746037</v>
      </c>
      <c r="MF820" s="26">
        <v>751.53153268788276</v>
      </c>
      <c r="MG820" s="26">
        <v>1099.3192449637727</v>
      </c>
      <c r="MH820" s="26">
        <v>1204.8825115972015</v>
      </c>
      <c r="MI820" s="26">
        <v>745.89432063477955</v>
      </c>
      <c r="MJ820" s="26">
        <v>1034.1024112420646</v>
      </c>
      <c r="MK820" s="26">
        <v>738.60371453043786</v>
      </c>
      <c r="ML820" s="26">
        <v>252.3596694813034</v>
      </c>
      <c r="MM820" s="26">
        <v>425.71923314345429</v>
      </c>
      <c r="MN820" s="26">
        <v>503.39826029926121</v>
      </c>
      <c r="MO820" s="26">
        <v>341.58732053505327</v>
      </c>
      <c r="MP820" s="26">
        <v>412.14988590973212</v>
      </c>
      <c r="MQ820"/>
      <c r="MR820"/>
      <c r="MS820" s="490"/>
      <c r="MT820" s="311"/>
      <c r="MU820" s="632">
        <v>811</v>
      </c>
      <c r="MV820" s="26">
        <v>365</v>
      </c>
      <c r="MW820" s="26">
        <v>348</v>
      </c>
      <c r="MX820" s="1048">
        <v>368.58721017800724</v>
      </c>
      <c r="MY820" s="1048">
        <v>366.81518813964504</v>
      </c>
      <c r="MZ820" s="1048">
        <v>431.40005586924025</v>
      </c>
      <c r="NA820" s="1048">
        <v>584.45299327989346</v>
      </c>
      <c r="NB820" s="1048">
        <v>585.88482496648749</v>
      </c>
      <c r="NC820" s="1048">
        <v>559.87720425256975</v>
      </c>
      <c r="ND820" s="1048">
        <v>507.07502088501155</v>
      </c>
      <c r="NE820" s="1048">
        <v>513.30376672989144</v>
      </c>
      <c r="NF820" s="1048">
        <v>439.91083489501347</v>
      </c>
      <c r="NG820" s="1048">
        <v>433.88943330914839</v>
      </c>
      <c r="NH820" s="1048">
        <v>361.12695261026283</v>
      </c>
      <c r="NI820" s="1048">
        <v>338.99442456791513</v>
      </c>
      <c r="NJ820" s="1048">
        <v>326.93052340619494</v>
      </c>
      <c r="NK820" s="1048">
        <v>435.10590613158217</v>
      </c>
      <c r="NL820" s="1048">
        <v>477.03570472514917</v>
      </c>
      <c r="NM820" s="1048">
        <v>385.13857889677013</v>
      </c>
      <c r="NN820" s="1048">
        <v>298.47084183093824</v>
      </c>
      <c r="NO820" s="1048">
        <v>272.10085070123409</v>
      </c>
      <c r="NP820" s="1048">
        <v>216.24281012022936</v>
      </c>
      <c r="NQ820" s="1048">
        <v>242.26475809902863</v>
      </c>
      <c r="NR820" s="1048">
        <v>384.89266030186042</v>
      </c>
      <c r="NS820" s="1048">
        <v>385.11061475515231</v>
      </c>
      <c r="NT820" s="1048">
        <v>395.94787566544539</v>
      </c>
      <c r="NU820" s="1048">
        <v>368.54024453472084</v>
      </c>
      <c r="NV820" s="1048">
        <v>234.74794336547598</v>
      </c>
      <c r="NW820" s="1048">
        <v>208.10480406233526</v>
      </c>
      <c r="NX820" s="1048">
        <v>283.40483821226911</v>
      </c>
      <c r="NY820" s="1048">
        <v>260.76195139685666</v>
      </c>
      <c r="NZ820" s="1048">
        <v>147.80523707425468</v>
      </c>
      <c r="OA820" s="1048">
        <v>196.23492471478889</v>
      </c>
      <c r="OB820" s="1048">
        <v>294.37767263469163</v>
      </c>
      <c r="OC820" s="1048">
        <v>299.07213208205394</v>
      </c>
      <c r="OD820" s="1048">
        <v>303.76994615172106</v>
      </c>
      <c r="OE820" s="1048">
        <v>397.91433070818039</v>
      </c>
      <c r="OF820" s="1048">
        <v>408.95366577408498</v>
      </c>
      <c r="OG820" s="1048">
        <v>315.86562082649715</v>
      </c>
      <c r="OH820" s="1048">
        <v>348.83900093123452</v>
      </c>
      <c r="OI820" s="1048">
        <v>423.05855803842263</v>
      </c>
      <c r="OJ820" s="1048">
        <v>477.94881645861778</v>
      </c>
      <c r="OK820" s="1048">
        <v>419.67523323753778</v>
      </c>
      <c r="OL820" s="1048">
        <v>577.84428829845228</v>
      </c>
      <c r="OM820" s="1048">
        <v>525.20422363025023</v>
      </c>
      <c r="ON820" s="1048">
        <v>501.35390999882497</v>
      </c>
      <c r="OO820" s="1048">
        <v>423.15058991622527</v>
      </c>
      <c r="OP820" s="1048">
        <v>497.518314092612</v>
      </c>
      <c r="OQ820" s="1048">
        <v>438.18070293497885</v>
      </c>
      <c r="OR820" s="1048">
        <v>488.53454983979731</v>
      </c>
      <c r="OS820" s="1048">
        <v>372.00410360793546</v>
      </c>
      <c r="OT820" s="1048">
        <v>449.36831276551868</v>
      </c>
      <c r="OU820" s="311"/>
      <c r="OV820" s="490"/>
      <c r="OW820" s="311"/>
      <c r="OX820" s="632">
        <v>623</v>
      </c>
      <c r="OY820">
        <v>11831</v>
      </c>
      <c r="OZ820">
        <v>9594</v>
      </c>
      <c r="PA820">
        <v>10144</v>
      </c>
      <c r="PB820">
        <v>8048.2019273960832</v>
      </c>
      <c r="PC820">
        <v>7890.677672780912</v>
      </c>
      <c r="PD820">
        <v>9060.2658324983422</v>
      </c>
      <c r="PE820">
        <v>8341.654129659204</v>
      </c>
      <c r="PF820">
        <v>13597.842887377701</v>
      </c>
      <c r="PG820">
        <v>14023.748407439723</v>
      </c>
      <c r="PH820">
        <v>17183.111236199991</v>
      </c>
      <c r="PI820">
        <v>19285.291527663776</v>
      </c>
      <c r="PJ820">
        <v>18385.540321325901</v>
      </c>
      <c r="PK820">
        <v>14777.60693313774</v>
      </c>
      <c r="PL820">
        <v>14122.365561615434</v>
      </c>
      <c r="PM820">
        <v>13480.884138902768</v>
      </c>
      <c r="PN820">
        <v>12372.887668358524</v>
      </c>
      <c r="PO820">
        <v>10628.614427270693</v>
      </c>
      <c r="PP820">
        <v>14863.969169800857</v>
      </c>
      <c r="PQ820">
        <v>21804.080316406471</v>
      </c>
      <c r="PR820">
        <v>22146.00411311963</v>
      </c>
      <c r="PS820">
        <v>22260.185941015829</v>
      </c>
      <c r="PT820">
        <v>17461.791789018975</v>
      </c>
      <c r="PU820">
        <v>16588.708283796306</v>
      </c>
      <c r="PV820">
        <v>17802.169926366649</v>
      </c>
      <c r="PW820">
        <v>20823.686946433081</v>
      </c>
      <c r="PX820">
        <v>21275.407378956657</v>
      </c>
      <c r="PY820">
        <v>21531.649356196158</v>
      </c>
      <c r="PZ820">
        <v>24201.337094970579</v>
      </c>
      <c r="QA820">
        <v>23661.559383233096</v>
      </c>
      <c r="QB820">
        <v>28244.72295269102</v>
      </c>
      <c r="QC820">
        <v>26862.328407385532</v>
      </c>
      <c r="QD820">
        <v>26662.332339526074</v>
      </c>
      <c r="QE820">
        <v>28033.038751198241</v>
      </c>
      <c r="QF820">
        <v>32869.709873500753</v>
      </c>
      <c r="QG820">
        <v>25628.388390074673</v>
      </c>
      <c r="QH820">
        <v>21586.508414654738</v>
      </c>
      <c r="QI820">
        <v>23760.711017187681</v>
      </c>
      <c r="QJ820">
        <v>23045.046002976105</v>
      </c>
      <c r="QK820">
        <v>21863.048829739168</v>
      </c>
      <c r="QL820">
        <v>22139.640325165634</v>
      </c>
      <c r="QM820">
        <v>24458.041971248025</v>
      </c>
      <c r="QN820">
        <v>18001.868856057605</v>
      </c>
      <c r="QO820">
        <v>21348.040648624588</v>
      </c>
      <c r="QP820">
        <v>22480.279992645945</v>
      </c>
      <c r="QQ820">
        <v>19664.954270452647</v>
      </c>
      <c r="QR820">
        <v>15424.413160538592</v>
      </c>
      <c r="QS820">
        <v>18852.148646045389</v>
      </c>
      <c r="QT820">
        <v>14917.499464032189</v>
      </c>
      <c r="QU820">
        <v>17467.200848388788</v>
      </c>
      <c r="QV820">
        <v>15511.97776628776</v>
      </c>
      <c r="QW820">
        <v>14505.385513438443</v>
      </c>
      <c r="QY820" s="147"/>
      <c r="RA820" s="632">
        <v>623</v>
      </c>
      <c r="RB820">
        <v>29568</v>
      </c>
      <c r="RC820">
        <v>26180.000000000004</v>
      </c>
      <c r="RD820">
        <v>58520.000000000007</v>
      </c>
      <c r="RE820">
        <v>50769.013454431399</v>
      </c>
      <c r="RF820">
        <v>50400.557886077804</v>
      </c>
      <c r="RG820">
        <v>50064.349986620888</v>
      </c>
      <c r="RH820">
        <v>49033.123186112556</v>
      </c>
      <c r="RI820">
        <v>43004.554243439401</v>
      </c>
      <c r="RJ820">
        <v>49516.184372885509</v>
      </c>
      <c r="RK820">
        <v>48227.962381156838</v>
      </c>
      <c r="RL820">
        <v>54984.324242623152</v>
      </c>
      <c r="RM820">
        <v>54018.214271829769</v>
      </c>
      <c r="RN820">
        <v>62888.396082142957</v>
      </c>
      <c r="RO820">
        <v>60242.591558236658</v>
      </c>
      <c r="RP820">
        <v>65192.131522951742</v>
      </c>
      <c r="RQ820">
        <v>58357.81405413898</v>
      </c>
      <c r="RR820">
        <v>51244.431668865065</v>
      </c>
      <c r="RS820">
        <v>41695.539741710294</v>
      </c>
      <c r="RT820">
        <v>49634.981707071296</v>
      </c>
      <c r="RU820">
        <v>47250.88047798648</v>
      </c>
      <c r="RV820">
        <v>53549.296904009774</v>
      </c>
      <c r="RW820">
        <v>54656.770107810466</v>
      </c>
      <c r="RX820">
        <v>52397.515627604465</v>
      </c>
      <c r="RY820">
        <v>44533.09443226389</v>
      </c>
      <c r="RZ820">
        <v>48761.573054205241</v>
      </c>
      <c r="SA820">
        <v>54994.608814634666</v>
      </c>
      <c r="SB820">
        <v>57918.845145098094</v>
      </c>
      <c r="SC820">
        <v>57867.934690608621</v>
      </c>
      <c r="SD820">
        <v>62302.400977941419</v>
      </c>
      <c r="SE820">
        <v>61490.773437723321</v>
      </c>
      <c r="SF820">
        <v>57590.97728105756</v>
      </c>
      <c r="SG820">
        <v>58549.391764984961</v>
      </c>
      <c r="SH820">
        <v>51144.934082179367</v>
      </c>
      <c r="SI820">
        <v>59382.759228974559</v>
      </c>
      <c r="SJ820">
        <v>59898.449607276372</v>
      </c>
      <c r="SK820">
        <v>50733.139943743503</v>
      </c>
      <c r="SL820">
        <v>49818.726089034186</v>
      </c>
      <c r="SM820">
        <v>58776.006095188379</v>
      </c>
      <c r="SN820">
        <v>72131.38911894997</v>
      </c>
      <c r="SO820">
        <v>69748.739700702165</v>
      </c>
      <c r="SP820">
        <v>71090.756939869723</v>
      </c>
      <c r="SQ820">
        <v>74197.983105778476</v>
      </c>
      <c r="SR820">
        <v>65156.741270058192</v>
      </c>
      <c r="SS820">
        <v>65179.746047800669</v>
      </c>
      <c r="ST820">
        <v>60181.700462307395</v>
      </c>
      <c r="SU820">
        <v>45571.805885230307</v>
      </c>
      <c r="SV820">
        <v>43900.908698557643</v>
      </c>
      <c r="SW820">
        <v>48832.077754991486</v>
      </c>
      <c r="SX820">
        <v>40437.083996438945</v>
      </c>
      <c r="SY820">
        <v>39721.740505254638</v>
      </c>
      <c r="SZ820">
        <v>55937.233236596789</v>
      </c>
      <c r="TB820" s="147"/>
      <c r="TD820" s="632">
        <v>623</v>
      </c>
      <c r="TE820">
        <v>5636</v>
      </c>
      <c r="TF820">
        <v>4947.8</v>
      </c>
      <c r="TG820">
        <v>6270</v>
      </c>
      <c r="TH820">
        <v>7213.0104446517316</v>
      </c>
      <c r="TI820">
        <v>6050.7757857043825</v>
      </c>
      <c r="TJ820">
        <v>6600.7104144569139</v>
      </c>
      <c r="TK820">
        <v>7186.8043631793289</v>
      </c>
      <c r="TL820">
        <v>5930.7410773175307</v>
      </c>
      <c r="TM820">
        <v>5205.174873095737</v>
      </c>
      <c r="TN820">
        <v>5045.8477988413651</v>
      </c>
      <c r="TO820">
        <v>2697.1122626474935</v>
      </c>
      <c r="TP820">
        <v>3420.4950693291426</v>
      </c>
      <c r="TQ820">
        <v>4194.4775231349613</v>
      </c>
      <c r="TR820">
        <v>4992.5355938271132</v>
      </c>
      <c r="TS820">
        <v>4986.6742090026401</v>
      </c>
      <c r="TT820">
        <v>3899.649560490926</v>
      </c>
      <c r="TU820">
        <v>2540.5497583562155</v>
      </c>
      <c r="TV820">
        <v>2481.8743485442378</v>
      </c>
      <c r="TW820">
        <v>3157.9395140499441</v>
      </c>
      <c r="TX820">
        <v>4337.5122997563485</v>
      </c>
      <c r="TY820">
        <v>4791.5920845467263</v>
      </c>
      <c r="TZ820">
        <v>6560.7794178883505</v>
      </c>
      <c r="UA820">
        <v>6103.9904416641002</v>
      </c>
      <c r="UB820">
        <v>5167.1908136413385</v>
      </c>
      <c r="UC820">
        <v>6429.1955667559032</v>
      </c>
      <c r="UD820">
        <v>7526.4982956690765</v>
      </c>
      <c r="UE820">
        <v>6120.0639832681809</v>
      </c>
      <c r="UF820">
        <v>5565.3386913086633</v>
      </c>
      <c r="UG820">
        <v>5340.3995594995231</v>
      </c>
      <c r="UH820">
        <v>7061.1921676221145</v>
      </c>
      <c r="UI820">
        <v>7608.1842867507303</v>
      </c>
      <c r="UJ820">
        <v>6416.9129359868693</v>
      </c>
      <c r="UK820">
        <v>7999.9574368040394</v>
      </c>
      <c r="UL820">
        <v>7501.3418530626996</v>
      </c>
      <c r="UM820">
        <v>8106.5976662501298</v>
      </c>
      <c r="UN820">
        <v>8738.2467282567668</v>
      </c>
      <c r="UO820">
        <v>6924.7527634390908</v>
      </c>
      <c r="UP820">
        <v>7345.4286829432731</v>
      </c>
      <c r="UQ820">
        <v>5882.7961711863454</v>
      </c>
      <c r="UR820">
        <v>7329.3501897896112</v>
      </c>
      <c r="US820">
        <v>6813.7358021417822</v>
      </c>
      <c r="UT820">
        <v>6797.8295030796507</v>
      </c>
      <c r="UU820">
        <v>6402.9219214647983</v>
      </c>
      <c r="UV820">
        <v>5486.1738415026566</v>
      </c>
      <c r="UW820">
        <v>7550.6996808530275</v>
      </c>
      <c r="UX820">
        <v>8430.638783938688</v>
      </c>
      <c r="UY820">
        <v>7716.6787740639993</v>
      </c>
      <c r="UZ820">
        <v>8323.4867537396258</v>
      </c>
      <c r="VA820">
        <v>10409.964239953011</v>
      </c>
      <c r="VB820">
        <v>8779.7535366470329</v>
      </c>
      <c r="VC820">
        <v>9738.928544007571</v>
      </c>
      <c r="VE820" s="147"/>
      <c r="VJ820" s="632">
        <v>623</v>
      </c>
      <c r="VK820" s="486">
        <f t="shared" si="811"/>
        <v>739.55899999999986</v>
      </c>
      <c r="VL820" s="486">
        <f t="shared" si="812"/>
        <v>696.1318</v>
      </c>
      <c r="VM820" s="486">
        <f t="shared" si="813"/>
        <v>797.09251642778645</v>
      </c>
      <c r="VN820" s="486">
        <f t="shared" si="814"/>
        <v>766.05547396559405</v>
      </c>
      <c r="VO820" s="486">
        <f t="shared" si="815"/>
        <v>815.81405627329264</v>
      </c>
      <c r="VP820" s="486">
        <f t="shared" si="816"/>
        <v>815.24842157728494</v>
      </c>
      <c r="VQ820" s="486">
        <f t="shared" si="817"/>
        <v>870.82750944881843</v>
      </c>
      <c r="VR820" s="486">
        <f t="shared" si="818"/>
        <v>821.09078760738669</v>
      </c>
      <c r="VS820" s="486">
        <f t="shared" si="819"/>
        <v>725.61146710721096</v>
      </c>
      <c r="VT820" s="486">
        <f t="shared" si="820"/>
        <v>821.82647157454369</v>
      </c>
      <c r="VU820" s="486">
        <f t="shared" si="821"/>
        <v>722.44521051183051</v>
      </c>
      <c r="VV820" s="486">
        <f t="shared" si="822"/>
        <v>748.57176367701311</v>
      </c>
      <c r="VW820" s="486">
        <f t="shared" si="823"/>
        <v>710.33394373337069</v>
      </c>
      <c r="VX820" s="486">
        <f t="shared" si="824"/>
        <v>645.60411148881155</v>
      </c>
      <c r="VY820" s="486">
        <f t="shared" si="825"/>
        <v>731.25627505506657</v>
      </c>
      <c r="VZ820" s="486">
        <f t="shared" si="826"/>
        <v>807.48731248244042</v>
      </c>
      <c r="WA820" s="486">
        <f t="shared" si="827"/>
        <v>798.3687124382468</v>
      </c>
      <c r="WB820" s="486">
        <f t="shared" si="828"/>
        <v>734.89414270001566</v>
      </c>
      <c r="WC820" s="486">
        <f t="shared" si="829"/>
        <v>793.78696279202109</v>
      </c>
      <c r="WD820" s="486">
        <f t="shared" si="830"/>
        <v>778.68548438696359</v>
      </c>
      <c r="WE820" s="486">
        <f t="shared" si="831"/>
        <v>749.6631794527699</v>
      </c>
      <c r="WF820" s="486">
        <f t="shared" si="832"/>
        <v>758.17977632386192</v>
      </c>
      <c r="WG820" s="486">
        <f t="shared" si="833"/>
        <v>820.07726992193568</v>
      </c>
      <c r="WH820" s="486">
        <f t="shared" si="834"/>
        <v>929.77158230835914</v>
      </c>
      <c r="WI820" s="486">
        <f t="shared" si="835"/>
        <v>804.26045476951208</v>
      </c>
      <c r="WJ820" s="486">
        <f t="shared" si="836"/>
        <v>806.28186667401269</v>
      </c>
      <c r="WK820" s="486">
        <f t="shared" si="837"/>
        <v>766.96777657480914</v>
      </c>
      <c r="WL820" s="486">
        <f t="shared" si="838"/>
        <v>803.51218788688675</v>
      </c>
      <c r="WM820" s="486">
        <f t="shared" si="839"/>
        <v>814.60762282044095</v>
      </c>
      <c r="WN820" s="486">
        <f t="shared" si="840"/>
        <v>967.67095290343593</v>
      </c>
      <c r="WO820" s="486">
        <f t="shared" si="841"/>
        <v>1026.2553416590511</v>
      </c>
      <c r="WP820" s="486">
        <f t="shared" si="842"/>
        <v>1097.5232140856488</v>
      </c>
      <c r="WQ820" s="486">
        <f t="shared" si="843"/>
        <v>1067.5313812718266</v>
      </c>
      <c r="WR820" s="486">
        <f t="shared" si="844"/>
        <v>1136.9685834957518</v>
      </c>
      <c r="WS820" s="486">
        <f t="shared" si="845"/>
        <v>1204.9419725710718</v>
      </c>
      <c r="WT820" s="486">
        <f t="shared" si="846"/>
        <v>1352.6431879981644</v>
      </c>
      <c r="WU820" s="486">
        <f t="shared" si="847"/>
        <v>1254.101971066948</v>
      </c>
      <c r="WV820" s="486">
        <f t="shared" si="848"/>
        <v>1130.815914028409</v>
      </c>
      <c r="WW820" s="486">
        <f t="shared" si="849"/>
        <v>1065.423764272919</v>
      </c>
      <c r="WX820" s="486">
        <f t="shared" si="850"/>
        <v>1059.2413157629592</v>
      </c>
      <c r="WY820" s="486">
        <f t="shared" si="851"/>
        <v>1088.5578798442014</v>
      </c>
      <c r="WZ820" s="486">
        <f t="shared" si="852"/>
        <v>1125.7025352099931</v>
      </c>
      <c r="XA820" s="486">
        <f t="shared" si="853"/>
        <v>1136.6559278174125</v>
      </c>
      <c r="XB820" s="486">
        <f t="shared" si="854"/>
        <v>955.37177487142685</v>
      </c>
      <c r="XC820" s="486">
        <f t="shared" si="855"/>
        <v>936.50231515930545</v>
      </c>
      <c r="XD820" s="486">
        <f t="shared" si="856"/>
        <v>841.11214149818568</v>
      </c>
      <c r="XE820" s="486">
        <f t="shared" si="857"/>
        <v>894.26137178060173</v>
      </c>
      <c r="XF820" s="486">
        <f t="shared" si="858"/>
        <v>918.03754181552358</v>
      </c>
      <c r="XG820" s="486">
        <f t="shared" si="859"/>
        <v>974.83952130983721</v>
      </c>
      <c r="XH820" s="486">
        <f t="shared" si="860"/>
        <v>985.99507223649459</v>
      </c>
      <c r="XI820" s="486">
        <f t="shared" si="861"/>
        <v>876.81327210784264</v>
      </c>
      <c r="XJ820" s="118">
        <f t="shared" si="862"/>
        <v>895.90157044602529</v>
      </c>
      <c r="XK820" s="1008">
        <f t="shared" si="863"/>
        <v>801</v>
      </c>
    </row>
    <row r="821" spans="25:635" x14ac:dyDescent="0.45">
      <c r="Y821" s="147"/>
      <c r="AA821" s="632">
        <v>812</v>
      </c>
      <c r="AB821" s="26">
        <v>1636</v>
      </c>
      <c r="AC821" s="26">
        <v>1636</v>
      </c>
      <c r="AD821" s="26">
        <v>1448.1574084706665</v>
      </c>
      <c r="AE821" s="26">
        <v>1769.5330886354739</v>
      </c>
      <c r="AF821" s="26">
        <v>1353.2492581864226</v>
      </c>
      <c r="AG821" s="26">
        <v>1856.9079658588869</v>
      </c>
      <c r="AH821" s="26">
        <v>1772.488343461604</v>
      </c>
      <c r="AI821" s="26">
        <v>2022.9536950083768</v>
      </c>
      <c r="AJ821" s="26">
        <v>1337.2322149629338</v>
      </c>
      <c r="AK821" s="26">
        <v>1424.2420372453623</v>
      </c>
      <c r="AL821" s="26">
        <v>628.43560283846023</v>
      </c>
      <c r="AM821" s="26">
        <v>711.60428102171306</v>
      </c>
      <c r="AN821" s="26">
        <v>619.10501215260854</v>
      </c>
      <c r="AO821" s="26">
        <v>1217.0399378182385</v>
      </c>
      <c r="AP821" s="26">
        <v>1137.1818279177251</v>
      </c>
      <c r="AQ821" s="26">
        <v>1021.6027777088599</v>
      </c>
      <c r="AR821" s="26">
        <v>806.31341182740994</v>
      </c>
      <c r="AS821" s="26">
        <v>1162.777487334806</v>
      </c>
      <c r="AT821" s="26">
        <v>1322.0386575180257</v>
      </c>
      <c r="AU821" s="26">
        <v>1692.7335821318816</v>
      </c>
      <c r="AV821" s="26">
        <v>1532.7652713891698</v>
      </c>
      <c r="AW821" s="26">
        <v>1634.7020179331839</v>
      </c>
      <c r="AX821" s="26">
        <v>1351.5113849421091</v>
      </c>
      <c r="AY821" s="26">
        <v>1648.9889751268981</v>
      </c>
      <c r="AZ821" s="26">
        <v>1237.4646137177131</v>
      </c>
      <c r="BA821" s="26">
        <v>1505.0091622837863</v>
      </c>
      <c r="BB821" s="26">
        <v>2114.0514659139544</v>
      </c>
      <c r="BC821" s="26">
        <v>1851.6133726847788</v>
      </c>
      <c r="BD821" s="26">
        <v>1842.2520841972937</v>
      </c>
      <c r="BE821" s="26">
        <v>1665.5059065564674</v>
      </c>
      <c r="BF821" s="26">
        <v>1113.4042416444599</v>
      </c>
      <c r="BG821" s="26">
        <v>1210.5568847640081</v>
      </c>
      <c r="BH821" s="26">
        <v>1504.8570172069374</v>
      </c>
      <c r="BI821" s="26">
        <v>1639.1821572786612</v>
      </c>
      <c r="BJ821" s="26">
        <v>1441.3504278434111</v>
      </c>
      <c r="BK821" s="26">
        <v>1786.369425014582</v>
      </c>
      <c r="BL821" s="26">
        <v>1496.1256548870474</v>
      </c>
      <c r="BM821" s="26">
        <v>1689.7768388529694</v>
      </c>
      <c r="BN821" s="26">
        <v>1749.2709322339767</v>
      </c>
      <c r="BO821" s="26">
        <v>2010.3141735487732</v>
      </c>
      <c r="BP821" s="26">
        <v>1931.5106532848695</v>
      </c>
      <c r="BQ821" s="26">
        <v>1818.466403078158</v>
      </c>
      <c r="BR821" s="26">
        <v>1325.0008860551034</v>
      </c>
      <c r="BS821" s="26">
        <v>1577.9615491576351</v>
      </c>
      <c r="BT821" s="26">
        <v>1445.8242430913826</v>
      </c>
      <c r="BU821" s="26">
        <v>1954.5537973705805</v>
      </c>
      <c r="BV821" s="26">
        <v>2026.3697278416612</v>
      </c>
      <c r="BW821" s="26">
        <v>1952.4215913316023</v>
      </c>
      <c r="BX821" s="26">
        <v>1455.4801287153171</v>
      </c>
      <c r="BY821" s="26">
        <v>1761.3737379671602</v>
      </c>
      <c r="BZ821" s="26">
        <v>1984.2254259638776</v>
      </c>
      <c r="CA821" s="16"/>
      <c r="CB821" s="147"/>
      <c r="CC821" s="16"/>
      <c r="CD821" s="632">
        <v>812</v>
      </c>
      <c r="CE821" s="26">
        <v>365</v>
      </c>
      <c r="CF821" s="26">
        <v>348</v>
      </c>
      <c r="CG821" s="1048">
        <v>444.82108245816505</v>
      </c>
      <c r="CH821" s="1048">
        <v>580.6381125373257</v>
      </c>
      <c r="CI821" s="1048">
        <v>455.50806641204917</v>
      </c>
      <c r="CJ821" s="1048">
        <v>511.69107839160324</v>
      </c>
      <c r="CK821" s="1048">
        <v>461.46765682069332</v>
      </c>
      <c r="CL821" s="1048">
        <v>463.80653401823525</v>
      </c>
      <c r="CM821" s="1048">
        <v>495.90664288692238</v>
      </c>
      <c r="CN821" s="1048">
        <v>476.40780412729163</v>
      </c>
      <c r="CO821" s="1048">
        <v>414.51050264169993</v>
      </c>
      <c r="CP821" s="1048">
        <v>341.94595809549952</v>
      </c>
      <c r="CQ821" s="1048">
        <v>303.09416216980355</v>
      </c>
      <c r="CR821" s="1048">
        <v>312.00379644445724</v>
      </c>
      <c r="CS821" s="1048">
        <v>238.58338969029984</v>
      </c>
      <c r="CT821" s="1048">
        <v>332.15931703892903</v>
      </c>
      <c r="CU821" s="1048">
        <v>344.4109934087831</v>
      </c>
      <c r="CV821" s="1048">
        <v>349.61316966418792</v>
      </c>
      <c r="CW821" s="1048">
        <v>258.77772801915944</v>
      </c>
      <c r="CX821" s="1048">
        <v>314.40876617514215</v>
      </c>
      <c r="CY821" s="1048">
        <v>349.31736055274899</v>
      </c>
      <c r="CZ821" s="1048">
        <v>214.4709027393985</v>
      </c>
      <c r="DA821" s="1048">
        <v>227.73838915364666</v>
      </c>
      <c r="DB821" s="1048">
        <v>128.25515988837998</v>
      </c>
      <c r="DC821" s="1048">
        <v>245.10313076086041</v>
      </c>
      <c r="DD821" s="1048">
        <v>315.34378538902564</v>
      </c>
      <c r="DE821" s="1048">
        <v>283.445015142361</v>
      </c>
      <c r="DF821" s="1048">
        <v>309.08407629685252</v>
      </c>
      <c r="DG821" s="1048">
        <v>276.3649162127993</v>
      </c>
      <c r="DH821" s="1048">
        <v>276.57203185902199</v>
      </c>
      <c r="DI821" s="1048">
        <v>312.11258201763519</v>
      </c>
      <c r="DJ821" s="1048">
        <v>364.37476665087144</v>
      </c>
      <c r="DK821" s="1048">
        <v>353.20108573347846</v>
      </c>
      <c r="DL821" s="1048">
        <v>329.38798138232397</v>
      </c>
      <c r="DM821" s="1048">
        <v>382.9678179818913</v>
      </c>
      <c r="DN821" s="1048">
        <v>461.76271477547914</v>
      </c>
      <c r="DO821" s="1048">
        <v>479.95317738557736</v>
      </c>
      <c r="DP821" s="1048">
        <v>360.63379482725406</v>
      </c>
      <c r="DQ821" s="1048">
        <v>394.46753615774691</v>
      </c>
      <c r="DR821" s="1048">
        <v>370.10291718221657</v>
      </c>
      <c r="DS821" s="1048">
        <v>403.85701927209584</v>
      </c>
      <c r="DT821" s="1048">
        <v>291.19411725428279</v>
      </c>
      <c r="DU821" s="1048">
        <v>276.68073737648092</v>
      </c>
      <c r="DV821" s="1048">
        <v>272.2165279160908</v>
      </c>
      <c r="DW821" s="1048">
        <v>239.1139542812725</v>
      </c>
      <c r="DX821" s="1048">
        <v>184.13604918925802</v>
      </c>
      <c r="DY821" s="1048">
        <v>171.07144720113462</v>
      </c>
      <c r="DZ821" s="1048">
        <v>180.27608098798433</v>
      </c>
      <c r="EA821" s="1048">
        <v>110.83726373139</v>
      </c>
      <c r="EB821" s="1048">
        <v>159.35958565652606</v>
      </c>
      <c r="EC821" s="1048">
        <v>209.55734344235825</v>
      </c>
      <c r="ED821" s="16"/>
      <c r="EE821" s="16"/>
      <c r="EF821" s="147"/>
      <c r="EG821" s="16"/>
      <c r="EH821" s="632">
        <v>812</v>
      </c>
      <c r="EI821" s="488">
        <v>11831</v>
      </c>
      <c r="EJ821" s="488">
        <v>9594</v>
      </c>
      <c r="EK821" s="488">
        <v>10144</v>
      </c>
      <c r="EL821" s="488">
        <v>8543.8619150319209</v>
      </c>
      <c r="EM821" s="488">
        <v>10552.000720635388</v>
      </c>
      <c r="EN821" s="488">
        <v>9078.7744534885205</v>
      </c>
      <c r="EO821" s="488">
        <v>7918.5843174508582</v>
      </c>
      <c r="EP821" s="488">
        <v>10124.234591071949</v>
      </c>
      <c r="EQ821" s="488">
        <v>8206.9325053629982</v>
      </c>
      <c r="ER821" s="488">
        <v>11658.25131151035</v>
      </c>
      <c r="ES821" s="488">
        <v>12711.344454638413</v>
      </c>
      <c r="ET821" s="488">
        <v>14453.586308400631</v>
      </c>
      <c r="EU821" s="488">
        <v>10108.68014122219</v>
      </c>
      <c r="EV821" s="488">
        <v>12814.345570452082</v>
      </c>
      <c r="EW821" s="488">
        <v>13329.158566925298</v>
      </c>
      <c r="EX821" s="488">
        <v>13227.860043976576</v>
      </c>
      <c r="EY821" s="488">
        <v>13357.813837199996</v>
      </c>
      <c r="EZ821" s="488">
        <v>14534.862261778944</v>
      </c>
      <c r="FA821" s="488">
        <v>14131.593279496772</v>
      </c>
      <c r="FB821" s="488">
        <v>14462.231143113353</v>
      </c>
      <c r="FC821" s="488">
        <v>16499.503750285738</v>
      </c>
      <c r="FD821" s="488">
        <v>15078.460890777365</v>
      </c>
      <c r="FE821" s="488">
        <v>16227.990736062853</v>
      </c>
      <c r="FF821" s="488">
        <v>16341.73113181414</v>
      </c>
      <c r="FG821" s="488">
        <v>16462.871308957427</v>
      </c>
      <c r="FH821" s="488">
        <v>15352.318002267299</v>
      </c>
      <c r="FI821" s="488">
        <v>14842.536041189389</v>
      </c>
      <c r="FJ821" s="488">
        <v>10941.695250722551</v>
      </c>
      <c r="FK821" s="488">
        <v>12025.385755918387</v>
      </c>
      <c r="FL821" s="488">
        <v>14169.697613070462</v>
      </c>
      <c r="FM821" s="488">
        <v>15567.505553785719</v>
      </c>
      <c r="FN821" s="488">
        <v>11173.202167490606</v>
      </c>
      <c r="FO821" s="488">
        <v>6546.9916745129567</v>
      </c>
      <c r="FP821" s="488">
        <v>9063.0054948006982</v>
      </c>
      <c r="FQ821" s="488">
        <v>11693.897592066967</v>
      </c>
      <c r="FR821" s="488">
        <v>12398.35905440918</v>
      </c>
      <c r="FS821" s="488">
        <v>13019.266453872462</v>
      </c>
      <c r="FT821" s="488">
        <v>8327.8487254788306</v>
      </c>
      <c r="FU821" s="488">
        <v>13080.639930222635</v>
      </c>
      <c r="FV821" s="488">
        <v>12819.415083699252</v>
      </c>
      <c r="FW821" s="488">
        <v>15086.32828245261</v>
      </c>
      <c r="FX821" s="488">
        <v>17023.202553041792</v>
      </c>
      <c r="FY821" s="488">
        <v>17299.783356949349</v>
      </c>
      <c r="FZ821" s="488">
        <v>15784.849005240356</v>
      </c>
      <c r="GA821" s="488">
        <v>16632.139603638785</v>
      </c>
      <c r="GB821" s="488">
        <v>14477.861695214366</v>
      </c>
      <c r="GC821" s="488">
        <v>16273.395346732848</v>
      </c>
      <c r="GD821" s="488">
        <v>18052.113976403394</v>
      </c>
      <c r="GE821" s="488">
        <v>20869.487672062805</v>
      </c>
      <c r="GF821" s="488">
        <v>19652.982376880387</v>
      </c>
      <c r="GG821" s="488">
        <v>20015.317749569978</v>
      </c>
      <c r="GH821" s="16"/>
      <c r="GI821" s="147"/>
      <c r="GJ821" s="16"/>
      <c r="GK821" s="632">
        <v>812</v>
      </c>
      <c r="GL821" s="16">
        <v>29568</v>
      </c>
      <c r="GM821" s="16">
        <v>26180.000000000004</v>
      </c>
      <c r="GN821" s="16">
        <v>58520.000000000007</v>
      </c>
      <c r="GO821" s="311">
        <v>57760.485035904043</v>
      </c>
      <c r="GP821" s="311">
        <v>67727.841639894745</v>
      </c>
      <c r="GQ821" s="311">
        <v>66515.583666003135</v>
      </c>
      <c r="GR821" s="311">
        <v>69189.87398115106</v>
      </c>
      <c r="GS821" s="311">
        <v>67008.605496618387</v>
      </c>
      <c r="GT821" s="311">
        <v>58756.673904015457</v>
      </c>
      <c r="GU821" s="311">
        <v>60169.46183636698</v>
      </c>
      <c r="GV821" s="311">
        <v>49388.90848436598</v>
      </c>
      <c r="GW821" s="311">
        <v>53389.877232023304</v>
      </c>
      <c r="GX821" s="311">
        <v>48561.422005869572</v>
      </c>
      <c r="GY821" s="311">
        <v>41322.401449520687</v>
      </c>
      <c r="GZ821" s="311">
        <v>39124.099633690697</v>
      </c>
      <c r="HA821" s="311">
        <v>29386.652154675743</v>
      </c>
      <c r="HB821" s="311">
        <v>33866.662566163817</v>
      </c>
      <c r="HC821" s="311">
        <v>38417.723307739769</v>
      </c>
      <c r="HD821" s="311">
        <v>41671.550396612758</v>
      </c>
      <c r="HE821" s="311">
        <v>46566.265781360817</v>
      </c>
      <c r="HF821" s="311">
        <v>54507.083199713743</v>
      </c>
      <c r="HG821" s="311">
        <v>50376.90706269411</v>
      </c>
      <c r="HH821" s="311">
        <v>53367.823702993592</v>
      </c>
      <c r="HI821" s="311">
        <v>52252.066945206119</v>
      </c>
      <c r="HJ821" s="311">
        <v>64604.100342639635</v>
      </c>
      <c r="HK821" s="311">
        <v>68191.506190924163</v>
      </c>
      <c r="HL821" s="311">
        <v>64544.632162982991</v>
      </c>
      <c r="HM821" s="311">
        <v>66132.8362603282</v>
      </c>
      <c r="HN821" s="311">
        <v>57413.137097987063</v>
      </c>
      <c r="HO821" s="311">
        <v>57931.478267098937</v>
      </c>
      <c r="HP821" s="311">
        <v>53069.968030565709</v>
      </c>
      <c r="HQ821" s="311">
        <v>41561.044085701193</v>
      </c>
      <c r="HR821" s="311">
        <v>36555.862444343977</v>
      </c>
      <c r="HS821" s="311">
        <v>40823.600648787338</v>
      </c>
      <c r="HT821" s="311">
        <v>45405.043537531717</v>
      </c>
      <c r="HU821" s="311">
        <v>45772.043683521857</v>
      </c>
      <c r="HV821" s="311">
        <v>53186.205676233294</v>
      </c>
      <c r="HW821" s="311">
        <v>38828.194454172262</v>
      </c>
      <c r="HX821" s="311">
        <v>44093.349934200407</v>
      </c>
      <c r="HY821" s="311">
        <v>47296.675756334655</v>
      </c>
      <c r="HZ821" s="311">
        <v>42934.572506729171</v>
      </c>
      <c r="IA821" s="311">
        <v>38364.004562175563</v>
      </c>
      <c r="IB821" s="311">
        <v>43941.752080492857</v>
      </c>
      <c r="IC821" s="311">
        <v>43157.801824470502</v>
      </c>
      <c r="ID821" s="311">
        <v>44431.91248919566</v>
      </c>
      <c r="IE821" s="311">
        <v>53860.31223462418</v>
      </c>
      <c r="IF821" s="311">
        <v>49460.401447700155</v>
      </c>
      <c r="IG821" s="311">
        <v>42093.779119254112</v>
      </c>
      <c r="IH821" s="311">
        <v>42567.228062886978</v>
      </c>
      <c r="II821" s="311">
        <v>42415.700611072236</v>
      </c>
      <c r="IJ821" s="311">
        <v>52735.267770273567</v>
      </c>
      <c r="IL821" s="147"/>
      <c r="IN821" s="632">
        <v>812</v>
      </c>
      <c r="IO821" s="488">
        <v>5636</v>
      </c>
      <c r="IP821" s="488">
        <v>4947.8</v>
      </c>
      <c r="IQ821" s="488">
        <v>6270</v>
      </c>
      <c r="IR821" s="488">
        <v>6000.7559571733009</v>
      </c>
      <c r="IS821" s="488">
        <v>6474.2377147121178</v>
      </c>
      <c r="IT821" s="488">
        <v>7316.8560526714236</v>
      </c>
      <c r="IU821" s="488">
        <v>7454.253440481074</v>
      </c>
      <c r="IV821" s="488">
        <v>7659.8721519251594</v>
      </c>
      <c r="IW821" s="488">
        <v>7022.7733683143833</v>
      </c>
      <c r="IX821" s="488">
        <v>6034.0117574022534</v>
      </c>
      <c r="IY821" s="488">
        <v>6407.4030603101946</v>
      </c>
      <c r="IZ821" s="488">
        <v>6074.5456027968012</v>
      </c>
      <c r="JA821" s="488">
        <v>5587.7627611022353</v>
      </c>
      <c r="JB821" s="488">
        <v>4954.2981364482948</v>
      </c>
      <c r="JC821" s="488">
        <v>6159.6775243993434</v>
      </c>
      <c r="JD821" s="488">
        <v>6507.0940414991474</v>
      </c>
      <c r="JE821" s="488">
        <v>6844.8353162378189</v>
      </c>
      <c r="JF821" s="488">
        <v>6832.4669719527246</v>
      </c>
      <c r="JG821" s="488">
        <v>7234.2452625308633</v>
      </c>
      <c r="JH821" s="488">
        <v>7165.4394490812128</v>
      </c>
      <c r="JI821" s="488">
        <v>6869.0133931325263</v>
      </c>
      <c r="JJ821" s="488">
        <v>8800.7938986616118</v>
      </c>
      <c r="JK821" s="488">
        <v>7318.900744584932</v>
      </c>
      <c r="JL821" s="488">
        <v>6832.0073061267649</v>
      </c>
      <c r="JM821" s="488">
        <v>8250.2976878511436</v>
      </c>
      <c r="JN821" s="488">
        <v>7140.6369919605577</v>
      </c>
      <c r="JO821" s="488">
        <v>7472.3912226848552</v>
      </c>
      <c r="JP821" s="488">
        <v>9077.3095477545103</v>
      </c>
      <c r="JQ821" s="488">
        <v>9423.7971533437594</v>
      </c>
      <c r="JR821" s="488">
        <v>9473.7125553564456</v>
      </c>
      <c r="JS821" s="488">
        <v>7852.8908876060095</v>
      </c>
      <c r="JT821" s="488">
        <v>7101.1146163061403</v>
      </c>
      <c r="JU821" s="488">
        <v>7117.5608101336629</v>
      </c>
      <c r="JV821" s="488">
        <v>7582.6007192328489</v>
      </c>
      <c r="JW821" s="488">
        <v>7310.8603455136044</v>
      </c>
      <c r="JX821" s="488">
        <v>9513.6165180714233</v>
      </c>
      <c r="JY821" s="488">
        <v>9576.4421372380148</v>
      </c>
      <c r="JZ821" s="488">
        <v>7900.8871841044493</v>
      </c>
      <c r="KA821" s="488">
        <v>8018.767898619657</v>
      </c>
      <c r="KB821" s="488">
        <v>7567.871055530657</v>
      </c>
      <c r="KC821" s="488">
        <v>6067.0335015858655</v>
      </c>
      <c r="KD821" s="488">
        <v>5496.0850286833038</v>
      </c>
      <c r="KE821" s="488">
        <v>5294.7552414964039</v>
      </c>
      <c r="KF821" s="488">
        <v>7061.9506472881912</v>
      </c>
      <c r="KG821" s="488">
        <v>6971.6450506023457</v>
      </c>
      <c r="KH821" s="488">
        <v>5792.4748579477973</v>
      </c>
      <c r="KI821" s="488">
        <v>5224.473202103487</v>
      </c>
      <c r="KJ821" s="488">
        <v>5524.3376535645375</v>
      </c>
      <c r="KK821" s="488">
        <v>4845.0943504201996</v>
      </c>
      <c r="KL821" s="488">
        <v>5101.0527602255333</v>
      </c>
      <c r="KM821" s="488">
        <v>5807.5507008542163</v>
      </c>
      <c r="KO821" s="147"/>
      <c r="KQ821" s="632">
        <v>965</v>
      </c>
      <c r="KR821" s="26">
        <v>1636</v>
      </c>
      <c r="KS821" s="26">
        <v>1636</v>
      </c>
      <c r="KT821" s="26">
        <v>1437.8273323776182</v>
      </c>
      <c r="KU821" s="26">
        <v>1212.2214985559131</v>
      </c>
      <c r="KV821" s="26">
        <v>1396.2582596513771</v>
      </c>
      <c r="KW821" s="26">
        <v>1025.4235536372848</v>
      </c>
      <c r="KX821" s="26">
        <v>1675.8949455268064</v>
      </c>
      <c r="KY821" s="26">
        <v>1541.6400435741743</v>
      </c>
      <c r="KZ821" s="26">
        <v>1883.5783159080395</v>
      </c>
      <c r="LA821" s="26">
        <v>1930.1728797587193</v>
      </c>
      <c r="LB821" s="26">
        <v>1770.0913407293042</v>
      </c>
      <c r="LC821" s="26">
        <v>1388.1018907418284</v>
      </c>
      <c r="LD821" s="26">
        <v>1700.7979178191699</v>
      </c>
      <c r="LE821" s="26">
        <v>1857.0636373645543</v>
      </c>
      <c r="LF821" s="26">
        <v>1838.7422024072025</v>
      </c>
      <c r="LG821" s="26">
        <v>1529.3872369259843</v>
      </c>
      <c r="LH821" s="26">
        <v>1368.623308362515</v>
      </c>
      <c r="LI821" s="26">
        <v>1322.2419170677736</v>
      </c>
      <c r="LJ821" s="26">
        <v>1175.1606826551795</v>
      </c>
      <c r="LK821" s="26">
        <v>935.22740425623522</v>
      </c>
      <c r="LL821" s="26">
        <v>1222.8912979171678</v>
      </c>
      <c r="LM821" s="26">
        <v>1149.2383946139853</v>
      </c>
      <c r="LN821" s="26">
        <v>1210.2294851415079</v>
      </c>
      <c r="LO821" s="26">
        <v>1146.4753870877523</v>
      </c>
      <c r="LP821" s="26">
        <v>1342.432228652119</v>
      </c>
      <c r="LQ821" s="26">
        <v>1532.4564806270223</v>
      </c>
      <c r="LR821" s="26">
        <v>1613.7009372644593</v>
      </c>
      <c r="LS821" s="26">
        <v>1765.5547556004931</v>
      </c>
      <c r="LT821" s="26">
        <v>1863.7033162205157</v>
      </c>
      <c r="LU821" s="26">
        <v>1800.7881926569487</v>
      </c>
      <c r="LV821" s="26">
        <v>2044.1102819557696</v>
      </c>
      <c r="LW821" s="26">
        <v>1873.5188536380117</v>
      </c>
      <c r="LX821" s="26">
        <v>1667.7959409224716</v>
      </c>
      <c r="LY821" s="26">
        <v>1794.5439936434029</v>
      </c>
      <c r="LZ821" s="26">
        <v>1769.4803776043536</v>
      </c>
      <c r="MA821" s="26">
        <v>1806.0758446695295</v>
      </c>
      <c r="MB821" s="26">
        <v>1753.3582569037978</v>
      </c>
      <c r="MC821" s="26">
        <v>1587.0992131306452</v>
      </c>
      <c r="MD821" s="26">
        <v>1420.7907509038637</v>
      </c>
      <c r="ME821" s="26">
        <v>1467.4540288480403</v>
      </c>
      <c r="MF821" s="26">
        <v>2084.2537413393338</v>
      </c>
      <c r="MG821" s="26">
        <v>2068.5211519546419</v>
      </c>
      <c r="MH821" s="26">
        <v>2097.8690969532199</v>
      </c>
      <c r="MI821" s="26">
        <v>2322.2163208754669</v>
      </c>
      <c r="MJ821" s="26">
        <v>2269.8363323849826</v>
      </c>
      <c r="MK821" s="26">
        <v>2132.5940051654288</v>
      </c>
      <c r="ML821" s="26">
        <v>2371.3200897127354</v>
      </c>
      <c r="MM821" s="26">
        <v>2400.2894518774642</v>
      </c>
      <c r="MN821" s="26">
        <v>2114.2487368926841</v>
      </c>
      <c r="MO821" s="26">
        <v>1690.2312371923604</v>
      </c>
      <c r="MP821" s="26">
        <v>1812.1579617937623</v>
      </c>
      <c r="MQ821"/>
      <c r="MR821"/>
      <c r="MS821" s="490"/>
      <c r="MT821" s="311"/>
      <c r="MU821" s="632">
        <v>812</v>
      </c>
      <c r="MV821" s="26">
        <v>365</v>
      </c>
      <c r="MW821" s="26">
        <v>348</v>
      </c>
      <c r="MX821" s="1048">
        <v>355.27669943983568</v>
      </c>
      <c r="MY821" s="1048">
        <v>447.08220981750219</v>
      </c>
      <c r="MZ821" s="1048">
        <v>488.41132996538266</v>
      </c>
      <c r="NA821" s="1048">
        <v>501.44439107240152</v>
      </c>
      <c r="NB821" s="1048">
        <v>365.61400282102034</v>
      </c>
      <c r="NC821" s="1048">
        <v>275.81206328229632</v>
      </c>
      <c r="ND821" s="1048">
        <v>210.52449564305766</v>
      </c>
      <c r="NE821" s="1048">
        <v>189.84262229773384</v>
      </c>
      <c r="NF821" s="1048">
        <v>231.04933080856264</v>
      </c>
      <c r="NG821" s="1048">
        <v>295.43975667886622</v>
      </c>
      <c r="NH821" s="1048">
        <v>331.37249899457959</v>
      </c>
      <c r="NI821" s="1048">
        <v>286.03406546565287</v>
      </c>
      <c r="NJ821" s="1048">
        <v>337.8307365613469</v>
      </c>
      <c r="NK821" s="1048">
        <v>167.41304955154754</v>
      </c>
      <c r="NL821" s="1048">
        <v>218.93023453020965</v>
      </c>
      <c r="NM821" s="1048">
        <v>193.31794587177288</v>
      </c>
      <c r="NN821" s="1048">
        <v>264.54915316548067</v>
      </c>
      <c r="NO821" s="1048">
        <v>362.10560183676023</v>
      </c>
      <c r="NP821" s="1048">
        <v>434.71617077920115</v>
      </c>
      <c r="NQ821" s="1048">
        <v>433.92327601177715</v>
      </c>
      <c r="NR821" s="1048">
        <v>409.20487300553623</v>
      </c>
      <c r="NS821" s="1048">
        <v>422.24293487997357</v>
      </c>
      <c r="NT821" s="1048">
        <v>526.23208400551709</v>
      </c>
      <c r="NU821" s="1048">
        <v>473.26898213353388</v>
      </c>
      <c r="NV821" s="1048">
        <v>410.51883653807602</v>
      </c>
      <c r="NW821" s="1048">
        <v>399.01047854366794</v>
      </c>
      <c r="NX821" s="1048">
        <v>387.84847381022371</v>
      </c>
      <c r="NY821" s="1048">
        <v>321.46968324406095</v>
      </c>
      <c r="NZ821" s="1048">
        <v>432.07254648292235</v>
      </c>
      <c r="OA821" s="1048">
        <v>369.386942749833</v>
      </c>
      <c r="OB821" s="1048">
        <v>325.82200829454825</v>
      </c>
      <c r="OC821" s="1048">
        <v>423.89613830452817</v>
      </c>
      <c r="OD821" s="1048">
        <v>372.19307975828679</v>
      </c>
      <c r="OE821" s="1048">
        <v>305.03190128927707</v>
      </c>
      <c r="OF821" s="1048">
        <v>232.56584006948839</v>
      </c>
      <c r="OG821" s="1048">
        <v>379.09135458910936</v>
      </c>
      <c r="OH821" s="1048">
        <v>368.36729316564657</v>
      </c>
      <c r="OI821" s="1048">
        <v>432.23744267944608</v>
      </c>
      <c r="OJ821" s="1048">
        <v>346.19228360987518</v>
      </c>
      <c r="OK821" s="1048">
        <v>334.14516239146951</v>
      </c>
      <c r="OL821" s="1048">
        <v>207.38985862124667</v>
      </c>
      <c r="OM821" s="1048">
        <v>111.80286557124461</v>
      </c>
      <c r="ON821" s="1048">
        <v>178.08527474271335</v>
      </c>
      <c r="OO821" s="1048">
        <v>231.1641979925939</v>
      </c>
      <c r="OP821" s="1048">
        <v>144.19454763193761</v>
      </c>
      <c r="OQ821" s="1048">
        <v>248.47808079535332</v>
      </c>
      <c r="OR821" s="1048">
        <v>402.2237663420695</v>
      </c>
      <c r="OS821" s="1048">
        <v>410.44048230780407</v>
      </c>
      <c r="OT821" s="1048">
        <v>435.18830991899807</v>
      </c>
      <c r="OU821" s="311"/>
      <c r="OV821" s="490"/>
      <c r="OW821" s="311"/>
      <c r="OX821" s="632">
        <v>965</v>
      </c>
      <c r="OY821">
        <v>11831</v>
      </c>
      <c r="OZ821">
        <v>9594</v>
      </c>
      <c r="PA821">
        <v>10144</v>
      </c>
      <c r="PB821">
        <v>12121.940094431786</v>
      </c>
      <c r="PC821">
        <v>14622.116403847705</v>
      </c>
      <c r="PD821">
        <v>12251.85886403557</v>
      </c>
      <c r="PE821">
        <v>16822.729796110041</v>
      </c>
      <c r="PF821">
        <v>16964.807887068913</v>
      </c>
      <c r="PG821">
        <v>17410.924695243699</v>
      </c>
      <c r="PH821">
        <v>17310.495941040819</v>
      </c>
      <c r="PI821">
        <v>16282.548412932325</v>
      </c>
      <c r="PJ821">
        <v>16967.021072913747</v>
      </c>
      <c r="PK821">
        <v>15974.058593966387</v>
      </c>
      <c r="PL821">
        <v>14772.931333271072</v>
      </c>
      <c r="PM821">
        <v>16331.815078259417</v>
      </c>
      <c r="PN821">
        <v>16098.974182188633</v>
      </c>
      <c r="PO821">
        <v>14587.906391382454</v>
      </c>
      <c r="PP821">
        <v>17630.359848869928</v>
      </c>
      <c r="PQ821">
        <v>17451.21845217239</v>
      </c>
      <c r="PR821">
        <v>17859.582127992406</v>
      </c>
      <c r="PS821">
        <v>16827.093440922083</v>
      </c>
      <c r="PT821">
        <v>17369.491518583251</v>
      </c>
      <c r="PU821">
        <v>20132.956869926475</v>
      </c>
      <c r="PV821">
        <v>22649.7834602248</v>
      </c>
      <c r="PW821">
        <v>21394.754943125539</v>
      </c>
      <c r="PX821">
        <v>21385.709507813317</v>
      </c>
      <c r="PY821">
        <v>22008.535292895071</v>
      </c>
      <c r="PZ821">
        <v>20951.70676900632</v>
      </c>
      <c r="QA821">
        <v>20051.970223928365</v>
      </c>
      <c r="QB821">
        <v>23424.074012944668</v>
      </c>
      <c r="QC821">
        <v>22642.952887570686</v>
      </c>
      <c r="QD821">
        <v>17780.012507850261</v>
      </c>
      <c r="QE821">
        <v>15309.97959113877</v>
      </c>
      <c r="QF821">
        <v>17899.811631717268</v>
      </c>
      <c r="QG821">
        <v>17082.364914805712</v>
      </c>
      <c r="QH821">
        <v>17047.010011096878</v>
      </c>
      <c r="QI821">
        <v>17470.607987559168</v>
      </c>
      <c r="QJ821">
        <v>16177.385363148016</v>
      </c>
      <c r="QK821">
        <v>19172.323044007717</v>
      </c>
      <c r="QL821">
        <v>18920.355748506274</v>
      </c>
      <c r="QM821">
        <v>14442.117987232348</v>
      </c>
      <c r="QN821">
        <v>11160.148873234079</v>
      </c>
      <c r="QO821">
        <v>11436.041846847917</v>
      </c>
      <c r="QP821">
        <v>7932.2860853019047</v>
      </c>
      <c r="QQ821">
        <v>8994.3027386339927</v>
      </c>
      <c r="QR821">
        <v>8915.3755618652303</v>
      </c>
      <c r="QS821">
        <v>11407.867978857797</v>
      </c>
      <c r="QT821">
        <v>11281.816873351707</v>
      </c>
      <c r="QU821">
        <v>12137.78828066715</v>
      </c>
      <c r="QV821">
        <v>16210.028665069021</v>
      </c>
      <c r="QW821">
        <v>15441.104202184573</v>
      </c>
      <c r="QY821" s="147"/>
      <c r="RA821" s="632">
        <v>965</v>
      </c>
      <c r="RB821">
        <v>29568</v>
      </c>
      <c r="RC821">
        <v>26180.000000000004</v>
      </c>
      <c r="RD821">
        <v>58520.000000000007</v>
      </c>
      <c r="RE821">
        <v>58321.745468737427</v>
      </c>
      <c r="RF821">
        <v>53918.603907017023</v>
      </c>
      <c r="RG821">
        <v>56704.136499765817</v>
      </c>
      <c r="RH821">
        <v>68228.433852211529</v>
      </c>
      <c r="RI821">
        <v>65804.235209095772</v>
      </c>
      <c r="RJ821">
        <v>75114.814168641547</v>
      </c>
      <c r="RK821">
        <v>74509.323241748687</v>
      </c>
      <c r="RL821">
        <v>77586.540137293312</v>
      </c>
      <c r="RM821">
        <v>76076.798712356715</v>
      </c>
      <c r="RN821">
        <v>70144.090602192533</v>
      </c>
      <c r="RO821">
        <v>69400.934325185503</v>
      </c>
      <c r="RP821">
        <v>70168.447133202586</v>
      </c>
      <c r="RQ821">
        <v>67626.155866244473</v>
      </c>
      <c r="RR821">
        <v>69377.702315294096</v>
      </c>
      <c r="RS821">
        <v>73253.592386568853</v>
      </c>
      <c r="RT821">
        <v>70902.003510918614</v>
      </c>
      <c r="RU821">
        <v>72746.186856782457</v>
      </c>
      <c r="RV821">
        <v>71720.892322388914</v>
      </c>
      <c r="RW821">
        <v>72475.24023755698</v>
      </c>
      <c r="RX821">
        <v>66503.32939016803</v>
      </c>
      <c r="RY821">
        <v>62307.934089805778</v>
      </c>
      <c r="RZ821">
        <v>56861.330662007596</v>
      </c>
      <c r="SA821">
        <v>51444.218754438378</v>
      </c>
      <c r="SB821">
        <v>62758.869781397487</v>
      </c>
      <c r="SC821">
        <v>71364.552473908945</v>
      </c>
      <c r="SD821">
        <v>69781.129149457964</v>
      </c>
      <c r="SE821">
        <v>68484.443311553594</v>
      </c>
      <c r="SF821">
        <v>67314.864968192807</v>
      </c>
      <c r="SG821">
        <v>84327.841712757727</v>
      </c>
      <c r="SH821">
        <v>88341.403373481662</v>
      </c>
      <c r="SI821">
        <v>70760.00746957658</v>
      </c>
      <c r="SJ821">
        <v>71199.407156545407</v>
      </c>
      <c r="SK821">
        <v>60182.125665761254</v>
      </c>
      <c r="SL821">
        <v>56075.88032071232</v>
      </c>
      <c r="SM821">
        <v>52068.358977021722</v>
      </c>
      <c r="SN821">
        <v>55033.272055238383</v>
      </c>
      <c r="SO821">
        <v>58181.936519873227</v>
      </c>
      <c r="SP821">
        <v>54763.343618716346</v>
      </c>
      <c r="SQ821">
        <v>58602.555296769708</v>
      </c>
      <c r="SR821">
        <v>57247.047101350523</v>
      </c>
      <c r="SS821">
        <v>62854.39378921812</v>
      </c>
      <c r="ST821">
        <v>59983.723015379663</v>
      </c>
      <c r="SU821">
        <v>52307.315001644245</v>
      </c>
      <c r="SV821">
        <v>46018.321503919549</v>
      </c>
      <c r="SW821">
        <v>44380.236666388264</v>
      </c>
      <c r="SX821">
        <v>39246.983963672421</v>
      </c>
      <c r="SY821">
        <v>36147.049669037828</v>
      </c>
      <c r="SZ821">
        <v>37539.218864013317</v>
      </c>
      <c r="TB821" s="147"/>
      <c r="TD821" s="632">
        <v>965</v>
      </c>
      <c r="TE821">
        <v>5636</v>
      </c>
      <c r="TF821">
        <v>4947.8</v>
      </c>
      <c r="TG821">
        <v>6270</v>
      </c>
      <c r="TH821">
        <v>5331.9953688524638</v>
      </c>
      <c r="TI821">
        <v>5598.4570391378711</v>
      </c>
      <c r="TJ821">
        <v>4908.1752064870461</v>
      </c>
      <c r="TK821">
        <v>4787.7210809012659</v>
      </c>
      <c r="TL821">
        <v>5592.4664495950101</v>
      </c>
      <c r="TM821">
        <v>4948.532003610133</v>
      </c>
      <c r="TN821">
        <v>6600.7870946519424</v>
      </c>
      <c r="TO821">
        <v>7061.4236517128902</v>
      </c>
      <c r="TP821">
        <v>7167.3921714644184</v>
      </c>
      <c r="TQ821">
        <v>6686.2274314246597</v>
      </c>
      <c r="TR821">
        <v>7559.4748355111187</v>
      </c>
      <c r="TS821">
        <v>6755.4957661141525</v>
      </c>
      <c r="TT821">
        <v>7859.2403478796787</v>
      </c>
      <c r="TU821">
        <v>7668.0723671845453</v>
      </c>
      <c r="TV821">
        <v>6960.3407150880776</v>
      </c>
      <c r="TW821">
        <v>7281.95109009316</v>
      </c>
      <c r="TX821">
        <v>5932.6618493124342</v>
      </c>
      <c r="TY821">
        <v>7002.5387115731683</v>
      </c>
      <c r="TZ821">
        <v>6413.3393614825782</v>
      </c>
      <c r="UA821">
        <v>5672.4719568633391</v>
      </c>
      <c r="UB821">
        <v>6090.3631162067704</v>
      </c>
      <c r="UC821">
        <v>5782.3121872941447</v>
      </c>
      <c r="UD821">
        <v>6741.2973561556346</v>
      </c>
      <c r="UE821">
        <v>7176.3482894496246</v>
      </c>
      <c r="UF821">
        <v>7270.0044973742552</v>
      </c>
      <c r="UG821">
        <v>8833.6722143442075</v>
      </c>
      <c r="UH821">
        <v>8368.4982680858229</v>
      </c>
      <c r="UI821">
        <v>9348.5141690877354</v>
      </c>
      <c r="UJ821">
        <v>10211.550688338262</v>
      </c>
      <c r="UK821">
        <v>8904.991963618475</v>
      </c>
      <c r="UL821">
        <v>8575.9221553572825</v>
      </c>
      <c r="UM821">
        <v>8785.8328558521389</v>
      </c>
      <c r="UN821">
        <v>6452.8685808769505</v>
      </c>
      <c r="UO821">
        <v>6153.1055683166651</v>
      </c>
      <c r="UP821">
        <v>4478.6026612037094</v>
      </c>
      <c r="UQ821">
        <v>4428.8580811852717</v>
      </c>
      <c r="UR821">
        <v>4173.0230689804303</v>
      </c>
      <c r="US821">
        <v>3179.6691897774299</v>
      </c>
      <c r="UT821">
        <v>4493.1322078929843</v>
      </c>
      <c r="UU821">
        <v>3580.6728475814925</v>
      </c>
      <c r="UV821">
        <v>3869.247696884494</v>
      </c>
      <c r="UW821">
        <v>4650.5943933925391</v>
      </c>
      <c r="UX821">
        <v>4550.4814294808875</v>
      </c>
      <c r="UY821">
        <v>2754.4890642599953</v>
      </c>
      <c r="UZ821">
        <v>3012.8072440000878</v>
      </c>
      <c r="VA821">
        <v>4890.8894661185132</v>
      </c>
      <c r="VB821">
        <v>5265.2307362209312</v>
      </c>
      <c r="VC821">
        <v>5904.4070562720244</v>
      </c>
      <c r="VE821" s="147"/>
      <c r="VJ821" s="632">
        <v>965</v>
      </c>
      <c r="VK821" s="486">
        <f t="shared" si="811"/>
        <v>739.55899999999986</v>
      </c>
      <c r="VL821" s="486">
        <f t="shared" si="812"/>
        <v>696.1318</v>
      </c>
      <c r="VM821" s="486">
        <f t="shared" si="813"/>
        <v>729.15870400566928</v>
      </c>
      <c r="VN821" s="486">
        <f t="shared" si="814"/>
        <v>795.14688766860388</v>
      </c>
      <c r="VO821" s="486">
        <f t="shared" si="815"/>
        <v>728.1710968348267</v>
      </c>
      <c r="VP821" s="486">
        <f t="shared" si="816"/>
        <v>858.9025141106664</v>
      </c>
      <c r="VQ821" s="486">
        <f t="shared" si="817"/>
        <v>826.70482147755058</v>
      </c>
      <c r="VR821" s="486">
        <f t="shared" si="818"/>
        <v>924.40970373072787</v>
      </c>
      <c r="VS821" s="486">
        <f t="shared" si="819"/>
        <v>681.22792647868141</v>
      </c>
      <c r="VT821" s="486">
        <f t="shared" si="820"/>
        <v>742.75505863147612</v>
      </c>
      <c r="VU821" s="486">
        <f t="shared" si="821"/>
        <v>512.98243974856609</v>
      </c>
      <c r="VV821" s="486">
        <f t="shared" si="822"/>
        <v>563.59199391418611</v>
      </c>
      <c r="VW821" s="486">
        <f t="shared" si="823"/>
        <v>465.82689967109297</v>
      </c>
      <c r="VX821" s="486">
        <f t="shared" si="824"/>
        <v>649.36791715622928</v>
      </c>
      <c r="VY821" s="486">
        <f t="shared" si="825"/>
        <v>642.24335253443701</v>
      </c>
      <c r="VZ821" s="486">
        <f t="shared" si="826"/>
        <v>592.44870820685378</v>
      </c>
      <c r="WA821" s="486">
        <f t="shared" si="827"/>
        <v>545.67110245352796</v>
      </c>
      <c r="WB821" s="486">
        <f t="shared" si="828"/>
        <v>671.17459911317076</v>
      </c>
      <c r="WC821" s="486">
        <f t="shared" si="829"/>
        <v>722.08949004964234</v>
      </c>
      <c r="WD821" s="486">
        <f t="shared" si="830"/>
        <v>840.69770768854289</v>
      </c>
      <c r="WE821" s="486">
        <f t="shared" si="831"/>
        <v>834.37219955212402</v>
      </c>
      <c r="WF821" s="486">
        <f t="shared" si="832"/>
        <v>857.83791168379594</v>
      </c>
      <c r="WG821" s="486">
        <f t="shared" si="833"/>
        <v>782.03666848879743</v>
      </c>
      <c r="WH821" s="486">
        <f t="shared" si="834"/>
        <v>860.41158790742952</v>
      </c>
      <c r="WI821" s="486">
        <f t="shared" si="835"/>
        <v>785.41875256391893</v>
      </c>
      <c r="WJ821" s="486">
        <f t="shared" si="836"/>
        <v>841.93275541148455</v>
      </c>
      <c r="WK821" s="486">
        <f t="shared" si="837"/>
        <v>1004.6291526305245</v>
      </c>
      <c r="WL821" s="486">
        <f t="shared" si="838"/>
        <v>900.21631364782615</v>
      </c>
      <c r="WM821" s="486">
        <f t="shared" si="839"/>
        <v>898.01764962172581</v>
      </c>
      <c r="WN821" s="486">
        <f t="shared" si="840"/>
        <v>877.28354107507153</v>
      </c>
      <c r="WO821" s="486">
        <f t="shared" si="841"/>
        <v>711.10611265103842</v>
      </c>
      <c r="WP821" s="486">
        <f t="shared" si="842"/>
        <v>650.28413240112604</v>
      </c>
      <c r="WQ821" s="486">
        <f t="shared" si="843"/>
        <v>663.89517845559681</v>
      </c>
      <c r="WR821" s="486">
        <f t="shared" si="844"/>
        <v>748.40261330868486</v>
      </c>
      <c r="WS821" s="486">
        <f t="shared" si="845"/>
        <v>732.5937410801123</v>
      </c>
      <c r="WT821" s="486">
        <f t="shared" si="846"/>
        <v>864.70145347728999</v>
      </c>
      <c r="WU821" s="486">
        <f t="shared" si="847"/>
        <v>805.86342475034814</v>
      </c>
      <c r="WV821" s="486">
        <f t="shared" si="848"/>
        <v>752.72480359896144</v>
      </c>
      <c r="WW821" s="486">
        <f t="shared" si="849"/>
        <v>843.23441060056075</v>
      </c>
      <c r="WX821" s="486">
        <f t="shared" si="850"/>
        <v>915.42155449944823</v>
      </c>
      <c r="WY821" s="486">
        <f t="shared" si="851"/>
        <v>897.27780673568975</v>
      </c>
      <c r="WZ821" s="486">
        <f t="shared" si="852"/>
        <v>874.93103610360765</v>
      </c>
      <c r="XA821" s="486">
        <f t="shared" si="853"/>
        <v>747.32324709743693</v>
      </c>
      <c r="XB821" s="486">
        <f t="shared" si="854"/>
        <v>817.34117779800397</v>
      </c>
      <c r="XC821" s="486">
        <f t="shared" si="855"/>
        <v>792.38382042027388</v>
      </c>
      <c r="XD821" s="486">
        <f t="shared" si="856"/>
        <v>914.74332839770568</v>
      </c>
      <c r="XE821" s="486">
        <f t="shared" si="857"/>
        <v>943.4331503330975</v>
      </c>
      <c r="XF821" s="486">
        <f t="shared" si="858"/>
        <v>934.12048605913719</v>
      </c>
      <c r="XG821" s="486">
        <f t="shared" si="859"/>
        <v>823.09019027236252</v>
      </c>
      <c r="XH821" s="486">
        <f t="shared" si="860"/>
        <v>896.6618940667438</v>
      </c>
      <c r="XI821" s="486">
        <f t="shared" si="861"/>
        <v>993.07274496809441</v>
      </c>
      <c r="XJ821" s="118">
        <f t="shared" si="862"/>
        <v>782.21616790455846</v>
      </c>
      <c r="XK821" s="1008">
        <f t="shared" si="863"/>
        <v>144</v>
      </c>
    </row>
    <row r="822" spans="25:635" x14ac:dyDescent="0.45">
      <c r="Y822" s="147"/>
      <c r="AA822" s="632">
        <v>813</v>
      </c>
      <c r="AB822" s="26">
        <v>1636</v>
      </c>
      <c r="AC822" s="26">
        <v>1636</v>
      </c>
      <c r="AD822" s="26">
        <v>1684.1372744918228</v>
      </c>
      <c r="AE822" s="26">
        <v>1935.6060508520848</v>
      </c>
      <c r="AF822" s="26">
        <v>1779.4712998969342</v>
      </c>
      <c r="AG822" s="26">
        <v>1502.4014568930561</v>
      </c>
      <c r="AH822" s="26">
        <v>1686.417419126398</v>
      </c>
      <c r="AI822" s="26">
        <v>1926.6429371081015</v>
      </c>
      <c r="AJ822" s="26">
        <v>1652.3523165900169</v>
      </c>
      <c r="AK822" s="26">
        <v>1658.1109949602674</v>
      </c>
      <c r="AL822" s="26">
        <v>1643.914699260195</v>
      </c>
      <c r="AM822" s="26">
        <v>1284.3651720730159</v>
      </c>
      <c r="AN822" s="26">
        <v>1573.6632495894432</v>
      </c>
      <c r="AO822" s="26">
        <v>2073.9956083435213</v>
      </c>
      <c r="AP822" s="26">
        <v>2238.6115769350104</v>
      </c>
      <c r="AQ822" s="26">
        <v>1749.5172228067863</v>
      </c>
      <c r="AR822" s="26">
        <v>1557.2383939482859</v>
      </c>
      <c r="AS822" s="26">
        <v>1513.0059042133892</v>
      </c>
      <c r="AT822" s="26">
        <v>1424.0318479577477</v>
      </c>
      <c r="AU822" s="26">
        <v>1222.91522392153</v>
      </c>
      <c r="AV822" s="26">
        <v>1707.4973542367622</v>
      </c>
      <c r="AW822" s="26">
        <v>1730.4121999888512</v>
      </c>
      <c r="AX822" s="26">
        <v>1818.5167124185739</v>
      </c>
      <c r="AY822" s="26">
        <v>1591.7996289933426</v>
      </c>
      <c r="AZ822" s="26">
        <v>1412.2711236420332</v>
      </c>
      <c r="BA822" s="26">
        <v>838.61679223430474</v>
      </c>
      <c r="BB822" s="26">
        <v>1661.6051737847449</v>
      </c>
      <c r="BC822" s="26">
        <v>1638.9012718921069</v>
      </c>
      <c r="BD822" s="26">
        <v>1617.6373319238082</v>
      </c>
      <c r="BE822" s="26">
        <v>1670.9862419803321</v>
      </c>
      <c r="BF822" s="26">
        <v>1752.7675317914427</v>
      </c>
      <c r="BG822" s="26">
        <v>1358.5215848479947</v>
      </c>
      <c r="BH822" s="26">
        <v>1449.3235264679454</v>
      </c>
      <c r="BI822" s="26">
        <v>1414.5693101833592</v>
      </c>
      <c r="BJ822" s="26">
        <v>1007.5628866593702</v>
      </c>
      <c r="BK822" s="26">
        <v>672.43766578562986</v>
      </c>
      <c r="BL822" s="26">
        <v>286.25517900632622</v>
      </c>
      <c r="BM822" s="26">
        <v>380.12056715151527</v>
      </c>
      <c r="BN822" s="26">
        <v>536.95955358590743</v>
      </c>
      <c r="BO822" s="26">
        <v>705.38786491782923</v>
      </c>
      <c r="BP822" s="26">
        <v>730.1001418571027</v>
      </c>
      <c r="BQ822" s="26">
        <v>918.64485684875876</v>
      </c>
      <c r="BR822" s="26">
        <v>556.19508328961956</v>
      </c>
      <c r="BS822" s="26">
        <v>632.08284359743789</v>
      </c>
      <c r="BT822" s="26">
        <v>1084.9500964265685</v>
      </c>
      <c r="BU822" s="26">
        <v>1567.6711740339883</v>
      </c>
      <c r="BV822" s="26">
        <v>1555.4542004900297</v>
      </c>
      <c r="BW822" s="26">
        <v>1673.4905164884951</v>
      </c>
      <c r="BX822" s="26">
        <v>1847.8476878203903</v>
      </c>
      <c r="BY822" s="26">
        <v>2198.8209842902402</v>
      </c>
      <c r="BZ822" s="26">
        <v>1519.004622299914</v>
      </c>
      <c r="CA822" s="16"/>
      <c r="CB822" s="147"/>
      <c r="CC822" s="16"/>
      <c r="CD822" s="632">
        <v>813</v>
      </c>
      <c r="CE822" s="26">
        <v>365</v>
      </c>
      <c r="CF822" s="26">
        <v>348</v>
      </c>
      <c r="CG822" s="1048">
        <v>301.78289157321683</v>
      </c>
      <c r="CH822" s="1048">
        <v>282.48988138168471</v>
      </c>
      <c r="CI822" s="1048">
        <v>288.98655037972981</v>
      </c>
      <c r="CJ822" s="1048">
        <v>359.67441284383102</v>
      </c>
      <c r="CK822" s="1048">
        <v>430.55945030266764</v>
      </c>
      <c r="CL822" s="1048">
        <v>373.54258614916819</v>
      </c>
      <c r="CM822" s="1048">
        <v>351.33048857029218</v>
      </c>
      <c r="CN822" s="1048">
        <v>439.55198137258748</v>
      </c>
      <c r="CO822" s="1048">
        <v>454.76150759318722</v>
      </c>
      <c r="CP822" s="1048">
        <v>501.90907865862658</v>
      </c>
      <c r="CQ822" s="1048">
        <v>509.97853929711755</v>
      </c>
      <c r="CR822" s="1048">
        <v>706.98326776581882</v>
      </c>
      <c r="CS822" s="1048">
        <v>746.4697730136196</v>
      </c>
      <c r="CT822" s="1048">
        <v>633.56125172972747</v>
      </c>
      <c r="CU822" s="1048">
        <v>685.28639110553399</v>
      </c>
      <c r="CV822" s="1048">
        <v>566.14465402504675</v>
      </c>
      <c r="CW822" s="1048">
        <v>611.75987792090405</v>
      </c>
      <c r="CX822" s="1048">
        <v>599.08380470502061</v>
      </c>
      <c r="CY822" s="1048">
        <v>644.09985172968356</v>
      </c>
      <c r="CZ822" s="1048">
        <v>731.55756723643685</v>
      </c>
      <c r="DA822" s="1048">
        <v>583.42579034733353</v>
      </c>
      <c r="DB822" s="1048">
        <v>549.46063382880197</v>
      </c>
      <c r="DC822" s="1048">
        <v>609.53168237680461</v>
      </c>
      <c r="DD822" s="1048">
        <v>631.25125682761791</v>
      </c>
      <c r="DE822" s="1048">
        <v>615.146231149708</v>
      </c>
      <c r="DF822" s="1048">
        <v>564.22644783731698</v>
      </c>
      <c r="DG822" s="1048">
        <v>592.14183646767833</v>
      </c>
      <c r="DH822" s="1048">
        <v>467.99834167886888</v>
      </c>
      <c r="DI822" s="1048">
        <v>484.80136714793531</v>
      </c>
      <c r="DJ822" s="1048">
        <v>486.52005856046435</v>
      </c>
      <c r="DK822" s="1048">
        <v>490.20014956053757</v>
      </c>
      <c r="DL822" s="1048">
        <v>554.7886030773916</v>
      </c>
      <c r="DM822" s="1048">
        <v>626.50911882319565</v>
      </c>
      <c r="DN822" s="1048">
        <v>544.98848949046169</v>
      </c>
      <c r="DO822" s="1048">
        <v>439.95108679622433</v>
      </c>
      <c r="DP822" s="1048">
        <v>478.84328407053829</v>
      </c>
      <c r="DQ822" s="1048">
        <v>467.65413102178439</v>
      </c>
      <c r="DR822" s="1048">
        <v>433.04057349571139</v>
      </c>
      <c r="DS822" s="1048">
        <v>411.96108812686975</v>
      </c>
      <c r="DT822" s="1048">
        <v>340.19656736426987</v>
      </c>
      <c r="DU822" s="1048">
        <v>401.42216255002984</v>
      </c>
      <c r="DV822" s="1048">
        <v>352.13745831958488</v>
      </c>
      <c r="DW822" s="1048">
        <v>358.83231590378045</v>
      </c>
      <c r="DX822" s="1048">
        <v>386.52301771408332</v>
      </c>
      <c r="DY822" s="1048">
        <v>298.09384742019887</v>
      </c>
      <c r="DZ822" s="1048">
        <v>322.47019767757826</v>
      </c>
      <c r="EA822" s="1048">
        <v>406.23428899095308</v>
      </c>
      <c r="EB822" s="1048">
        <v>412.56640278972469</v>
      </c>
      <c r="EC822" s="1048">
        <v>352.48414594997155</v>
      </c>
      <c r="ED822" s="16"/>
      <c r="EE822" s="16"/>
      <c r="EF822" s="147"/>
      <c r="EG822" s="16"/>
      <c r="EH822" s="632">
        <v>813</v>
      </c>
      <c r="EI822" s="488">
        <v>11831</v>
      </c>
      <c r="EJ822" s="488">
        <v>9594</v>
      </c>
      <c r="EK822" s="488">
        <v>10144</v>
      </c>
      <c r="EL822" s="488">
        <v>11259.617532647777</v>
      </c>
      <c r="EM822" s="488">
        <v>12866.400071170479</v>
      </c>
      <c r="EN822" s="488">
        <v>12747.98918397329</v>
      </c>
      <c r="EO822" s="488">
        <v>14280.83099123869</v>
      </c>
      <c r="EP822" s="488">
        <v>13212.176236508813</v>
      </c>
      <c r="EQ822" s="488">
        <v>12414.114713502604</v>
      </c>
      <c r="ER822" s="488">
        <v>9488.6382853107116</v>
      </c>
      <c r="ES822" s="488">
        <v>8082.1205898271019</v>
      </c>
      <c r="ET822" s="488">
        <v>8022.0396506358256</v>
      </c>
      <c r="EU822" s="488">
        <v>9927.2032085776809</v>
      </c>
      <c r="EV822" s="488">
        <v>8993.8511178614554</v>
      </c>
      <c r="EW822" s="488">
        <v>5316.3674038059225</v>
      </c>
      <c r="EX822" s="488">
        <v>2875.7479117410444</v>
      </c>
      <c r="EY822" s="488">
        <v>7570.7742557354795</v>
      </c>
      <c r="EZ822" s="488">
        <v>7258.8188812997041</v>
      </c>
      <c r="FA822" s="488">
        <v>8188.5327297171807</v>
      </c>
      <c r="FB822" s="488">
        <v>5917.7502941375824</v>
      </c>
      <c r="FC822" s="488">
        <v>7091.8092294912749</v>
      </c>
      <c r="FD822" s="488">
        <v>7506.1647475042319</v>
      </c>
      <c r="FE822" s="488">
        <v>7097.323727281002</v>
      </c>
      <c r="FF822" s="488">
        <v>5145.0080222875549</v>
      </c>
      <c r="FG822" s="488">
        <v>7810.8903238349376</v>
      </c>
      <c r="FH822" s="488">
        <v>7275.2255148777022</v>
      </c>
      <c r="FI822" s="488">
        <v>7598.8347270079848</v>
      </c>
      <c r="FJ822" s="488">
        <v>9074.9315052518414</v>
      </c>
      <c r="FK822" s="488">
        <v>14110.537205185847</v>
      </c>
      <c r="FL822" s="488">
        <v>15250.995643746499</v>
      </c>
      <c r="FM822" s="488">
        <v>16103.256008964365</v>
      </c>
      <c r="FN822" s="488">
        <v>13986.392582940893</v>
      </c>
      <c r="FO822" s="488">
        <v>13234.703935571551</v>
      </c>
      <c r="FP822" s="488">
        <v>12804.642744753921</v>
      </c>
      <c r="FQ822" s="488">
        <v>15453.100955816966</v>
      </c>
      <c r="FR822" s="488">
        <v>15703.100399945806</v>
      </c>
      <c r="FS822" s="488">
        <v>17594.87017113846</v>
      </c>
      <c r="FT822" s="488">
        <v>14458.532672284708</v>
      </c>
      <c r="FU822" s="488">
        <v>19356.14870706568</v>
      </c>
      <c r="FV822" s="488">
        <v>18184.754441021971</v>
      </c>
      <c r="FW822" s="488">
        <v>21676.928500490107</v>
      </c>
      <c r="FX822" s="488">
        <v>20174.916139309003</v>
      </c>
      <c r="FY822" s="488">
        <v>21754.042542271167</v>
      </c>
      <c r="FZ822" s="488">
        <v>18534.674407490384</v>
      </c>
      <c r="GA822" s="488">
        <v>19191.496256217786</v>
      </c>
      <c r="GB822" s="488">
        <v>18463.221639155716</v>
      </c>
      <c r="GC822" s="488">
        <v>19751.73132629057</v>
      </c>
      <c r="GD822" s="488">
        <v>19233.786563461334</v>
      </c>
      <c r="GE822" s="488">
        <v>15902.009268299153</v>
      </c>
      <c r="GF822" s="488">
        <v>12550.953818709047</v>
      </c>
      <c r="GG822" s="488">
        <v>12225.177107647211</v>
      </c>
      <c r="GH822" s="16"/>
      <c r="GI822" s="147"/>
      <c r="GJ822" s="16"/>
      <c r="GK822" s="632">
        <v>813</v>
      </c>
      <c r="GL822" s="16">
        <v>29568</v>
      </c>
      <c r="GM822" s="16">
        <v>26180.000000000004</v>
      </c>
      <c r="GN822" s="16">
        <v>58520.000000000007</v>
      </c>
      <c r="GO822" s="311">
        <v>55958.035242099038</v>
      </c>
      <c r="GP822" s="311">
        <v>52118.344055791014</v>
      </c>
      <c r="GQ822" s="311">
        <v>52192.295782999732</v>
      </c>
      <c r="GR822" s="311">
        <v>54281.905984974073</v>
      </c>
      <c r="GS822" s="311">
        <v>60328.170664786609</v>
      </c>
      <c r="GT822" s="311">
        <v>56900.05070463031</v>
      </c>
      <c r="GU822" s="311">
        <v>50772.46734016433</v>
      </c>
      <c r="GV822" s="311">
        <v>49190.673301688359</v>
      </c>
      <c r="GW822" s="311">
        <v>42022.907442830001</v>
      </c>
      <c r="GX822" s="311">
        <v>33645.549163018397</v>
      </c>
      <c r="GY822" s="311">
        <v>35488.486372526779</v>
      </c>
      <c r="GZ822" s="311">
        <v>43145.279293035528</v>
      </c>
      <c r="HA822" s="311">
        <v>40211.366101769381</v>
      </c>
      <c r="HB822" s="311">
        <v>44676.452414406114</v>
      </c>
      <c r="HC822" s="311">
        <v>44978.579534175966</v>
      </c>
      <c r="HD822" s="311">
        <v>43906.430612559983</v>
      </c>
      <c r="HE822" s="311">
        <v>37957.912485240347</v>
      </c>
      <c r="HF822" s="311">
        <v>38881.344896697716</v>
      </c>
      <c r="HG822" s="311">
        <v>39495.480427776958</v>
      </c>
      <c r="HH822" s="311">
        <v>40000.552322408243</v>
      </c>
      <c r="HI822" s="311">
        <v>41382.692671332974</v>
      </c>
      <c r="HJ822" s="311">
        <v>40803.978163235042</v>
      </c>
      <c r="HK822" s="311">
        <v>42128.445486482662</v>
      </c>
      <c r="HL822" s="311">
        <v>45788.577250095674</v>
      </c>
      <c r="HM822" s="311">
        <v>50780.15054711057</v>
      </c>
      <c r="HN822" s="311">
        <v>48895.242838035076</v>
      </c>
      <c r="HO822" s="311">
        <v>48943.923435972894</v>
      </c>
      <c r="HP822" s="311">
        <v>48718.215502788473</v>
      </c>
      <c r="HQ822" s="311">
        <v>38200.803844176167</v>
      </c>
      <c r="HR822" s="311">
        <v>41408.731367071763</v>
      </c>
      <c r="HS822" s="311">
        <v>37284.60197881794</v>
      </c>
      <c r="HT822" s="311">
        <v>42958.140418109135</v>
      </c>
      <c r="HU822" s="311">
        <v>51268.450817542944</v>
      </c>
      <c r="HV822" s="311">
        <v>52638.041852541042</v>
      </c>
      <c r="HW822" s="311">
        <v>57084.046478117321</v>
      </c>
      <c r="HX822" s="311">
        <v>47377.913668818706</v>
      </c>
      <c r="HY822" s="311">
        <v>35415.745222890029</v>
      </c>
      <c r="HZ822" s="311">
        <v>39574.137252127213</v>
      </c>
      <c r="IA822" s="311">
        <v>49823.363079515198</v>
      </c>
      <c r="IB822" s="311">
        <v>55637.381616430226</v>
      </c>
      <c r="IC822" s="311">
        <v>54893.514421496169</v>
      </c>
      <c r="ID822" s="311">
        <v>53682.173304124772</v>
      </c>
      <c r="IE822" s="311">
        <v>58975.345348336217</v>
      </c>
      <c r="IF822" s="311">
        <v>59136.94460047644</v>
      </c>
      <c r="IG822" s="311">
        <v>64819.361843036218</v>
      </c>
      <c r="IH822" s="311">
        <v>64898.36940220953</v>
      </c>
      <c r="II822" s="311">
        <v>67103.186278904075</v>
      </c>
      <c r="IJ822" s="311">
        <v>68640.707544582663</v>
      </c>
      <c r="IL822" s="147"/>
      <c r="IN822" s="632">
        <v>813</v>
      </c>
      <c r="IO822" s="488">
        <v>5636</v>
      </c>
      <c r="IP822" s="488">
        <v>4947.8</v>
      </c>
      <c r="IQ822" s="488">
        <v>6270</v>
      </c>
      <c r="IR822" s="488">
        <v>6705.91479675544</v>
      </c>
      <c r="IS822" s="488">
        <v>4237.2556999301196</v>
      </c>
      <c r="IT822" s="488">
        <v>2727.5306139568952</v>
      </c>
      <c r="IU822" s="488">
        <v>2593.4783909023195</v>
      </c>
      <c r="IV822" s="488">
        <v>2148.0163920397526</v>
      </c>
      <c r="IW822" s="488">
        <v>4522.7285492973615</v>
      </c>
      <c r="IX822" s="488">
        <v>3973.6874403649053</v>
      </c>
      <c r="IY822" s="488">
        <v>5431.0642819065342</v>
      </c>
      <c r="IZ822" s="488">
        <v>7274.8420025427786</v>
      </c>
      <c r="JA822" s="488">
        <v>7617.1819487724033</v>
      </c>
      <c r="JB822" s="488">
        <v>7494.8831023507819</v>
      </c>
      <c r="JC822" s="488">
        <v>7401.3030032358029</v>
      </c>
      <c r="JD822" s="488">
        <v>8529.360210032668</v>
      </c>
      <c r="JE822" s="488">
        <v>8233.6881809811111</v>
      </c>
      <c r="JF822" s="488">
        <v>8073.6508508681472</v>
      </c>
      <c r="JG822" s="488">
        <v>8343.8025734958555</v>
      </c>
      <c r="JH822" s="488">
        <v>8242.5675225214891</v>
      </c>
      <c r="JI822" s="488">
        <v>8387.8777797339426</v>
      </c>
      <c r="JJ822" s="488">
        <v>7714.5893390367601</v>
      </c>
      <c r="JK822" s="488">
        <v>7859.6939803713949</v>
      </c>
      <c r="JL822" s="488">
        <v>6619.0483926897032</v>
      </c>
      <c r="JM822" s="488">
        <v>6269.7301202547878</v>
      </c>
      <c r="JN822" s="488">
        <v>4578.9869409727326</v>
      </c>
      <c r="JO822" s="488">
        <v>4305.9099515890721</v>
      </c>
      <c r="JP822" s="488">
        <v>6076.6374631624831</v>
      </c>
      <c r="JQ822" s="488">
        <v>6263.7383803264256</v>
      </c>
      <c r="JR822" s="488">
        <v>5234.4886223542953</v>
      </c>
      <c r="JS822" s="488">
        <v>4462.0176363878509</v>
      </c>
      <c r="JT822" s="488">
        <v>4688.2409265416736</v>
      </c>
      <c r="JU822" s="488">
        <v>5261.426646646416</v>
      </c>
      <c r="JV822" s="488">
        <v>3115.5562858374587</v>
      </c>
      <c r="JW822" s="488">
        <v>4210.5580757572607</v>
      </c>
      <c r="JX822" s="488">
        <v>4751.1804046640791</v>
      </c>
      <c r="JY822" s="488">
        <v>4287.4229087954454</v>
      </c>
      <c r="JZ822" s="488">
        <v>6062.7153091915006</v>
      </c>
      <c r="KA822" s="488">
        <v>6796.693973045044</v>
      </c>
      <c r="KB822" s="488">
        <v>7723.683467498975</v>
      </c>
      <c r="KC822" s="488">
        <v>7614.6392984263621</v>
      </c>
      <c r="KD822" s="488">
        <v>7012.681828476846</v>
      </c>
      <c r="KE822" s="488">
        <v>9208.6769092531576</v>
      </c>
      <c r="KF822" s="488">
        <v>9594.0974588855497</v>
      </c>
      <c r="KG822" s="488">
        <v>6499.5104002703247</v>
      </c>
      <c r="KH822" s="488">
        <v>6125.5566196536529</v>
      </c>
      <c r="KI822" s="488">
        <v>5740.4662162198392</v>
      </c>
      <c r="KJ822" s="488">
        <v>6125.3988625803195</v>
      </c>
      <c r="KK822" s="488">
        <v>5299.5351078083695</v>
      </c>
      <c r="KL822" s="488">
        <v>5845.3162766793457</v>
      </c>
      <c r="KM822" s="488">
        <v>5528.2245369392367</v>
      </c>
      <c r="KO822" s="147"/>
      <c r="KQ822" s="632">
        <v>741</v>
      </c>
      <c r="KR822" s="26">
        <v>1636</v>
      </c>
      <c r="KS822" s="26">
        <v>1636</v>
      </c>
      <c r="KT822" s="26">
        <v>2018.8185448522029</v>
      </c>
      <c r="KU822" s="26">
        <v>1854.6983793599873</v>
      </c>
      <c r="KV822" s="26">
        <v>1512.6164081538095</v>
      </c>
      <c r="KW822" s="26">
        <v>1521.3084280839626</v>
      </c>
      <c r="KX822" s="26">
        <v>1888.6025981937912</v>
      </c>
      <c r="KY822" s="26">
        <v>1869.4609565829237</v>
      </c>
      <c r="KZ822" s="26">
        <v>1878.1020395794108</v>
      </c>
      <c r="LA822" s="26">
        <v>2320.9405910959217</v>
      </c>
      <c r="LB822" s="26">
        <v>1728.6272729493091</v>
      </c>
      <c r="LC822" s="26">
        <v>1661.9718361715479</v>
      </c>
      <c r="LD822" s="26">
        <v>1875.9442874777967</v>
      </c>
      <c r="LE822" s="26">
        <v>2174.6733846267584</v>
      </c>
      <c r="LF822" s="26">
        <v>2157.3576241702212</v>
      </c>
      <c r="LG822" s="26">
        <v>2053.1495043593377</v>
      </c>
      <c r="LH822" s="26">
        <v>2003.7917133413407</v>
      </c>
      <c r="LI822" s="26">
        <v>1782.6018110227774</v>
      </c>
      <c r="LJ822" s="26">
        <v>1631.2404446405174</v>
      </c>
      <c r="LK822" s="26">
        <v>1420.6506728176832</v>
      </c>
      <c r="LL822" s="26">
        <v>1077.5231113777561</v>
      </c>
      <c r="LM822" s="26">
        <v>992.57074549039714</v>
      </c>
      <c r="LN822" s="26">
        <v>981.03155727356909</v>
      </c>
      <c r="LO822" s="26">
        <v>882.73804915468429</v>
      </c>
      <c r="LP822" s="26">
        <v>1022.5074447032106</v>
      </c>
      <c r="LQ822" s="26">
        <v>1121.8512778311958</v>
      </c>
      <c r="LR822" s="26">
        <v>824.82344041254601</v>
      </c>
      <c r="LS822" s="26">
        <v>943.13582989910162</v>
      </c>
      <c r="LT822" s="26">
        <v>1046.4151215446491</v>
      </c>
      <c r="LU822" s="26">
        <v>944.68155680906432</v>
      </c>
      <c r="LV822" s="26">
        <v>889.84744205099162</v>
      </c>
      <c r="LW822" s="26">
        <v>979.26100608329864</v>
      </c>
      <c r="LX822" s="26">
        <v>797.71351426713136</v>
      </c>
      <c r="LY822" s="26">
        <v>1300.1652336428706</v>
      </c>
      <c r="LZ822" s="26">
        <v>1530.3613576686275</v>
      </c>
      <c r="MA822" s="26">
        <v>1780.3182250232906</v>
      </c>
      <c r="MB822" s="26">
        <v>1602.1364806779682</v>
      </c>
      <c r="MC822" s="26">
        <v>1681.3888991231065</v>
      </c>
      <c r="MD822" s="26">
        <v>1222.6542985845456</v>
      </c>
      <c r="ME822" s="26">
        <v>1153.8984277183094</v>
      </c>
      <c r="MF822" s="26">
        <v>1307.7968071618488</v>
      </c>
      <c r="MG822" s="26">
        <v>1294.3389890647413</v>
      </c>
      <c r="MH822" s="26">
        <v>1430.9434981917971</v>
      </c>
      <c r="MI822" s="26">
        <v>1058.718449002384</v>
      </c>
      <c r="MJ822" s="26">
        <v>1295.5922498762934</v>
      </c>
      <c r="MK822" s="26">
        <v>1399.6104965975464</v>
      </c>
      <c r="ML822" s="26">
        <v>1274.3189932875885</v>
      </c>
      <c r="MM822" s="26">
        <v>1236.0170184197923</v>
      </c>
      <c r="MN822" s="26">
        <v>1477.0738803572494</v>
      </c>
      <c r="MO822" s="26">
        <v>985.31248262605186</v>
      </c>
      <c r="MP822" s="26">
        <v>1110.421787498175</v>
      </c>
      <c r="MQ822"/>
      <c r="MR822"/>
      <c r="MS822" s="490"/>
      <c r="MT822" s="311"/>
      <c r="MU822" s="632">
        <v>813</v>
      </c>
      <c r="MV822" s="26">
        <v>365</v>
      </c>
      <c r="MW822" s="26">
        <v>348</v>
      </c>
      <c r="MX822" s="1048">
        <v>400.20524978263597</v>
      </c>
      <c r="MY822" s="1048">
        <v>408.12310202785699</v>
      </c>
      <c r="MZ822" s="1048">
        <v>437.94437715083296</v>
      </c>
      <c r="NA822" s="1048">
        <v>418.45711721346038</v>
      </c>
      <c r="NB822" s="1048">
        <v>297.29530534901056</v>
      </c>
      <c r="NC822" s="1048">
        <v>450.56233520803124</v>
      </c>
      <c r="ND822" s="1048">
        <v>461.7646869281885</v>
      </c>
      <c r="NE822" s="1048">
        <v>365.41756395130301</v>
      </c>
      <c r="NF822" s="1048">
        <v>317.45943422429673</v>
      </c>
      <c r="NG822" s="1048">
        <v>415.34842949245916</v>
      </c>
      <c r="NH822" s="1048">
        <v>370.36509863781612</v>
      </c>
      <c r="NI822" s="1048">
        <v>286.79218256995625</v>
      </c>
      <c r="NJ822" s="1048">
        <v>236.12399682589336</v>
      </c>
      <c r="NK822" s="1048">
        <v>198.68731012203949</v>
      </c>
      <c r="NL822" s="1048">
        <v>218.16486648516383</v>
      </c>
      <c r="NM822" s="1048">
        <v>288.8952370233867</v>
      </c>
      <c r="NN822" s="1048">
        <v>390.6186650320945</v>
      </c>
      <c r="NO822" s="1048">
        <v>382.93890405816876</v>
      </c>
      <c r="NP822" s="1048">
        <v>366.20374769856858</v>
      </c>
      <c r="NQ822" s="1048">
        <v>341.96519031512048</v>
      </c>
      <c r="NR822" s="1048">
        <v>264.05902894098807</v>
      </c>
      <c r="NS822" s="1048">
        <v>234.4820938220775</v>
      </c>
      <c r="NT822" s="1048">
        <v>393.88577825744522</v>
      </c>
      <c r="NU822" s="1048">
        <v>316.16131517510382</v>
      </c>
      <c r="NV822" s="1048">
        <v>285.93721896881323</v>
      </c>
      <c r="NW822" s="1048">
        <v>188.53101175214343</v>
      </c>
      <c r="NX822" s="1048">
        <v>271.47106208693344</v>
      </c>
      <c r="NY822" s="1048">
        <v>302.91216687533921</v>
      </c>
      <c r="NZ822" s="1048">
        <v>435.59268170149721</v>
      </c>
      <c r="OA822" s="1048">
        <v>534.89513392072627</v>
      </c>
      <c r="OB822" s="1048">
        <v>460.7253712878196</v>
      </c>
      <c r="OC822" s="1048">
        <v>417.89331186944725</v>
      </c>
      <c r="OD822" s="1048">
        <v>552.14856254764277</v>
      </c>
      <c r="OE822" s="1048">
        <v>425.0238498980512</v>
      </c>
      <c r="OF822" s="1048">
        <v>440.10052188528931</v>
      </c>
      <c r="OG822" s="1048">
        <v>448.16954254225493</v>
      </c>
      <c r="OH822" s="1048">
        <v>374.1411313943704</v>
      </c>
      <c r="OI822" s="1048">
        <v>444.20511778099927</v>
      </c>
      <c r="OJ822" s="1048">
        <v>429.70320859356019</v>
      </c>
      <c r="OK822" s="1048">
        <v>361.57366050615985</v>
      </c>
      <c r="OL822" s="1048">
        <v>421.35638651212014</v>
      </c>
      <c r="OM822" s="1048">
        <v>441.34173501153992</v>
      </c>
      <c r="ON822" s="1048">
        <v>425.92082595112527</v>
      </c>
      <c r="OO822" s="1048">
        <v>420.83635581555734</v>
      </c>
      <c r="OP822" s="1048">
        <v>250.11870574230531</v>
      </c>
      <c r="OQ822" s="1048">
        <v>240.22661755496608</v>
      </c>
      <c r="OR822" s="1048">
        <v>201.47675430212769</v>
      </c>
      <c r="OS822" s="1048">
        <v>210.40414323575789</v>
      </c>
      <c r="OT822" s="1048">
        <v>294.7095501918015</v>
      </c>
      <c r="OU822" s="311"/>
      <c r="OV822" s="490"/>
      <c r="OW822" s="311"/>
      <c r="OX822" s="632">
        <v>741</v>
      </c>
      <c r="OY822">
        <v>11831</v>
      </c>
      <c r="OZ822">
        <v>9594</v>
      </c>
      <c r="PA822">
        <v>10144</v>
      </c>
      <c r="PB822">
        <v>14907.097908781305</v>
      </c>
      <c r="PC822">
        <v>15607.781835636031</v>
      </c>
      <c r="PD822">
        <v>15248.397303105839</v>
      </c>
      <c r="PE822">
        <v>17668.298866055236</v>
      </c>
      <c r="PF822">
        <v>17643.14025279741</v>
      </c>
      <c r="PG822">
        <v>17617.140001177886</v>
      </c>
      <c r="PH822">
        <v>17128.854474797881</v>
      </c>
      <c r="PI822">
        <v>16755.55169952882</v>
      </c>
      <c r="PJ822">
        <v>16838.438818894596</v>
      </c>
      <c r="PK822">
        <v>13140.168512287979</v>
      </c>
      <c r="PL822">
        <v>15057.959817110286</v>
      </c>
      <c r="PM822">
        <v>8770.1643942420742</v>
      </c>
      <c r="PN822">
        <v>10577.632591655269</v>
      </c>
      <c r="PO822">
        <v>9277.7983302793564</v>
      </c>
      <c r="PP822">
        <v>11396.830317477599</v>
      </c>
      <c r="PQ822">
        <v>9898.3071182798394</v>
      </c>
      <c r="PR822">
        <v>7270.9118144792901</v>
      </c>
      <c r="PS822">
        <v>7346.7674647882468</v>
      </c>
      <c r="PT822">
        <v>6627.9788396282465</v>
      </c>
      <c r="PU822">
        <v>6942.8787094656727</v>
      </c>
      <c r="PV822">
        <v>5376.741454502876</v>
      </c>
      <c r="PW822">
        <v>10486.917396433171</v>
      </c>
      <c r="PX822">
        <v>8549.6300452793676</v>
      </c>
      <c r="PY822">
        <v>7072.1299472573883</v>
      </c>
      <c r="PZ822">
        <v>10924.727189852729</v>
      </c>
      <c r="QA822">
        <v>14985.310863950483</v>
      </c>
      <c r="QB822">
        <v>13320.51505624576</v>
      </c>
      <c r="QC822">
        <v>15241.111175059759</v>
      </c>
      <c r="QD822">
        <v>16885.077287772892</v>
      </c>
      <c r="QE822">
        <v>16776.020602253015</v>
      </c>
      <c r="QF822">
        <v>18153.205159380479</v>
      </c>
      <c r="QG822">
        <v>21963.353078836022</v>
      </c>
      <c r="QH822">
        <v>20796.617275672412</v>
      </c>
      <c r="QI822">
        <v>17289.147872120906</v>
      </c>
      <c r="QJ822">
        <v>18960.78855770126</v>
      </c>
      <c r="QK822">
        <v>16740.264260129665</v>
      </c>
      <c r="QL822">
        <v>15853.52789149067</v>
      </c>
      <c r="QM822">
        <v>17711.616782919664</v>
      </c>
      <c r="QN822">
        <v>16922.546022806604</v>
      </c>
      <c r="QO822">
        <v>19732.829228535797</v>
      </c>
      <c r="QP822">
        <v>22559.28016211501</v>
      </c>
      <c r="QQ822">
        <v>23436.393210621063</v>
      </c>
      <c r="QR822">
        <v>22809.662363525051</v>
      </c>
      <c r="QS822">
        <v>19642.658853689485</v>
      </c>
      <c r="QT822">
        <v>19794.237627291368</v>
      </c>
      <c r="QU822">
        <v>19976.526944218524</v>
      </c>
      <c r="QV822">
        <v>20138.012279187147</v>
      </c>
      <c r="QW822">
        <v>22477.596586807165</v>
      </c>
      <c r="QY822" s="147"/>
      <c r="RA822" s="632">
        <v>741</v>
      </c>
      <c r="RB822">
        <v>29568</v>
      </c>
      <c r="RC822">
        <v>26180.000000000004</v>
      </c>
      <c r="RD822">
        <v>58520.000000000007</v>
      </c>
      <c r="RE822">
        <v>48954.411081002923</v>
      </c>
      <c r="RF822">
        <v>50027.241769434491</v>
      </c>
      <c r="RG822">
        <v>45122.31573494988</v>
      </c>
      <c r="RH822">
        <v>50731.493094011079</v>
      </c>
      <c r="RI822">
        <v>42883.854650623667</v>
      </c>
      <c r="RJ822">
        <v>44199.179874453344</v>
      </c>
      <c r="RK822">
        <v>49503.504392016017</v>
      </c>
      <c r="RL822">
        <v>51362.589588476614</v>
      </c>
      <c r="RM822">
        <v>49326.330504320038</v>
      </c>
      <c r="RN822">
        <v>45137.335823036723</v>
      </c>
      <c r="RO822">
        <v>43143.756954183693</v>
      </c>
      <c r="RP822">
        <v>39789.332940184555</v>
      </c>
      <c r="RQ822">
        <v>48609.52769053667</v>
      </c>
      <c r="RR822">
        <v>45224.498605980814</v>
      </c>
      <c r="RS822">
        <v>44797.962876262704</v>
      </c>
      <c r="RT822">
        <v>48088.842402463495</v>
      </c>
      <c r="RU822">
        <v>53593.120236711235</v>
      </c>
      <c r="RV822">
        <v>55561.609111724654</v>
      </c>
      <c r="RW822">
        <v>64300.37581811491</v>
      </c>
      <c r="RX822">
        <v>66310.836221628328</v>
      </c>
      <c r="RY822">
        <v>71238.210037035038</v>
      </c>
      <c r="RZ822">
        <v>73670.892322785701</v>
      </c>
      <c r="SA822">
        <v>76997.55999714513</v>
      </c>
      <c r="SB822">
        <v>69963.175605568365</v>
      </c>
      <c r="SC822">
        <v>59580.788572104881</v>
      </c>
      <c r="SD822">
        <v>60599.140391960471</v>
      </c>
      <c r="SE822">
        <v>58145.012964123714</v>
      </c>
      <c r="SF822">
        <v>67388.857651210594</v>
      </c>
      <c r="SG822">
        <v>57228.224935129751</v>
      </c>
      <c r="SH822">
        <v>55562.042642866814</v>
      </c>
      <c r="SI822">
        <v>55882.365893100643</v>
      </c>
      <c r="SJ822">
        <v>62410.406277370086</v>
      </c>
      <c r="SK822">
        <v>66816.164826308246</v>
      </c>
      <c r="SL822">
        <v>72029.696615320165</v>
      </c>
      <c r="SM822">
        <v>63157.684385599532</v>
      </c>
      <c r="SN822">
        <v>66266.801122963647</v>
      </c>
      <c r="SO822">
        <v>69438.604132581269</v>
      </c>
      <c r="SP822">
        <v>75048.005432545455</v>
      </c>
      <c r="SQ822">
        <v>73462.945113169553</v>
      </c>
      <c r="SR822">
        <v>78715.844626079866</v>
      </c>
      <c r="SS822">
        <v>87719.340241968006</v>
      </c>
      <c r="ST822">
        <v>85760.419452556642</v>
      </c>
      <c r="SU822">
        <v>75399.36495672389</v>
      </c>
      <c r="SV822">
        <v>78575.579317375887</v>
      </c>
      <c r="SW822">
        <v>75722.050386194926</v>
      </c>
      <c r="SX822">
        <v>69078.987414978736</v>
      </c>
      <c r="SY822">
        <v>79594.890808648401</v>
      </c>
      <c r="SZ822">
        <v>70041.939130821265</v>
      </c>
      <c r="TB822" s="147"/>
      <c r="TD822" s="632">
        <v>741</v>
      </c>
      <c r="TE822">
        <v>5636</v>
      </c>
      <c r="TF822">
        <v>4947.8</v>
      </c>
      <c r="TG822">
        <v>6270</v>
      </c>
      <c r="TH822">
        <v>7270.3987951446034</v>
      </c>
      <c r="TI822">
        <v>7012.2412860621353</v>
      </c>
      <c r="TJ822">
        <v>8909.6572096145992</v>
      </c>
      <c r="TK822">
        <v>9040.643039179291</v>
      </c>
      <c r="TL822">
        <v>9710.2067401794829</v>
      </c>
      <c r="TM822">
        <v>9209.2514428332615</v>
      </c>
      <c r="TN822">
        <v>8692.8159709948577</v>
      </c>
      <c r="TO822">
        <v>7010.9715594737681</v>
      </c>
      <c r="TP822">
        <v>8601.2036485902336</v>
      </c>
      <c r="TQ822">
        <v>6578.8524583336093</v>
      </c>
      <c r="TR822">
        <v>6033.5336608832922</v>
      </c>
      <c r="TS822">
        <v>4771.6821596822865</v>
      </c>
      <c r="TT822">
        <v>4170.5083693304368</v>
      </c>
      <c r="TU822">
        <v>4081.205781426655</v>
      </c>
      <c r="TV822">
        <v>3055.7479094565797</v>
      </c>
      <c r="TW822">
        <v>2835.8213294269412</v>
      </c>
      <c r="TX822">
        <v>3426.461191509376</v>
      </c>
      <c r="TY822">
        <v>3768.9263208355987</v>
      </c>
      <c r="TZ822">
        <v>2846.3327313868804</v>
      </c>
      <c r="UA822">
        <v>1531.5909961421494</v>
      </c>
      <c r="UB822">
        <v>3149.7618174306431</v>
      </c>
      <c r="UC822">
        <v>4798.3636288674425</v>
      </c>
      <c r="UD822">
        <v>5159.1908838868494</v>
      </c>
      <c r="UE822">
        <v>7565.5702584471273</v>
      </c>
      <c r="UF822">
        <v>7716.1162238087472</v>
      </c>
      <c r="UG822">
        <v>7748.1304397429021</v>
      </c>
      <c r="UH822">
        <v>8188.0038832236314</v>
      </c>
      <c r="UI822">
        <v>7425.3839677459709</v>
      </c>
      <c r="UJ822">
        <v>8056.4354542769324</v>
      </c>
      <c r="UK822">
        <v>6036.6031349389123</v>
      </c>
      <c r="UL822">
        <v>5899.9527787672359</v>
      </c>
      <c r="UM822">
        <v>6899.2513654837057</v>
      </c>
      <c r="UN822">
        <v>7106.5637701530504</v>
      </c>
      <c r="UO822">
        <v>7508.6782806069477</v>
      </c>
      <c r="UP822">
        <v>7845.7389055799395</v>
      </c>
      <c r="UQ822">
        <v>7875.8383721066739</v>
      </c>
      <c r="UR822">
        <v>8497.0844718831286</v>
      </c>
      <c r="US822">
        <v>9368.2693571569635</v>
      </c>
      <c r="UT822">
        <v>10108.581522421478</v>
      </c>
      <c r="UU822">
        <v>10112.244665735736</v>
      </c>
      <c r="UV822">
        <v>9906.5966965877687</v>
      </c>
      <c r="UW822">
        <v>8800.0597284130745</v>
      </c>
      <c r="UX822">
        <v>9405.5658425855399</v>
      </c>
      <c r="UY822">
        <v>9731.8313550960884</v>
      </c>
      <c r="UZ822">
        <v>9880.862308804526</v>
      </c>
      <c r="VA822">
        <v>9676.7379969281737</v>
      </c>
      <c r="VB822">
        <v>11266.039109125268</v>
      </c>
      <c r="VC822">
        <v>10639.527307945145</v>
      </c>
      <c r="VE822" s="147"/>
      <c r="VJ822" s="632">
        <v>741</v>
      </c>
      <c r="VK822" s="486">
        <f t="shared" si="811"/>
        <v>739.55899999999986</v>
      </c>
      <c r="VL822" s="486">
        <f t="shared" si="812"/>
        <v>696.1318</v>
      </c>
      <c r="VM822" s="486">
        <f t="shared" si="813"/>
        <v>796.17698595567776</v>
      </c>
      <c r="VN822" s="486">
        <f t="shared" si="814"/>
        <v>881.76827961492108</v>
      </c>
      <c r="VO822" s="486">
        <f t="shared" si="815"/>
        <v>823.47955090675873</v>
      </c>
      <c r="VP822" s="486">
        <f t="shared" si="816"/>
        <v>726.79330146880591</v>
      </c>
      <c r="VQ822" s="486">
        <f t="shared" si="817"/>
        <v>801.68542418787354</v>
      </c>
      <c r="VR822" s="486">
        <f t="shared" si="818"/>
        <v>863.20940685532594</v>
      </c>
      <c r="VS822" s="486">
        <f t="shared" si="819"/>
        <v>794.20166463863029</v>
      </c>
      <c r="VT822" s="486">
        <f t="shared" si="820"/>
        <v>739.51131680209778</v>
      </c>
      <c r="VU822" s="486">
        <f t="shared" si="821"/>
        <v>730.06239596199634</v>
      </c>
      <c r="VV822" s="486">
        <f t="shared" si="822"/>
        <v>633.11530124063279</v>
      </c>
      <c r="VW822" s="486">
        <f t="shared" si="823"/>
        <v>727.05410435744488</v>
      </c>
      <c r="VX822" s="486">
        <f t="shared" si="824"/>
        <v>859.35550417267109</v>
      </c>
      <c r="VY822" s="486">
        <f t="shared" si="825"/>
        <v>872.58335572068472</v>
      </c>
      <c r="VZ822" s="486">
        <f t="shared" si="826"/>
        <v>708.49330864365902</v>
      </c>
      <c r="WA822" s="486">
        <f t="shared" si="827"/>
        <v>720.59924402547892</v>
      </c>
      <c r="WB822" s="486">
        <f t="shared" si="828"/>
        <v>702.82564068140016</v>
      </c>
      <c r="WC822" s="486">
        <f t="shared" si="829"/>
        <v>690.47065983989796</v>
      </c>
      <c r="WD822" s="486">
        <f t="shared" si="830"/>
        <v>590.8227451357202</v>
      </c>
      <c r="WE822" s="486">
        <f t="shared" si="831"/>
        <v>747.15211395709582</v>
      </c>
      <c r="WF822" s="486">
        <f t="shared" si="832"/>
        <v>752.86865009934695</v>
      </c>
      <c r="WG822" s="486">
        <f t="shared" si="833"/>
        <v>775.18169321042978</v>
      </c>
      <c r="WH822" s="486">
        <f t="shared" si="834"/>
        <v>674.53111658610021</v>
      </c>
      <c r="WI822" s="486">
        <f t="shared" si="835"/>
        <v>653.20156097346432</v>
      </c>
      <c r="WJ822" s="486">
        <f t="shared" si="836"/>
        <v>467.37084801161802</v>
      </c>
      <c r="WK822" s="486">
        <f t="shared" si="837"/>
        <v>709.62288477364245</v>
      </c>
      <c r="WL822" s="486">
        <f t="shared" si="838"/>
        <v>751.82538397464077</v>
      </c>
      <c r="WM822" s="486">
        <f t="shared" si="839"/>
        <v>809.5375937934383</v>
      </c>
      <c r="WN822" s="486">
        <f t="shared" si="840"/>
        <v>828.29025780896188</v>
      </c>
      <c r="WO822" s="486">
        <f t="shared" si="841"/>
        <v>853.64693215114971</v>
      </c>
      <c r="WP822" s="486">
        <f t="shared" si="842"/>
        <v>695.61549155537284</v>
      </c>
      <c r="WQ822" s="486">
        <f t="shared" si="843"/>
        <v>724.35218852658068</v>
      </c>
      <c r="WR822" s="486">
        <f t="shared" si="844"/>
        <v>677.0383628757229</v>
      </c>
      <c r="WS822" s="486">
        <f t="shared" si="845"/>
        <v>619.2705919064299</v>
      </c>
      <c r="WT822" s="486">
        <f t="shared" si="846"/>
        <v>549.91248836880504</v>
      </c>
      <c r="WU822" s="486">
        <f t="shared" si="847"/>
        <v>462.46751876442863</v>
      </c>
      <c r="WV822" s="486">
        <f t="shared" si="848"/>
        <v>476.77312716807273</v>
      </c>
      <c r="WW822" s="486">
        <f t="shared" si="849"/>
        <v>573.64590745138446</v>
      </c>
      <c r="WX822" s="486">
        <f t="shared" si="850"/>
        <v>592.52396995821789</v>
      </c>
      <c r="WY822" s="486">
        <f t="shared" si="851"/>
        <v>652.05781758073294</v>
      </c>
      <c r="WZ822" s="486">
        <f t="shared" si="852"/>
        <v>699.9552754283402</v>
      </c>
      <c r="XA822" s="486">
        <f t="shared" si="853"/>
        <v>653.33216593842224</v>
      </c>
      <c r="XB822" s="486">
        <f t="shared" si="854"/>
        <v>635.78439576978076</v>
      </c>
      <c r="XC822" s="486">
        <f t="shared" si="855"/>
        <v>736.47423972719969</v>
      </c>
      <c r="XD822" s="486">
        <f t="shared" si="856"/>
        <v>870.57230824753958</v>
      </c>
      <c r="XE822" s="486">
        <f t="shared" si="857"/>
        <v>879.94051776031699</v>
      </c>
      <c r="XF822" s="486">
        <f t="shared" si="858"/>
        <v>922.32864318218583</v>
      </c>
      <c r="XG822" s="486">
        <f t="shared" si="859"/>
        <v>919.60648881919087</v>
      </c>
      <c r="XH822" s="486">
        <f t="shared" si="860"/>
        <v>986.13241078292663</v>
      </c>
      <c r="XI822" s="486">
        <f t="shared" si="861"/>
        <v>788.41650012808611</v>
      </c>
      <c r="XJ822" s="118">
        <f t="shared" si="862"/>
        <v>730.14369481351548</v>
      </c>
      <c r="XK822" s="1008">
        <f t="shared" si="863"/>
        <v>24</v>
      </c>
    </row>
    <row r="823" spans="25:635" x14ac:dyDescent="0.45">
      <c r="Y823" s="147"/>
      <c r="AA823" s="632">
        <v>814</v>
      </c>
      <c r="AB823" s="26">
        <v>1636</v>
      </c>
      <c r="AC823" s="26">
        <v>1636</v>
      </c>
      <c r="AD823" s="26">
        <v>1446.9680790636962</v>
      </c>
      <c r="AE823" s="26">
        <v>1917.1331277836091</v>
      </c>
      <c r="AF823" s="26">
        <v>1834.6459845371683</v>
      </c>
      <c r="AG823" s="26">
        <v>1737.9588843599381</v>
      </c>
      <c r="AH823" s="26">
        <v>1519.1830115801963</v>
      </c>
      <c r="AI823" s="26">
        <v>1397.5718360855226</v>
      </c>
      <c r="AJ823" s="26">
        <v>1558.3540840830435</v>
      </c>
      <c r="AK823" s="26">
        <v>1930.8719826844799</v>
      </c>
      <c r="AL823" s="26">
        <v>1550.1960494152559</v>
      </c>
      <c r="AM823" s="26">
        <v>1732.8928290963688</v>
      </c>
      <c r="AN823" s="26">
        <v>1315.8016145625829</v>
      </c>
      <c r="AO823" s="26">
        <v>1487.3556758728755</v>
      </c>
      <c r="AP823" s="26">
        <v>1253.9284259813908</v>
      </c>
      <c r="AQ823" s="26">
        <v>1221.5062125890411</v>
      </c>
      <c r="AR823" s="26">
        <v>1298.6458916070619</v>
      </c>
      <c r="AS823" s="26">
        <v>958.40221619023066</v>
      </c>
      <c r="AT823" s="26">
        <v>1287.1129121909107</v>
      </c>
      <c r="AU823" s="26">
        <v>1268.0486216900867</v>
      </c>
      <c r="AV823" s="26">
        <v>899.55980588806915</v>
      </c>
      <c r="AW823" s="26">
        <v>1056.1274333050476</v>
      </c>
      <c r="AX823" s="26">
        <v>931.2328733506946</v>
      </c>
      <c r="AY823" s="26">
        <v>1117.0556220245755</v>
      </c>
      <c r="AZ823" s="26">
        <v>1375.5625121272958</v>
      </c>
      <c r="BA823" s="26">
        <v>1453.8641729603708</v>
      </c>
      <c r="BB823" s="26">
        <v>1732.9374567358755</v>
      </c>
      <c r="BC823" s="26">
        <v>1803.0052070437916</v>
      </c>
      <c r="BD823" s="26">
        <v>1778.6378975813116</v>
      </c>
      <c r="BE823" s="26">
        <v>1699.2917907244391</v>
      </c>
      <c r="BF823" s="26">
        <v>1868.0094268994264</v>
      </c>
      <c r="BG823" s="26">
        <v>2181.6038969387214</v>
      </c>
      <c r="BH823" s="26">
        <v>1969.7907915200351</v>
      </c>
      <c r="BI823" s="26">
        <v>1713.1215799477914</v>
      </c>
      <c r="BJ823" s="26">
        <v>1584.9833144088884</v>
      </c>
      <c r="BK823" s="26">
        <v>1662.8268469821833</v>
      </c>
      <c r="BL823" s="26">
        <v>1814.2407020456756</v>
      </c>
      <c r="BM823" s="26">
        <v>1978.0533757990065</v>
      </c>
      <c r="BN823" s="26">
        <v>1958.7980627779027</v>
      </c>
      <c r="BO823" s="26">
        <v>2293.2893589692776</v>
      </c>
      <c r="BP823" s="26">
        <v>2082.1851669417697</v>
      </c>
      <c r="BQ823" s="26">
        <v>1931.987773120861</v>
      </c>
      <c r="BR823" s="26">
        <v>1505.3597279919225</v>
      </c>
      <c r="BS823" s="26">
        <v>1481.3474291048997</v>
      </c>
      <c r="BT823" s="26">
        <v>1347.5235271678951</v>
      </c>
      <c r="BU823" s="26">
        <v>1729.2040372317792</v>
      </c>
      <c r="BV823" s="26">
        <v>1772.4946681119529</v>
      </c>
      <c r="BW823" s="26">
        <v>2121.0143171725208</v>
      </c>
      <c r="BX823" s="26">
        <v>2198.8251402083151</v>
      </c>
      <c r="BY823" s="26">
        <v>1925.8082498780757</v>
      </c>
      <c r="BZ823" s="26">
        <v>1549.4541349444989</v>
      </c>
      <c r="CA823" s="16"/>
      <c r="CB823" s="147"/>
      <c r="CC823" s="16"/>
      <c r="CD823" s="632">
        <v>814</v>
      </c>
      <c r="CE823" s="26">
        <v>365</v>
      </c>
      <c r="CF823" s="26">
        <v>348</v>
      </c>
      <c r="CG823" s="1048">
        <v>286.24626419383975</v>
      </c>
      <c r="CH823" s="1048">
        <v>211.05306882557562</v>
      </c>
      <c r="CI823" s="1048">
        <v>303.19525168438435</v>
      </c>
      <c r="CJ823" s="1048">
        <v>334.65091499393344</v>
      </c>
      <c r="CK823" s="1048">
        <v>153.11161069689993</v>
      </c>
      <c r="CL823" s="1048">
        <v>227.31254544775931</v>
      </c>
      <c r="CM823" s="1048">
        <v>232.65675880114674</v>
      </c>
      <c r="CN823" s="1048">
        <v>411.47209763824435</v>
      </c>
      <c r="CO823" s="1048">
        <v>452.80841614500684</v>
      </c>
      <c r="CP823" s="1048">
        <v>455.02972967618246</v>
      </c>
      <c r="CQ823" s="1048">
        <v>389.10403535436751</v>
      </c>
      <c r="CR823" s="1048">
        <v>285.14310436786371</v>
      </c>
      <c r="CS823" s="1048">
        <v>366.21946263223316</v>
      </c>
      <c r="CT823" s="1048">
        <v>447.62276026997444</v>
      </c>
      <c r="CU823" s="1048">
        <v>394.45993934544708</v>
      </c>
      <c r="CV823" s="1048">
        <v>408.44097350214236</v>
      </c>
      <c r="CW823" s="1048">
        <v>423.06625058286016</v>
      </c>
      <c r="CX823" s="1048">
        <v>496.34037723270472</v>
      </c>
      <c r="CY823" s="1048">
        <v>378.03877873347608</v>
      </c>
      <c r="CZ823" s="1048">
        <v>439.37255077531267</v>
      </c>
      <c r="DA823" s="1048">
        <v>403.9953170232975</v>
      </c>
      <c r="DB823" s="1048">
        <v>249.99106163034631</v>
      </c>
      <c r="DC823" s="1048">
        <v>281.84942644757734</v>
      </c>
      <c r="DD823" s="1048">
        <v>324.04370924903526</v>
      </c>
      <c r="DE823" s="1048">
        <v>286.36463857524564</v>
      </c>
      <c r="DF823" s="1048">
        <v>349.24568048131164</v>
      </c>
      <c r="DG823" s="1048">
        <v>378.15693146335491</v>
      </c>
      <c r="DH823" s="1048">
        <v>478.69722510443557</v>
      </c>
      <c r="DI823" s="1048">
        <v>464.05847112894804</v>
      </c>
      <c r="DJ823" s="1048">
        <v>447.54251310002257</v>
      </c>
      <c r="DK823" s="1048">
        <v>411.43729795350225</v>
      </c>
      <c r="DL823" s="1048">
        <v>383.64907963062296</v>
      </c>
      <c r="DM823" s="1048">
        <v>442.92756674944798</v>
      </c>
      <c r="DN823" s="1048">
        <v>524.52959970565826</v>
      </c>
      <c r="DO823" s="1048">
        <v>542.74585727080796</v>
      </c>
      <c r="DP823" s="1048">
        <v>528.19788347941346</v>
      </c>
      <c r="DQ823" s="1048">
        <v>495.6542890839404</v>
      </c>
      <c r="DR823" s="1048">
        <v>512.23161062959991</v>
      </c>
      <c r="DS823" s="1048">
        <v>487.96975200498963</v>
      </c>
      <c r="DT823" s="1048">
        <v>408.88029816170234</v>
      </c>
      <c r="DU823" s="1048">
        <v>312.00477637228192</v>
      </c>
      <c r="DV823" s="1048">
        <v>280.20258609268905</v>
      </c>
      <c r="DW823" s="1048">
        <v>388.74737690348621</v>
      </c>
      <c r="DX823" s="1048">
        <v>314.44994840764821</v>
      </c>
      <c r="DY823" s="1048">
        <v>264.08616857797512</v>
      </c>
      <c r="DZ823" s="1048">
        <v>245.46317811912806</v>
      </c>
      <c r="EA823" s="1048">
        <v>289.18483126430129</v>
      </c>
      <c r="EB823" s="1048">
        <v>390.12073422074411</v>
      </c>
      <c r="EC823" s="1048">
        <v>409.94926026910298</v>
      </c>
      <c r="ED823" s="16"/>
      <c r="EE823" s="16"/>
      <c r="EF823" s="147"/>
      <c r="EG823" s="16"/>
      <c r="EH823" s="632">
        <v>814</v>
      </c>
      <c r="EI823" s="488">
        <v>11831</v>
      </c>
      <c r="EJ823" s="488">
        <v>9594</v>
      </c>
      <c r="EK823" s="488">
        <v>10144</v>
      </c>
      <c r="EL823" s="488">
        <v>14039.620196033178</v>
      </c>
      <c r="EM823" s="488">
        <v>14816.754312241928</v>
      </c>
      <c r="EN823" s="488">
        <v>15731.857558159403</v>
      </c>
      <c r="EO823" s="488">
        <v>19337.959598018188</v>
      </c>
      <c r="EP823" s="488">
        <v>20387.720614343983</v>
      </c>
      <c r="EQ823" s="488">
        <v>18633.260037013661</v>
      </c>
      <c r="ER823" s="488">
        <v>17516.556379774596</v>
      </c>
      <c r="ES823" s="488">
        <v>15702.229144815907</v>
      </c>
      <c r="ET823" s="488">
        <v>16284.242793329817</v>
      </c>
      <c r="EU823" s="488">
        <v>8634.9740812004093</v>
      </c>
      <c r="EV823" s="488">
        <v>8138.3879390985148</v>
      </c>
      <c r="EW823" s="488">
        <v>7642.7849697990423</v>
      </c>
      <c r="EX823" s="488">
        <v>8776.6727310951501</v>
      </c>
      <c r="EY823" s="488">
        <v>11583.276584479217</v>
      </c>
      <c r="EZ823" s="488">
        <v>13394.709281654086</v>
      </c>
      <c r="FA823" s="488">
        <v>13199.022653067128</v>
      </c>
      <c r="FB823" s="488">
        <v>10342.526837029471</v>
      </c>
      <c r="FC823" s="488">
        <v>12912.629728371156</v>
      </c>
      <c r="FD823" s="488">
        <v>12271.848202197161</v>
      </c>
      <c r="FE823" s="488">
        <v>11559.895001390021</v>
      </c>
      <c r="FF823" s="488">
        <v>13051.811004584222</v>
      </c>
      <c r="FG823" s="488">
        <v>16151.883521745198</v>
      </c>
      <c r="FH823" s="488">
        <v>18059.470744564114</v>
      </c>
      <c r="FI823" s="488">
        <v>20763.629394188025</v>
      </c>
      <c r="FJ823" s="488">
        <v>21367.8715533666</v>
      </c>
      <c r="FK823" s="488">
        <v>17936.790601255751</v>
      </c>
      <c r="FL823" s="488">
        <v>17007.781124281028</v>
      </c>
      <c r="FM823" s="488">
        <v>19831.734601770109</v>
      </c>
      <c r="FN823" s="488">
        <v>17296.967622835338</v>
      </c>
      <c r="FO823" s="488">
        <v>16760.885474332579</v>
      </c>
      <c r="FP823" s="488">
        <v>14689.411467937309</v>
      </c>
      <c r="FQ823" s="488">
        <v>16822.723678431445</v>
      </c>
      <c r="FR823" s="488">
        <v>20347.223960164723</v>
      </c>
      <c r="FS823" s="488">
        <v>23141.45494492436</v>
      </c>
      <c r="FT823" s="488">
        <v>21579.59264591457</v>
      </c>
      <c r="FU823" s="488">
        <v>21031.20384180389</v>
      </c>
      <c r="FV823" s="488">
        <v>17611.563099605122</v>
      </c>
      <c r="FW823" s="488">
        <v>19959.378122439783</v>
      </c>
      <c r="FX823" s="488">
        <v>20164.786058110858</v>
      </c>
      <c r="FY823" s="488">
        <v>20821.967619674946</v>
      </c>
      <c r="FZ823" s="488">
        <v>23278.848472459187</v>
      </c>
      <c r="GA823" s="488">
        <v>26407.146322351928</v>
      </c>
      <c r="GB823" s="488">
        <v>23298.72067599633</v>
      </c>
      <c r="GC823" s="488">
        <v>24328.137238457686</v>
      </c>
      <c r="GD823" s="488">
        <v>23688.872111136152</v>
      </c>
      <c r="GE823" s="488">
        <v>19613.819096612566</v>
      </c>
      <c r="GF823" s="488">
        <v>25341.191933473307</v>
      </c>
      <c r="GG823" s="488">
        <v>22293.594304523074</v>
      </c>
      <c r="GH823" s="16"/>
      <c r="GI823" s="147"/>
      <c r="GJ823" s="16"/>
      <c r="GK823" s="632">
        <v>814</v>
      </c>
      <c r="GL823" s="16">
        <v>29568</v>
      </c>
      <c r="GM823" s="16">
        <v>26180.000000000004</v>
      </c>
      <c r="GN823" s="16">
        <v>58520.000000000007</v>
      </c>
      <c r="GO823" s="311">
        <v>60673.639574756708</v>
      </c>
      <c r="GP823" s="311">
        <v>61991.636686900165</v>
      </c>
      <c r="GQ823" s="311">
        <v>53746.050688121715</v>
      </c>
      <c r="GR823" s="311">
        <v>55397.702489777483</v>
      </c>
      <c r="GS823" s="311">
        <v>62847.15463851839</v>
      </c>
      <c r="GT823" s="311">
        <v>66362.497902956224</v>
      </c>
      <c r="GU823" s="311">
        <v>70112.423629439174</v>
      </c>
      <c r="GV823" s="311">
        <v>73872.368239786083</v>
      </c>
      <c r="GW823" s="311">
        <v>64648.36295929036</v>
      </c>
      <c r="GX823" s="311">
        <v>51372.704845798718</v>
      </c>
      <c r="GY823" s="311">
        <v>60992.402160021942</v>
      </c>
      <c r="GZ823" s="311">
        <v>69127.553673191462</v>
      </c>
      <c r="HA823" s="311">
        <v>67397.691211111189</v>
      </c>
      <c r="HB823" s="311">
        <v>62763.505955913381</v>
      </c>
      <c r="HC823" s="311">
        <v>56459.828477055911</v>
      </c>
      <c r="HD823" s="311">
        <v>60882.395841370941</v>
      </c>
      <c r="HE823" s="311">
        <v>65333.208601307029</v>
      </c>
      <c r="HF823" s="311">
        <v>61110.595849951264</v>
      </c>
      <c r="HG823" s="311">
        <v>61947.039025722894</v>
      </c>
      <c r="HH823" s="311">
        <v>77189.024251217459</v>
      </c>
      <c r="HI823" s="311">
        <v>76627.484756411824</v>
      </c>
      <c r="HJ823" s="311">
        <v>75558.327318264055</v>
      </c>
      <c r="HK823" s="311">
        <v>78116.092753107645</v>
      </c>
      <c r="HL823" s="311">
        <v>79993.510604699142</v>
      </c>
      <c r="HM823" s="311">
        <v>90386.568915682525</v>
      </c>
      <c r="HN823" s="311">
        <v>86172.691417900365</v>
      </c>
      <c r="HO823" s="311">
        <v>76565.231185352837</v>
      </c>
      <c r="HP823" s="311">
        <v>71370.518352352039</v>
      </c>
      <c r="HQ823" s="311">
        <v>71843.966853519101</v>
      </c>
      <c r="HR823" s="311">
        <v>67971.464620968487</v>
      </c>
      <c r="HS823" s="311">
        <v>68632.741965746987</v>
      </c>
      <c r="HT823" s="311">
        <v>63535.005246096225</v>
      </c>
      <c r="HU823" s="311">
        <v>66647.990987396814</v>
      </c>
      <c r="HV823" s="311">
        <v>73372.118551285195</v>
      </c>
      <c r="HW823" s="311">
        <v>77892.982823450293</v>
      </c>
      <c r="HX823" s="311">
        <v>68088.10593216127</v>
      </c>
      <c r="HY823" s="311">
        <v>81128.678144382939</v>
      </c>
      <c r="HZ823" s="311">
        <v>66836.100574531243</v>
      </c>
      <c r="IA823" s="311">
        <v>68162.025766262042</v>
      </c>
      <c r="IB823" s="311">
        <v>73597.859804562177</v>
      </c>
      <c r="IC823" s="311">
        <v>84966.93174010537</v>
      </c>
      <c r="ID823" s="311">
        <v>76355.700017077776</v>
      </c>
      <c r="IE823" s="311">
        <v>64730.2922000447</v>
      </c>
      <c r="IF823" s="311">
        <v>66026.499978615582</v>
      </c>
      <c r="IG823" s="311">
        <v>78737.745571195046</v>
      </c>
      <c r="IH823" s="311">
        <v>82291.159152216511</v>
      </c>
      <c r="II823" s="311">
        <v>85446.628898606708</v>
      </c>
      <c r="IJ823" s="311">
        <v>78270.754346406931</v>
      </c>
      <c r="IL823" s="147"/>
      <c r="IN823" s="632">
        <v>814</v>
      </c>
      <c r="IO823" s="488">
        <v>5636</v>
      </c>
      <c r="IP823" s="488">
        <v>4947.8</v>
      </c>
      <c r="IQ823" s="488">
        <v>6270</v>
      </c>
      <c r="IR823" s="488">
        <v>5886.9138045817335</v>
      </c>
      <c r="IS823" s="488">
        <v>6994.0560931070258</v>
      </c>
      <c r="IT823" s="488">
        <v>7381.0913319090341</v>
      </c>
      <c r="IU823" s="488">
        <v>7851.8535307043803</v>
      </c>
      <c r="IV823" s="488">
        <v>7853.5067394577227</v>
      </c>
      <c r="IW823" s="488">
        <v>7550.4699136296867</v>
      </c>
      <c r="IX823" s="488">
        <v>8559.1549003263262</v>
      </c>
      <c r="IY823" s="488">
        <v>9489.0608308258707</v>
      </c>
      <c r="IZ823" s="488">
        <v>8506.6432528783971</v>
      </c>
      <c r="JA823" s="488">
        <v>7753.5950525626849</v>
      </c>
      <c r="JB823" s="488">
        <v>6991.4692538677555</v>
      </c>
      <c r="JC823" s="488">
        <v>8298.8824754844427</v>
      </c>
      <c r="JD823" s="488">
        <v>7826.9498255371072</v>
      </c>
      <c r="JE823" s="488">
        <v>6032.2934153066008</v>
      </c>
      <c r="JF823" s="488">
        <v>9322.4691784000097</v>
      </c>
      <c r="JG823" s="488">
        <v>9331.7294850554699</v>
      </c>
      <c r="JH823" s="488">
        <v>8741.8731727180584</v>
      </c>
      <c r="JI823" s="488">
        <v>8575.8130187728457</v>
      </c>
      <c r="JJ823" s="488">
        <v>9220.4193131057436</v>
      </c>
      <c r="JK823" s="488">
        <v>11384.153360099896</v>
      </c>
      <c r="JL823" s="488">
        <v>10492.972556012357</v>
      </c>
      <c r="JM823" s="488">
        <v>11497.943620932992</v>
      </c>
      <c r="JN823" s="488">
        <v>12072.825100550424</v>
      </c>
      <c r="JO823" s="488">
        <v>10579.033199458972</v>
      </c>
      <c r="JP823" s="488">
        <v>10419.476940743793</v>
      </c>
      <c r="JQ823" s="488">
        <v>9522.152521798811</v>
      </c>
      <c r="JR823" s="488">
        <v>9065.320747916996</v>
      </c>
      <c r="JS823" s="488">
        <v>8716.0706046733358</v>
      </c>
      <c r="JT823" s="488">
        <v>7789.1829435572308</v>
      </c>
      <c r="JU823" s="488">
        <v>7342.6425901119828</v>
      </c>
      <c r="JV823" s="488">
        <v>5769.4514253665939</v>
      </c>
      <c r="JW823" s="488">
        <v>4708.4240858673802</v>
      </c>
      <c r="JX823" s="488">
        <v>3361.9496699191354</v>
      </c>
      <c r="JY823" s="488">
        <v>2718.4873015842741</v>
      </c>
      <c r="JZ823" s="488">
        <v>1962.7868429127163</v>
      </c>
      <c r="KA823" s="488">
        <v>2990.9209595135849</v>
      </c>
      <c r="KB823" s="488">
        <v>3678.6366170224364</v>
      </c>
      <c r="KC823" s="488">
        <v>2537.7376652535731</v>
      </c>
      <c r="KD823" s="488">
        <v>1399.4864503359549</v>
      </c>
      <c r="KE823" s="488">
        <v>2181.2809069972886</v>
      </c>
      <c r="KF823" s="488">
        <v>1795.441089698322</v>
      </c>
      <c r="KG823" s="488">
        <v>2516.2250777460595</v>
      </c>
      <c r="KH823" s="488">
        <v>3347.5176667842693</v>
      </c>
      <c r="KI823" s="488">
        <v>4818.0652077329796</v>
      </c>
      <c r="KJ823" s="488">
        <v>5318.2259359193249</v>
      </c>
      <c r="KK823" s="488">
        <v>5197.0475237262617</v>
      </c>
      <c r="KL823" s="488">
        <v>5958.5315033617308</v>
      </c>
      <c r="KM823" s="488">
        <v>5932.497314779398</v>
      </c>
      <c r="KO823" s="147"/>
      <c r="KQ823" s="632">
        <v>171</v>
      </c>
      <c r="KR823" s="26">
        <v>1636</v>
      </c>
      <c r="KS823" s="26">
        <v>1636</v>
      </c>
      <c r="KT823" s="26">
        <v>1569.5603033526531</v>
      </c>
      <c r="KU823" s="26">
        <v>1392.2516431406898</v>
      </c>
      <c r="KV823" s="26">
        <v>1285.4587707331182</v>
      </c>
      <c r="KW823" s="26">
        <v>1505.5089751108906</v>
      </c>
      <c r="KX823" s="26">
        <v>1290.3805458951097</v>
      </c>
      <c r="KY823" s="26">
        <v>1416.1859689867183</v>
      </c>
      <c r="KZ823" s="26">
        <v>1438.5561304472121</v>
      </c>
      <c r="LA823" s="26">
        <v>1329.057722502168</v>
      </c>
      <c r="LB823" s="26">
        <v>1235.7832456313677</v>
      </c>
      <c r="LC823" s="26">
        <v>1410.6184830210307</v>
      </c>
      <c r="LD823" s="26">
        <v>1372.1797559605052</v>
      </c>
      <c r="LE823" s="26">
        <v>1810.7077750078715</v>
      </c>
      <c r="LF823" s="26">
        <v>1770.3699513557758</v>
      </c>
      <c r="LG823" s="26">
        <v>1870.1587138221098</v>
      </c>
      <c r="LH823" s="26">
        <v>1794.0372927992662</v>
      </c>
      <c r="LI823" s="26">
        <v>1939.7600558940037</v>
      </c>
      <c r="LJ823" s="26">
        <v>2011.688974625552</v>
      </c>
      <c r="LK823" s="26">
        <v>1798.0541777050673</v>
      </c>
      <c r="LL823" s="26">
        <v>1818.3588338116713</v>
      </c>
      <c r="LM823" s="26">
        <v>2093.0934004536057</v>
      </c>
      <c r="LN823" s="26">
        <v>1902.4658003502491</v>
      </c>
      <c r="LO823" s="26">
        <v>1389.5017590547038</v>
      </c>
      <c r="LP823" s="26">
        <v>1348.9960098149131</v>
      </c>
      <c r="LQ823" s="26">
        <v>1285.2460061402498</v>
      </c>
      <c r="LR823" s="26">
        <v>1283.2127103823316</v>
      </c>
      <c r="LS823" s="26">
        <v>1563.5329641498606</v>
      </c>
      <c r="LT823" s="26">
        <v>2202.7223780685003</v>
      </c>
      <c r="LU823" s="26">
        <v>2133.0880203072429</v>
      </c>
      <c r="LV823" s="26">
        <v>2231.2248295716881</v>
      </c>
      <c r="LW823" s="26">
        <v>1748.7753984523879</v>
      </c>
      <c r="LX823" s="26">
        <v>1661.5623104303354</v>
      </c>
      <c r="LY823" s="26">
        <v>1395.0624445331061</v>
      </c>
      <c r="LZ823" s="26">
        <v>1131.8911590253947</v>
      </c>
      <c r="MA823" s="26">
        <v>840.64876379830025</v>
      </c>
      <c r="MB823" s="26">
        <v>547.87108757618046</v>
      </c>
      <c r="MC823" s="26">
        <v>622.64825786577035</v>
      </c>
      <c r="MD823" s="26">
        <v>234.41546263978319</v>
      </c>
      <c r="ME823" s="26">
        <v>493.79260968435636</v>
      </c>
      <c r="MF823" s="26">
        <v>883.02953208024496</v>
      </c>
      <c r="MG823" s="26">
        <v>695.09424523030066</v>
      </c>
      <c r="MH823" s="26">
        <v>1309.9624187637428</v>
      </c>
      <c r="MI823" s="26">
        <v>1100.2201270353937</v>
      </c>
      <c r="MJ823" s="26">
        <v>1018.6507985027418</v>
      </c>
      <c r="MK823" s="26">
        <v>1328.801755373652</v>
      </c>
      <c r="ML823" s="26">
        <v>1463.2113217603705</v>
      </c>
      <c r="MM823" s="26">
        <v>1558.7971857018481</v>
      </c>
      <c r="MN823" s="26">
        <v>1316.5451984137255</v>
      </c>
      <c r="MO823" s="26">
        <v>1511.3921623714987</v>
      </c>
      <c r="MP823" s="26">
        <v>1406.4190233825311</v>
      </c>
      <c r="MQ823"/>
      <c r="MR823"/>
      <c r="MS823" s="490"/>
      <c r="MT823" s="311"/>
      <c r="MU823" s="632">
        <v>814</v>
      </c>
      <c r="MV823" s="26">
        <v>365</v>
      </c>
      <c r="MW823" s="26">
        <v>348</v>
      </c>
      <c r="MX823" s="1048">
        <v>267.05686426110753</v>
      </c>
      <c r="MY823" s="1048">
        <v>310.60080937732823</v>
      </c>
      <c r="MZ823" s="1048">
        <v>348.15984211547868</v>
      </c>
      <c r="NA823" s="1048">
        <v>344.85154670097154</v>
      </c>
      <c r="NB823" s="1048">
        <v>401.35016662047008</v>
      </c>
      <c r="NC823" s="1048">
        <v>355.66716877412057</v>
      </c>
      <c r="ND823" s="1048">
        <v>401.57943670346117</v>
      </c>
      <c r="NE823" s="1048">
        <v>450.97720110162027</v>
      </c>
      <c r="NF823" s="1048">
        <v>369.67985721269952</v>
      </c>
      <c r="NG823" s="1048">
        <v>324.96116718551662</v>
      </c>
      <c r="NH823" s="1048">
        <v>239.23806720985414</v>
      </c>
      <c r="NI823" s="1048">
        <v>346.31782241519005</v>
      </c>
      <c r="NJ823" s="1048">
        <v>363.31807371738563</v>
      </c>
      <c r="NK823" s="1048">
        <v>386.33600905140787</v>
      </c>
      <c r="NL823" s="1048">
        <v>413.60943798508276</v>
      </c>
      <c r="NM823" s="1048">
        <v>453.8640461150232</v>
      </c>
      <c r="NN823" s="1048">
        <v>428.18009856427085</v>
      </c>
      <c r="NO823" s="1048">
        <v>343.85624094412111</v>
      </c>
      <c r="NP823" s="1048">
        <v>352.6277454193322</v>
      </c>
      <c r="NQ823" s="1048">
        <v>209.63724163823582</v>
      </c>
      <c r="NR823" s="1048">
        <v>272.72134637028978</v>
      </c>
      <c r="NS823" s="1048">
        <v>381.57519489830281</v>
      </c>
      <c r="NT823" s="1048">
        <v>364.09293777447959</v>
      </c>
      <c r="NU823" s="1048">
        <v>446.74641002378968</v>
      </c>
      <c r="NV823" s="1048">
        <v>411.85053614675991</v>
      </c>
      <c r="NW823" s="1048">
        <v>423.96063295596991</v>
      </c>
      <c r="NX823" s="1048">
        <v>520.75003870628336</v>
      </c>
      <c r="NY823" s="1048">
        <v>502.3976794201003</v>
      </c>
      <c r="NZ823" s="1048">
        <v>446.74968726350568</v>
      </c>
      <c r="OA823" s="1048">
        <v>341.52686561666616</v>
      </c>
      <c r="OB823" s="1048">
        <v>336.09684311217222</v>
      </c>
      <c r="OC823" s="1048">
        <v>328.74964407714566</v>
      </c>
      <c r="OD823" s="1048">
        <v>291.55311008892573</v>
      </c>
      <c r="OE823" s="1048">
        <v>413.07811817835062</v>
      </c>
      <c r="OF823" s="1048">
        <v>347.20834956650901</v>
      </c>
      <c r="OG823" s="1048">
        <v>411.02592824225241</v>
      </c>
      <c r="OH823" s="1048">
        <v>507.1978444821209</v>
      </c>
      <c r="OI823" s="1048">
        <v>578.36553222382474</v>
      </c>
      <c r="OJ823" s="1048">
        <v>478.33936460926378</v>
      </c>
      <c r="OK823" s="1048">
        <v>439.17382602310607</v>
      </c>
      <c r="OL823" s="1048">
        <v>407.87460466524686</v>
      </c>
      <c r="OM823" s="1048">
        <v>393.99730331957943</v>
      </c>
      <c r="ON823" s="1048">
        <v>322.40539516151745</v>
      </c>
      <c r="OO823" s="1048">
        <v>323.95100217833078</v>
      </c>
      <c r="OP823" s="1048">
        <v>265.59208361247306</v>
      </c>
      <c r="OQ823" s="1048">
        <v>403.17519223482998</v>
      </c>
      <c r="OR823" s="1048">
        <v>424.73828902938106</v>
      </c>
      <c r="OS823" s="1048">
        <v>351.5834928507083</v>
      </c>
      <c r="OT823" s="1048">
        <v>384.65057609111835</v>
      </c>
      <c r="OU823" s="311"/>
      <c r="OV823" s="490"/>
      <c r="OW823" s="311"/>
      <c r="OX823" s="632">
        <v>171</v>
      </c>
      <c r="OY823">
        <v>11831</v>
      </c>
      <c r="OZ823">
        <v>9594</v>
      </c>
      <c r="PA823">
        <v>10144</v>
      </c>
      <c r="PB823">
        <v>6135.4999306447935</v>
      </c>
      <c r="PC823">
        <v>6759.1583823729397</v>
      </c>
      <c r="PD823">
        <v>9414.6829434686697</v>
      </c>
      <c r="PE823">
        <v>10473.106192839245</v>
      </c>
      <c r="PF823">
        <v>10883.438931621124</v>
      </c>
      <c r="PG823">
        <v>15444.317058953158</v>
      </c>
      <c r="PH823">
        <v>14415.449974638401</v>
      </c>
      <c r="PI823">
        <v>16405.398272397073</v>
      </c>
      <c r="PJ823">
        <v>15378.25604189811</v>
      </c>
      <c r="PK823">
        <v>13589.041276452723</v>
      </c>
      <c r="PL823">
        <v>18488.654988007213</v>
      </c>
      <c r="PM823">
        <v>18998.21715675942</v>
      </c>
      <c r="PN823">
        <v>14962.623500846643</v>
      </c>
      <c r="PO823">
        <v>11710.38415558891</v>
      </c>
      <c r="PP823">
        <v>10838.6255601636</v>
      </c>
      <c r="PQ823">
        <v>13803.052569467458</v>
      </c>
      <c r="PR823">
        <v>12284.707708276081</v>
      </c>
      <c r="PS823">
        <v>13224.105176581619</v>
      </c>
      <c r="PT823">
        <v>15765.615862807861</v>
      </c>
      <c r="PU823">
        <v>11075.863663277371</v>
      </c>
      <c r="PV823">
        <v>16970.504828201705</v>
      </c>
      <c r="PW823">
        <v>19651.268738979197</v>
      </c>
      <c r="PX823">
        <v>22039.245203563165</v>
      </c>
      <c r="PY823">
        <v>24700.771807900433</v>
      </c>
      <c r="PZ823">
        <v>21832.447432424218</v>
      </c>
      <c r="QA823">
        <v>28349.996435163579</v>
      </c>
      <c r="QB823">
        <v>25309.012651356075</v>
      </c>
      <c r="QC823">
        <v>23071.607147408391</v>
      </c>
      <c r="QD823">
        <v>20781.334824507088</v>
      </c>
      <c r="QE823">
        <v>20004.108806453056</v>
      </c>
      <c r="QF823">
        <v>21953.586664101127</v>
      </c>
      <c r="QG823">
        <v>21723.831676283364</v>
      </c>
      <c r="QH823">
        <v>22433.321423092704</v>
      </c>
      <c r="QI823">
        <v>24394.455488799878</v>
      </c>
      <c r="QJ823">
        <v>23974.567463084921</v>
      </c>
      <c r="QK823">
        <v>24120.641902808158</v>
      </c>
      <c r="QL823">
        <v>21689.327447797717</v>
      </c>
      <c r="QM823">
        <v>24180.340971087229</v>
      </c>
      <c r="QN823">
        <v>27869.670910292836</v>
      </c>
      <c r="QO823">
        <v>24152.033746747642</v>
      </c>
      <c r="QP823">
        <v>22667.325375849177</v>
      </c>
      <c r="QQ823">
        <v>17437.355418386378</v>
      </c>
      <c r="QR823">
        <v>14998.860603831457</v>
      </c>
      <c r="QS823">
        <v>14676.112322384806</v>
      </c>
      <c r="QT823">
        <v>11873.787585447164</v>
      </c>
      <c r="QU823">
        <v>17555.82319355194</v>
      </c>
      <c r="QV823">
        <v>17634.065331048383</v>
      </c>
      <c r="QW823">
        <v>17385.857243711314</v>
      </c>
      <c r="QY823" s="147"/>
      <c r="RA823" s="632">
        <v>171</v>
      </c>
      <c r="RB823">
        <v>29568</v>
      </c>
      <c r="RC823">
        <v>26180.000000000004</v>
      </c>
      <c r="RD823">
        <v>58520.000000000007</v>
      </c>
      <c r="RE823">
        <v>62170.655959474658</v>
      </c>
      <c r="RF823">
        <v>57596.409703794699</v>
      </c>
      <c r="RG823">
        <v>61313.06433513364</v>
      </c>
      <c r="RH823">
        <v>62080.490962685028</v>
      </c>
      <c r="RI823">
        <v>59830.797600209742</v>
      </c>
      <c r="RJ823">
        <v>72725.17992255553</v>
      </c>
      <c r="RK823">
        <v>56220.667630822209</v>
      </c>
      <c r="RL823">
        <v>60207.627071549272</v>
      </c>
      <c r="RM823">
        <v>46325.054912594147</v>
      </c>
      <c r="RN823">
        <v>55430.120368244097</v>
      </c>
      <c r="RO823">
        <v>55924.433925104189</v>
      </c>
      <c r="RP823">
        <v>62586.493112891367</v>
      </c>
      <c r="RQ823">
        <v>57916.277131840179</v>
      </c>
      <c r="RR823">
        <v>64567.354595566983</v>
      </c>
      <c r="RS823">
        <v>65479.325808177869</v>
      </c>
      <c r="RT823">
        <v>67276.207227889041</v>
      </c>
      <c r="RU823">
        <v>71980.544582128292</v>
      </c>
      <c r="RV823">
        <v>66921.779703930079</v>
      </c>
      <c r="RW823">
        <v>66017.030121382879</v>
      </c>
      <c r="RX823">
        <v>74921.933860979727</v>
      </c>
      <c r="RY823">
        <v>69216.000593814737</v>
      </c>
      <c r="RZ823">
        <v>70587.380993078157</v>
      </c>
      <c r="SA823">
        <v>77915.174442488918</v>
      </c>
      <c r="SB823">
        <v>79018.976575452791</v>
      </c>
      <c r="SC823">
        <v>78752.404251809334</v>
      </c>
      <c r="SD823">
        <v>69561.628738720523</v>
      </c>
      <c r="SE823">
        <v>55207.210622901315</v>
      </c>
      <c r="SF823">
        <v>56882.879492746746</v>
      </c>
      <c r="SG823">
        <v>54750.234616198613</v>
      </c>
      <c r="SH823">
        <v>53330.001632554784</v>
      </c>
      <c r="SI823">
        <v>53696.89848356424</v>
      </c>
      <c r="SJ823">
        <v>57398.505650619205</v>
      </c>
      <c r="SK823">
        <v>59771.810714438601</v>
      </c>
      <c r="SL823">
        <v>61561.073045805279</v>
      </c>
      <c r="SM823">
        <v>54269.926342318227</v>
      </c>
      <c r="SN823">
        <v>51773.060102686832</v>
      </c>
      <c r="SO823">
        <v>54183.665520529394</v>
      </c>
      <c r="SP823">
        <v>52163.463862253666</v>
      </c>
      <c r="SQ823">
        <v>52616.86564804185</v>
      </c>
      <c r="SR823">
        <v>65410.575979578593</v>
      </c>
      <c r="SS823">
        <v>65865.152731700044</v>
      </c>
      <c r="ST823">
        <v>63386.965688407028</v>
      </c>
      <c r="SU823">
        <v>61143.732859527212</v>
      </c>
      <c r="SV823">
        <v>57753.995378188207</v>
      </c>
      <c r="SW823">
        <v>58563.622623455136</v>
      </c>
      <c r="SX823">
        <v>61175.709162267201</v>
      </c>
      <c r="SY823">
        <v>55834.978249438842</v>
      </c>
      <c r="SZ823">
        <v>57505.988430740043</v>
      </c>
      <c r="TB823" s="147"/>
      <c r="TD823" s="632">
        <v>171</v>
      </c>
      <c r="TE823">
        <v>5636</v>
      </c>
      <c r="TF823">
        <v>4947.8</v>
      </c>
      <c r="TG823">
        <v>6270</v>
      </c>
      <c r="TH823">
        <v>5587.2164724649192</v>
      </c>
      <c r="TI823">
        <v>5763.4087241889911</v>
      </c>
      <c r="TJ823">
        <v>6182.246168108044</v>
      </c>
      <c r="TK823">
        <v>7023.7544063363557</v>
      </c>
      <c r="TL823">
        <v>6806.082082300265</v>
      </c>
      <c r="TM823">
        <v>8571.4737897564009</v>
      </c>
      <c r="TN823">
        <v>8980.6585887594356</v>
      </c>
      <c r="TO823">
        <v>9736.2933855162191</v>
      </c>
      <c r="TP823">
        <v>8278.5474911999754</v>
      </c>
      <c r="TQ823">
        <v>7616.4021583487329</v>
      </c>
      <c r="TR823">
        <v>7854.8159413348503</v>
      </c>
      <c r="TS823">
        <v>8510.9366116507317</v>
      </c>
      <c r="TT823">
        <v>8568.7471907471063</v>
      </c>
      <c r="TU823">
        <v>9032.9870941007703</v>
      </c>
      <c r="TV823">
        <v>11439.581084339146</v>
      </c>
      <c r="TW823">
        <v>9870.910914698663</v>
      </c>
      <c r="TX823">
        <v>9152.7958651459394</v>
      </c>
      <c r="TY823">
        <v>9477.0332156137556</v>
      </c>
      <c r="TZ823">
        <v>8519.0577235563851</v>
      </c>
      <c r="UA823">
        <v>8106.7887628207645</v>
      </c>
      <c r="UB823">
        <v>8335.7596137858127</v>
      </c>
      <c r="UC823">
        <v>7797.7128370806431</v>
      </c>
      <c r="UD823">
        <v>8825.2888470106936</v>
      </c>
      <c r="UE823">
        <v>9487.0131070444822</v>
      </c>
      <c r="UF823">
        <v>9449.4787125926032</v>
      </c>
      <c r="UG823">
        <v>8445.6383142407631</v>
      </c>
      <c r="UH823">
        <v>8796.8061811462539</v>
      </c>
      <c r="UI823">
        <v>9129.0717056522335</v>
      </c>
      <c r="UJ823">
        <v>8431.1298572001506</v>
      </c>
      <c r="UK823">
        <v>8049.9543747374855</v>
      </c>
      <c r="UL823">
        <v>8836.0220993793719</v>
      </c>
      <c r="UM823">
        <v>7703.4935437744862</v>
      </c>
      <c r="UN823">
        <v>6873.2292358929653</v>
      </c>
      <c r="UO823">
        <v>8524.339770813498</v>
      </c>
      <c r="UP823">
        <v>9815.2149567156721</v>
      </c>
      <c r="UQ823">
        <v>9513.8397933888882</v>
      </c>
      <c r="UR823">
        <v>7535.767423078456</v>
      </c>
      <c r="US823">
        <v>8808.6906963494657</v>
      </c>
      <c r="UT823">
        <v>7859.019289688611</v>
      </c>
      <c r="UU823">
        <v>5542.6045310209265</v>
      </c>
      <c r="UV823">
        <v>7415.7495227246018</v>
      </c>
      <c r="UW823">
        <v>5220.6989778644565</v>
      </c>
      <c r="UX823">
        <v>5976.4870816319954</v>
      </c>
      <c r="UY823">
        <v>6168.8599819598339</v>
      </c>
      <c r="UZ823">
        <v>5769.2547789375503</v>
      </c>
      <c r="VA823">
        <v>4933.7211667138736</v>
      </c>
      <c r="VB823">
        <v>6098.8360443615102</v>
      </c>
      <c r="VC823">
        <v>5281.3218136861778</v>
      </c>
      <c r="VE823" s="147"/>
      <c r="VJ823" s="632">
        <v>171</v>
      </c>
      <c r="VK823" s="486">
        <f t="shared" si="811"/>
        <v>739.55899999999986</v>
      </c>
      <c r="VL823" s="486">
        <f t="shared" si="812"/>
        <v>696.1318</v>
      </c>
      <c r="VM823" s="486">
        <f t="shared" si="813"/>
        <v>728.82093445408964</v>
      </c>
      <c r="VN823" s="486">
        <f t="shared" si="814"/>
        <v>913.0842018388887</v>
      </c>
      <c r="VO823" s="486">
        <f t="shared" si="815"/>
        <v>914.57515606567847</v>
      </c>
      <c r="VP823" s="486">
        <f t="shared" si="816"/>
        <v>886.77857744153744</v>
      </c>
      <c r="VQ823" s="486">
        <f t="shared" si="817"/>
        <v>880.0072438803154</v>
      </c>
      <c r="VR823" s="486">
        <f t="shared" si="818"/>
        <v>874.03365284583185</v>
      </c>
      <c r="VS823" s="486">
        <f t="shared" si="819"/>
        <v>900.58510521660094</v>
      </c>
      <c r="VT823" s="486">
        <f t="shared" si="820"/>
        <v>1010.4584271819299</v>
      </c>
      <c r="VU823" s="486">
        <f t="shared" si="821"/>
        <v>896.50906253519611</v>
      </c>
      <c r="VV823" s="486">
        <f t="shared" si="822"/>
        <v>926.70652147689941</v>
      </c>
      <c r="VW823" s="486">
        <f t="shared" si="823"/>
        <v>673.97727686116582</v>
      </c>
      <c r="VX823" s="486">
        <f t="shared" si="824"/>
        <v>727.09902126876648</v>
      </c>
      <c r="VY823" s="486">
        <f t="shared" si="825"/>
        <v>685.0146921628143</v>
      </c>
      <c r="VZ823" s="486">
        <f t="shared" si="826"/>
        <v>681.89634038265513</v>
      </c>
      <c r="WA823" s="486">
        <f t="shared" si="827"/>
        <v>711.28026829483474</v>
      </c>
      <c r="WB823" s="486">
        <f t="shared" si="828"/>
        <v>661.7842679760405</v>
      </c>
      <c r="WC823" s="486">
        <f t="shared" si="829"/>
        <v>761.54117757044344</v>
      </c>
      <c r="WD823" s="486">
        <f t="shared" si="830"/>
        <v>721.40567954388041</v>
      </c>
      <c r="WE823" s="486">
        <f t="shared" si="831"/>
        <v>639.89430624744045</v>
      </c>
      <c r="WF823" s="486">
        <f t="shared" si="832"/>
        <v>684.79290818280549</v>
      </c>
      <c r="WG823" s="486">
        <f t="shared" si="833"/>
        <v>694.35250651320132</v>
      </c>
      <c r="WH823" s="486">
        <f t="shared" si="834"/>
        <v>755.59500734353389</v>
      </c>
      <c r="WI823" s="486">
        <f t="shared" si="835"/>
        <v>878.22827369363051</v>
      </c>
      <c r="WJ823" s="486">
        <f t="shared" si="836"/>
        <v>936.70380641234863</v>
      </c>
      <c r="WK823" s="486">
        <f t="shared" si="837"/>
        <v>1038.4378062408798</v>
      </c>
      <c r="WL823" s="486">
        <f t="shared" si="838"/>
        <v>1085.2231931737492</v>
      </c>
      <c r="WM823" s="486">
        <f t="shared" si="839"/>
        <v>1015.4005013050048</v>
      </c>
      <c r="WN823" s="486">
        <f t="shared" si="840"/>
        <v>956.54901377918668</v>
      </c>
      <c r="WO823" s="486">
        <f t="shared" si="841"/>
        <v>1026.9450404185593</v>
      </c>
      <c r="WP823" s="486">
        <f t="shared" si="842"/>
        <v>1073.8050319136239</v>
      </c>
      <c r="WQ823" s="486">
        <f t="shared" si="843"/>
        <v>994.0240936911822</v>
      </c>
      <c r="WR823" s="486">
        <f t="shared" si="844"/>
        <v>878.21832739888418</v>
      </c>
      <c r="WS823" s="486">
        <f t="shared" si="845"/>
        <v>847.6933445484666</v>
      </c>
      <c r="WT823" s="486">
        <f t="shared" si="846"/>
        <v>907.03416436898556</v>
      </c>
      <c r="WU823" s="486">
        <f t="shared" si="847"/>
        <v>992.73087108498578</v>
      </c>
      <c r="WV823" s="486">
        <f t="shared" si="848"/>
        <v>1019.6784840427476</v>
      </c>
      <c r="WW823" s="486">
        <f t="shared" si="849"/>
        <v>998.78064219134694</v>
      </c>
      <c r="WX823" s="486">
        <f t="shared" si="850"/>
        <v>1082.9668573181539</v>
      </c>
      <c r="WY823" s="486">
        <f t="shared" si="851"/>
        <v>1012.3998184700315</v>
      </c>
      <c r="WZ823" s="486">
        <f t="shared" si="852"/>
        <v>962.54514880798524</v>
      </c>
      <c r="XA823" s="486">
        <f t="shared" si="853"/>
        <v>869.39755139157478</v>
      </c>
      <c r="XB823" s="486">
        <f t="shared" si="854"/>
        <v>913.01141547465318</v>
      </c>
      <c r="XC823" s="486">
        <f t="shared" si="855"/>
        <v>906.37945979561937</v>
      </c>
      <c r="XD823" s="486">
        <f t="shared" si="856"/>
        <v>960.26059409649383</v>
      </c>
      <c r="XE823" s="486">
        <f t="shared" si="857"/>
        <v>1004.7059870860384</v>
      </c>
      <c r="XF823" s="486">
        <f t="shared" si="858"/>
        <v>1126.2993799592687</v>
      </c>
      <c r="XG823" s="486">
        <f t="shared" si="859"/>
        <v>1101.1958291405469</v>
      </c>
      <c r="XH823" s="486">
        <f t="shared" si="860"/>
        <v>1112.8021424347189</v>
      </c>
      <c r="XI823" s="486">
        <f t="shared" si="861"/>
        <v>951.66067943842484</v>
      </c>
      <c r="XJ823" s="118">
        <f t="shared" si="862"/>
        <v>890.56785476395385</v>
      </c>
      <c r="XK823" s="1008">
        <f t="shared" si="863"/>
        <v>772</v>
      </c>
    </row>
    <row r="824" spans="25:635" x14ac:dyDescent="0.45">
      <c r="Y824" s="147"/>
      <c r="AA824" s="632">
        <v>815</v>
      </c>
      <c r="AB824" s="26">
        <v>1636</v>
      </c>
      <c r="AC824" s="26">
        <v>1636</v>
      </c>
      <c r="AD824" s="26">
        <v>1622.0261240233215</v>
      </c>
      <c r="AE824" s="26">
        <v>1473.7301691673117</v>
      </c>
      <c r="AF824" s="26">
        <v>1459.2106919249229</v>
      </c>
      <c r="AG824" s="26">
        <v>1360.0784103924325</v>
      </c>
      <c r="AH824" s="26">
        <v>1379.2759867968139</v>
      </c>
      <c r="AI824" s="26">
        <v>1514.5581707017564</v>
      </c>
      <c r="AJ824" s="26">
        <v>1050.5286658545479</v>
      </c>
      <c r="AK824" s="26">
        <v>1414.9132603861317</v>
      </c>
      <c r="AL824" s="26">
        <v>1487.7840193629486</v>
      </c>
      <c r="AM824" s="26">
        <v>1453.0415769438357</v>
      </c>
      <c r="AN824" s="26">
        <v>1005.9091022711441</v>
      </c>
      <c r="AO824" s="26">
        <v>1474.6613978958114</v>
      </c>
      <c r="AP824" s="26">
        <v>1916.9218882870291</v>
      </c>
      <c r="AQ824" s="26">
        <v>1648.5313259235641</v>
      </c>
      <c r="AR824" s="26">
        <v>1923.9212965051877</v>
      </c>
      <c r="AS824" s="26">
        <v>2055.4544625174326</v>
      </c>
      <c r="AT824" s="26">
        <v>2223.7980578491847</v>
      </c>
      <c r="AU824" s="26">
        <v>1786.4393884538633</v>
      </c>
      <c r="AV824" s="26">
        <v>1749.5371993672582</v>
      </c>
      <c r="AW824" s="26">
        <v>1976.6801002809873</v>
      </c>
      <c r="AX824" s="26">
        <v>2093.4261793973137</v>
      </c>
      <c r="AY824" s="26">
        <v>2453.6190317845344</v>
      </c>
      <c r="AZ824" s="26">
        <v>2005.6470466672326</v>
      </c>
      <c r="BA824" s="26">
        <v>1831.6399340741896</v>
      </c>
      <c r="BB824" s="26">
        <v>2092.9206878898394</v>
      </c>
      <c r="BC824" s="26">
        <v>1875.6832451184976</v>
      </c>
      <c r="BD824" s="26">
        <v>1741.8469558094948</v>
      </c>
      <c r="BE824" s="26">
        <v>1508.7208363570398</v>
      </c>
      <c r="BF824" s="26">
        <v>1780.0377721914774</v>
      </c>
      <c r="BG824" s="26">
        <v>1979.9342708282099</v>
      </c>
      <c r="BH824" s="26">
        <v>1784.5669819303973</v>
      </c>
      <c r="BI824" s="26">
        <v>1710.3035895536625</v>
      </c>
      <c r="BJ824" s="26">
        <v>1498.6267938220633</v>
      </c>
      <c r="BK824" s="26">
        <v>1487.5747845106614</v>
      </c>
      <c r="BL824" s="26">
        <v>1930.5442882811296</v>
      </c>
      <c r="BM824" s="26">
        <v>1850.5938106744811</v>
      </c>
      <c r="BN824" s="26">
        <v>2026.1538397856577</v>
      </c>
      <c r="BO824" s="26">
        <v>2304.6717603490715</v>
      </c>
      <c r="BP824" s="26">
        <v>2620.2440178790412</v>
      </c>
      <c r="BQ824" s="26">
        <v>2442.5884080451583</v>
      </c>
      <c r="BR824" s="26">
        <v>2118.8520600607612</v>
      </c>
      <c r="BS824" s="26">
        <v>1894.8754620447526</v>
      </c>
      <c r="BT824" s="26">
        <v>1967.6391664471184</v>
      </c>
      <c r="BU824" s="26">
        <v>2148.0544701438102</v>
      </c>
      <c r="BV824" s="26">
        <v>2068.9911369504057</v>
      </c>
      <c r="BW824" s="26">
        <v>2007.3668313243568</v>
      </c>
      <c r="BX824" s="26">
        <v>1810.5901022248686</v>
      </c>
      <c r="BY824" s="26">
        <v>1009.0818719972352</v>
      </c>
      <c r="BZ824" s="26">
        <v>807.4320387961061</v>
      </c>
      <c r="CA824" s="16"/>
      <c r="CB824" s="147"/>
      <c r="CC824" s="16"/>
      <c r="CD824" s="632">
        <v>815</v>
      </c>
      <c r="CE824" s="26">
        <v>365</v>
      </c>
      <c r="CF824" s="26">
        <v>348</v>
      </c>
      <c r="CG824" s="1048">
        <v>351.50286128827821</v>
      </c>
      <c r="CH824" s="1048">
        <v>258.58128295087636</v>
      </c>
      <c r="CI824" s="1048">
        <v>396.04906672694312</v>
      </c>
      <c r="CJ824" s="1048">
        <v>446.90126448025603</v>
      </c>
      <c r="CK824" s="1048">
        <v>527.97100746789306</v>
      </c>
      <c r="CL824" s="1048">
        <v>382.53113044899106</v>
      </c>
      <c r="CM824" s="1048">
        <v>474.53509047788782</v>
      </c>
      <c r="CN824" s="1048">
        <v>463.79234672439401</v>
      </c>
      <c r="CO824" s="1048">
        <v>434.96304831362755</v>
      </c>
      <c r="CP824" s="1048">
        <v>288.1540709236391</v>
      </c>
      <c r="CQ824" s="1048">
        <v>225.44412163552738</v>
      </c>
      <c r="CR824" s="1048">
        <v>148.11975180088774</v>
      </c>
      <c r="CS824" s="1048">
        <v>195.46321337765747</v>
      </c>
      <c r="CT824" s="1048">
        <v>189.77478110588876</v>
      </c>
      <c r="CU824" s="1048">
        <v>310.7226541198898</v>
      </c>
      <c r="CV824" s="1048">
        <v>289.48870285737354</v>
      </c>
      <c r="CW824" s="1048">
        <v>417.65117022035707</v>
      </c>
      <c r="CX824" s="1048">
        <v>272.21076507827479</v>
      </c>
      <c r="CY824" s="1048">
        <v>297.07034310821786</v>
      </c>
      <c r="CZ824" s="1048">
        <v>344.53438468338345</v>
      </c>
      <c r="DA824" s="1048">
        <v>389.73789912463747</v>
      </c>
      <c r="DB824" s="1048">
        <v>352.66056182046589</v>
      </c>
      <c r="DC824" s="1048">
        <v>311.51286604094764</v>
      </c>
      <c r="DD824" s="1048">
        <v>257.46713250279925</v>
      </c>
      <c r="DE824" s="1048">
        <v>252.28039182518495</v>
      </c>
      <c r="DF824" s="1048">
        <v>308.34479732272371</v>
      </c>
      <c r="DG824" s="1048">
        <v>296.68219694725923</v>
      </c>
      <c r="DH824" s="1048">
        <v>413.08569728726013</v>
      </c>
      <c r="DI824" s="1048">
        <v>384.84036466094295</v>
      </c>
      <c r="DJ824" s="1048">
        <v>423.98739848926084</v>
      </c>
      <c r="DK824" s="1048">
        <v>327.57021436468267</v>
      </c>
      <c r="DL824" s="1048">
        <v>263.045530962783</v>
      </c>
      <c r="DM824" s="1048">
        <v>255.42263549442228</v>
      </c>
      <c r="DN824" s="1048">
        <v>358.65988136527341</v>
      </c>
      <c r="DO824" s="1048">
        <v>272.2963007011125</v>
      </c>
      <c r="DP824" s="1048">
        <v>295.36581851232967</v>
      </c>
      <c r="DQ824" s="1048">
        <v>162.57445402819778</v>
      </c>
      <c r="DR824" s="1048">
        <v>281.05279064122021</v>
      </c>
      <c r="DS824" s="1048">
        <v>307.1482716049839</v>
      </c>
      <c r="DT824" s="1048">
        <v>365.66096522969514</v>
      </c>
      <c r="DU824" s="1048">
        <v>218.5869005552984</v>
      </c>
      <c r="DV824" s="1048">
        <v>321.40477417495964</v>
      </c>
      <c r="DW824" s="1048">
        <v>308.12880534354053</v>
      </c>
      <c r="DX824" s="1048">
        <v>323.4208602431799</v>
      </c>
      <c r="DY824" s="1048">
        <v>303.1388381962351</v>
      </c>
      <c r="DZ824" s="1048">
        <v>200.32929851296598</v>
      </c>
      <c r="EA824" s="1048">
        <v>181.90722391591103</v>
      </c>
      <c r="EB824" s="1048">
        <v>180.82145385449149</v>
      </c>
      <c r="EC824" s="1048">
        <v>368.34047545599742</v>
      </c>
      <c r="ED824" s="16"/>
      <c r="EE824" s="16"/>
      <c r="EF824" s="147"/>
      <c r="EG824" s="16"/>
      <c r="EH824" s="632">
        <v>815</v>
      </c>
      <c r="EI824" s="488">
        <v>11831</v>
      </c>
      <c r="EJ824" s="488">
        <v>9594</v>
      </c>
      <c r="EK824" s="488">
        <v>10144</v>
      </c>
      <c r="EL824" s="488">
        <v>10850.994985002721</v>
      </c>
      <c r="EM824" s="488">
        <v>10282.398289283647</v>
      </c>
      <c r="EN824" s="488">
        <v>8256.1794120889845</v>
      </c>
      <c r="EO824" s="488">
        <v>11974.226427985383</v>
      </c>
      <c r="EP824" s="488">
        <v>9087.0871439150724</v>
      </c>
      <c r="EQ824" s="488">
        <v>12864.982826958116</v>
      </c>
      <c r="ER824" s="488">
        <v>14743.274331690181</v>
      </c>
      <c r="ES824" s="488">
        <v>19239.160388369746</v>
      </c>
      <c r="ET824" s="488">
        <v>17256.423162993236</v>
      </c>
      <c r="EU824" s="488">
        <v>21725.994849945797</v>
      </c>
      <c r="EV824" s="488">
        <v>18994.797767563843</v>
      </c>
      <c r="EW824" s="488">
        <v>19340.136755300675</v>
      </c>
      <c r="EX824" s="488">
        <v>16623.275914876482</v>
      </c>
      <c r="EY824" s="488">
        <v>14447.879796988294</v>
      </c>
      <c r="EZ824" s="488">
        <v>9746.2255208220122</v>
      </c>
      <c r="FA824" s="488">
        <v>6042.7684915768714</v>
      </c>
      <c r="FB824" s="488">
        <v>3979.2219697764435</v>
      </c>
      <c r="FC824" s="488">
        <v>6217.2666606529783</v>
      </c>
      <c r="FD824" s="488">
        <v>11322.753177591072</v>
      </c>
      <c r="FE824" s="488">
        <v>11803.000808001671</v>
      </c>
      <c r="FF824" s="488">
        <v>10413.955097777769</v>
      </c>
      <c r="FG824" s="488">
        <v>13005.928440747462</v>
      </c>
      <c r="FH824" s="488">
        <v>15687.00777639423</v>
      </c>
      <c r="FI824" s="488">
        <v>15906.014714289244</v>
      </c>
      <c r="FJ824" s="488">
        <v>19563.923451491664</v>
      </c>
      <c r="FK824" s="488">
        <v>16853.349313209827</v>
      </c>
      <c r="FL824" s="488">
        <v>14540.429781273913</v>
      </c>
      <c r="FM824" s="488">
        <v>11869.720444548591</v>
      </c>
      <c r="FN824" s="488">
        <v>11461.419740844936</v>
      </c>
      <c r="FO824" s="488">
        <v>13482.053861112709</v>
      </c>
      <c r="FP824" s="488">
        <v>13634.86401095323</v>
      </c>
      <c r="FQ824" s="488">
        <v>18012.432576947351</v>
      </c>
      <c r="FR824" s="488">
        <v>19113.975725965392</v>
      </c>
      <c r="FS824" s="488">
        <v>22860.481537328385</v>
      </c>
      <c r="FT824" s="488">
        <v>22493.621812962218</v>
      </c>
      <c r="FU824" s="488">
        <v>22026.213863307439</v>
      </c>
      <c r="FV824" s="488">
        <v>20365.454040273708</v>
      </c>
      <c r="FW824" s="488">
        <v>21982.8599968124</v>
      </c>
      <c r="FX824" s="488">
        <v>18981.501307977924</v>
      </c>
      <c r="FY824" s="488">
        <v>21135.767000823249</v>
      </c>
      <c r="FZ824" s="488">
        <v>17330.747677861698</v>
      </c>
      <c r="GA824" s="488">
        <v>17790.697932277086</v>
      </c>
      <c r="GB824" s="488">
        <v>16676.414885517937</v>
      </c>
      <c r="GC824" s="488">
        <v>17069.5791558452</v>
      </c>
      <c r="GD824" s="488">
        <v>18185.963502199404</v>
      </c>
      <c r="GE824" s="488">
        <v>19434.507795934784</v>
      </c>
      <c r="GF824" s="488">
        <v>19275.370993528719</v>
      </c>
      <c r="GG824" s="488">
        <v>18278.446574817302</v>
      </c>
      <c r="GH824" s="16"/>
      <c r="GI824" s="147"/>
      <c r="GJ824" s="16"/>
      <c r="GK824" s="632">
        <v>815</v>
      </c>
      <c r="GL824" s="16">
        <v>29568</v>
      </c>
      <c r="GM824" s="16">
        <v>26180.000000000004</v>
      </c>
      <c r="GN824" s="16">
        <v>58520.000000000007</v>
      </c>
      <c r="GO824" s="311">
        <v>47734.940128261849</v>
      </c>
      <c r="GP824" s="311">
        <v>39522.63513251541</v>
      </c>
      <c r="GQ824" s="311">
        <v>36364.25069530544</v>
      </c>
      <c r="GR824" s="311">
        <v>59183.494898514313</v>
      </c>
      <c r="GS824" s="311">
        <v>45739.742593262097</v>
      </c>
      <c r="GT824" s="311">
        <v>46657.610563048162</v>
      </c>
      <c r="GU824" s="311">
        <v>45302.334889731086</v>
      </c>
      <c r="GV824" s="311">
        <v>40049.309063002576</v>
      </c>
      <c r="GW824" s="311">
        <v>38257.396320018212</v>
      </c>
      <c r="GX824" s="311">
        <v>44950.499008459927</v>
      </c>
      <c r="GY824" s="311">
        <v>49962.218516932444</v>
      </c>
      <c r="GZ824" s="311">
        <v>43690.970104119711</v>
      </c>
      <c r="HA824" s="311">
        <v>41363.053969734887</v>
      </c>
      <c r="HB824" s="311">
        <v>33985.506537871799</v>
      </c>
      <c r="HC824" s="311">
        <v>39731.356824830807</v>
      </c>
      <c r="HD824" s="311">
        <v>36889.101249373402</v>
      </c>
      <c r="HE824" s="311">
        <v>25713.710756114444</v>
      </c>
      <c r="HF824" s="311">
        <v>34027.323523823929</v>
      </c>
      <c r="HG824" s="311">
        <v>40226.241566074284</v>
      </c>
      <c r="HH824" s="311">
        <v>47425.946659378758</v>
      </c>
      <c r="HI824" s="311">
        <v>56055.634151847742</v>
      </c>
      <c r="HJ824" s="311">
        <v>58292.000208486344</v>
      </c>
      <c r="HK824" s="311">
        <v>60764.162925538905</v>
      </c>
      <c r="HL824" s="311">
        <v>50128.006924082401</v>
      </c>
      <c r="HM824" s="311">
        <v>43669.956243200751</v>
      </c>
      <c r="HN824" s="311">
        <v>44618.354271616605</v>
      </c>
      <c r="HO824" s="311">
        <v>49494.461675617902</v>
      </c>
      <c r="HP824" s="311">
        <v>52410.975984207798</v>
      </c>
      <c r="HQ824" s="311">
        <v>57593.930380703227</v>
      </c>
      <c r="HR824" s="311">
        <v>64483.411868461517</v>
      </c>
      <c r="HS824" s="311">
        <v>69344.388221873596</v>
      </c>
      <c r="HT824" s="311">
        <v>57156.880870346351</v>
      </c>
      <c r="HU824" s="311">
        <v>49145.10403222208</v>
      </c>
      <c r="HV824" s="311">
        <v>50094.902651442419</v>
      </c>
      <c r="HW824" s="311">
        <v>62639.449798183385</v>
      </c>
      <c r="HX824" s="311">
        <v>59659.693402244047</v>
      </c>
      <c r="HY824" s="311">
        <v>50951.155920427045</v>
      </c>
      <c r="HZ824" s="311">
        <v>53132.335820733737</v>
      </c>
      <c r="IA824" s="311">
        <v>65110.828305723175</v>
      </c>
      <c r="IB824" s="311">
        <v>54569.070923959436</v>
      </c>
      <c r="IC824" s="311">
        <v>61034.999712618286</v>
      </c>
      <c r="ID824" s="311">
        <v>61549.778877650977</v>
      </c>
      <c r="IE824" s="311">
        <v>59143.523261249691</v>
      </c>
      <c r="IF824" s="311">
        <v>61089.757807506641</v>
      </c>
      <c r="IG824" s="311">
        <v>66986.705903858674</v>
      </c>
      <c r="IH824" s="311">
        <v>66929.519410026129</v>
      </c>
      <c r="II824" s="311">
        <v>62484.424187725032</v>
      </c>
      <c r="IJ824" s="311">
        <v>56834.962478011825</v>
      </c>
      <c r="IL824" s="147"/>
      <c r="IN824" s="632">
        <v>815</v>
      </c>
      <c r="IO824" s="488">
        <v>5636</v>
      </c>
      <c r="IP824" s="488">
        <v>4947.8</v>
      </c>
      <c r="IQ824" s="488">
        <v>6270</v>
      </c>
      <c r="IR824" s="488">
        <v>7471.2458414077764</v>
      </c>
      <c r="IS824" s="488">
        <v>9019.5158191966948</v>
      </c>
      <c r="IT824" s="488">
        <v>9479.915195182919</v>
      </c>
      <c r="IU824" s="488">
        <v>10196.569577997332</v>
      </c>
      <c r="IV824" s="488">
        <v>10232.737002960455</v>
      </c>
      <c r="IW824" s="488">
        <v>10146.824251774198</v>
      </c>
      <c r="IX824" s="488">
        <v>10675.303272260046</v>
      </c>
      <c r="IY824" s="488">
        <v>10739.112093613085</v>
      </c>
      <c r="IZ824" s="488">
        <v>7955.2881200570964</v>
      </c>
      <c r="JA824" s="488">
        <v>6165.2276799043193</v>
      </c>
      <c r="JB824" s="488">
        <v>6406.8627259978448</v>
      </c>
      <c r="JC824" s="488">
        <v>7258.0938740631545</v>
      </c>
      <c r="JD824" s="488">
        <v>7806.5140561313174</v>
      </c>
      <c r="JE824" s="488">
        <v>6705.3319168807093</v>
      </c>
      <c r="JF824" s="488">
        <v>6379.165742799365</v>
      </c>
      <c r="JG824" s="488">
        <v>7949.3932452762001</v>
      </c>
      <c r="JH824" s="488">
        <v>7506.1751168723022</v>
      </c>
      <c r="JI824" s="488">
        <v>4146.8089356915971</v>
      </c>
      <c r="JJ824" s="488">
        <v>4179.384784774229</v>
      </c>
      <c r="JK824" s="488">
        <v>5643.7962257680774</v>
      </c>
      <c r="JL824" s="488">
        <v>4218.2169077727958</v>
      </c>
      <c r="JM824" s="488">
        <v>5102.9140133436513</v>
      </c>
      <c r="JN824" s="488">
        <v>2961.4566482697851</v>
      </c>
      <c r="JO824" s="488">
        <v>2496.0414400044801</v>
      </c>
      <c r="JP824" s="488">
        <v>3318.9233423143955</v>
      </c>
      <c r="JQ824" s="488">
        <v>3312.5064770388162</v>
      </c>
      <c r="JR824" s="488">
        <v>2959.0030042762128</v>
      </c>
      <c r="JS824" s="488">
        <v>4765.0284279836487</v>
      </c>
      <c r="JT824" s="488">
        <v>5536.336465870364</v>
      </c>
      <c r="JU824" s="488">
        <v>5664.1962079158357</v>
      </c>
      <c r="JV824" s="488">
        <v>3199.2734235477551</v>
      </c>
      <c r="JW824" s="488">
        <v>5552.4001469745563</v>
      </c>
      <c r="JX824" s="488">
        <v>5490.4959451808863</v>
      </c>
      <c r="JY824" s="488">
        <v>4611.078028731893</v>
      </c>
      <c r="JZ824" s="488">
        <v>4157.5189873198997</v>
      </c>
      <c r="KA824" s="488">
        <v>5481.8787683146329</v>
      </c>
      <c r="KB824" s="488">
        <v>5793.9639859900917</v>
      </c>
      <c r="KC824" s="488">
        <v>4341.7030953924896</v>
      </c>
      <c r="KD824" s="488">
        <v>4806.5691829159332</v>
      </c>
      <c r="KE824" s="488">
        <v>5301.5434909563837</v>
      </c>
      <c r="KF824" s="488">
        <v>5000.5764379840821</v>
      </c>
      <c r="KG824" s="488">
        <v>4389.815752750319</v>
      </c>
      <c r="KH824" s="488">
        <v>5997.8605935744508</v>
      </c>
      <c r="KI824" s="488">
        <v>6347.7594015755412</v>
      </c>
      <c r="KJ824" s="488">
        <v>6930.4136506019595</v>
      </c>
      <c r="KK824" s="488">
        <v>5957.8123170854269</v>
      </c>
      <c r="KL824" s="488">
        <v>6099.7331891821304</v>
      </c>
      <c r="KM824" s="488">
        <v>6508.6641926919474</v>
      </c>
      <c r="KO824" s="147"/>
      <c r="KQ824" s="632">
        <v>859</v>
      </c>
      <c r="KR824" s="26">
        <v>1636</v>
      </c>
      <c r="KS824" s="26">
        <v>1636</v>
      </c>
      <c r="KT824" s="26">
        <v>1884.0068432664366</v>
      </c>
      <c r="KU824" s="26">
        <v>2399.6217907294395</v>
      </c>
      <c r="KV824" s="26">
        <v>2812.1170688909924</v>
      </c>
      <c r="KW824" s="26">
        <v>2939.2037368570068</v>
      </c>
      <c r="KX824" s="26">
        <v>2795.2411200938286</v>
      </c>
      <c r="KY824" s="26">
        <v>2123.2495779032483</v>
      </c>
      <c r="KZ824" s="26">
        <v>1734.8836019687824</v>
      </c>
      <c r="LA824" s="26">
        <v>1956.1396131296085</v>
      </c>
      <c r="LB824" s="26">
        <v>1934.2398942965269</v>
      </c>
      <c r="LC824" s="26">
        <v>1714.7602201062284</v>
      </c>
      <c r="LD824" s="26">
        <v>1812.9244973844543</v>
      </c>
      <c r="LE824" s="26">
        <v>1244.4579279154091</v>
      </c>
      <c r="LF824" s="26">
        <v>1437.9122312606132</v>
      </c>
      <c r="LG824" s="26">
        <v>1696.3498721639064</v>
      </c>
      <c r="LH824" s="26">
        <v>1626.7990110164667</v>
      </c>
      <c r="LI824" s="26">
        <v>1731.629708077231</v>
      </c>
      <c r="LJ824" s="26">
        <v>1866.6197770860051</v>
      </c>
      <c r="LK824" s="26">
        <v>2107.2417912846654</v>
      </c>
      <c r="LL824" s="26">
        <v>1969.8902363061943</v>
      </c>
      <c r="LM824" s="26">
        <v>1596.702401948856</v>
      </c>
      <c r="LN824" s="26">
        <v>1550.3915880121317</v>
      </c>
      <c r="LO824" s="26">
        <v>1920.6723605720908</v>
      </c>
      <c r="LP824" s="26">
        <v>1901.2080428483805</v>
      </c>
      <c r="LQ824" s="26">
        <v>2177.660515684378</v>
      </c>
      <c r="LR824" s="26">
        <v>2118.7449187721008</v>
      </c>
      <c r="LS824" s="26">
        <v>1847.3125048593911</v>
      </c>
      <c r="LT824" s="26">
        <v>1876.0369461202304</v>
      </c>
      <c r="LU824" s="26">
        <v>2515.2961342860112</v>
      </c>
      <c r="LV824" s="26">
        <v>2225.6945309900962</v>
      </c>
      <c r="LW824" s="26">
        <v>1864.2107384740843</v>
      </c>
      <c r="LX824" s="26">
        <v>2055.9523461867057</v>
      </c>
      <c r="LY824" s="26">
        <v>1631.2854765901732</v>
      </c>
      <c r="LZ824" s="26">
        <v>1712.8953917089223</v>
      </c>
      <c r="MA824" s="26">
        <v>1678.0326498560107</v>
      </c>
      <c r="MB824" s="26">
        <v>2058.581762357202</v>
      </c>
      <c r="MC824" s="26">
        <v>1715.6862451663587</v>
      </c>
      <c r="MD824" s="26">
        <v>1807.0892029629319</v>
      </c>
      <c r="ME824" s="26">
        <v>2092.4979085539712</v>
      </c>
      <c r="MF824" s="26">
        <v>1888.6675941366391</v>
      </c>
      <c r="MG824" s="26">
        <v>1420.3558234616023</v>
      </c>
      <c r="MH824" s="26">
        <v>1360.0844025085466</v>
      </c>
      <c r="MI824" s="26">
        <v>1129.3778757139794</v>
      </c>
      <c r="MJ824" s="26">
        <v>1117.4474413237101</v>
      </c>
      <c r="MK824" s="26">
        <v>1377.8714528202381</v>
      </c>
      <c r="ML824" s="26">
        <v>1163.7126442607855</v>
      </c>
      <c r="MM824" s="26">
        <v>1637.4616056747559</v>
      </c>
      <c r="MN824" s="26">
        <v>1769.5200665345374</v>
      </c>
      <c r="MO824" s="26">
        <v>1914.9125368774751</v>
      </c>
      <c r="MP824" s="26">
        <v>1620.4289088794176</v>
      </c>
      <c r="MQ824"/>
      <c r="MR824"/>
      <c r="MS824" s="490"/>
      <c r="MT824" s="311"/>
      <c r="MU824" s="632">
        <v>815</v>
      </c>
      <c r="MV824" s="26">
        <v>365</v>
      </c>
      <c r="MW824" s="26">
        <v>348</v>
      </c>
      <c r="MX824" s="1048">
        <v>308.49287271877995</v>
      </c>
      <c r="MY824" s="1048">
        <v>250.88354417883954</v>
      </c>
      <c r="MZ824" s="1048">
        <v>268.40144135674814</v>
      </c>
      <c r="NA824" s="1048">
        <v>185.7857683989206</v>
      </c>
      <c r="NB824" s="1048">
        <v>267.12507621382366</v>
      </c>
      <c r="NC824" s="1048">
        <v>209.41509867159573</v>
      </c>
      <c r="ND824" s="1048">
        <v>185.55669592853391</v>
      </c>
      <c r="NE824" s="1048">
        <v>295.63073549024693</v>
      </c>
      <c r="NF824" s="1048">
        <v>342.26205919596094</v>
      </c>
      <c r="NG824" s="1048">
        <v>331.07499580294069</v>
      </c>
      <c r="NH824" s="1048">
        <v>275.56108508559112</v>
      </c>
      <c r="NI824" s="1048">
        <v>352.41126719074083</v>
      </c>
      <c r="NJ824" s="1048">
        <v>467.20935628732923</v>
      </c>
      <c r="NK824" s="1048">
        <v>431.46158988919575</v>
      </c>
      <c r="NL824" s="1048">
        <v>287.13126479703499</v>
      </c>
      <c r="NM824" s="1048">
        <v>288.43494935040803</v>
      </c>
      <c r="NN824" s="1048">
        <v>276.17536127714828</v>
      </c>
      <c r="NO824" s="1048">
        <v>241.77752058638782</v>
      </c>
      <c r="NP824" s="1048">
        <v>263.13929450153415</v>
      </c>
      <c r="NQ824" s="1048">
        <v>286.6016137474636</v>
      </c>
      <c r="NR824" s="1048">
        <v>276.0207184056477</v>
      </c>
      <c r="NS824" s="1048">
        <v>190.61344251504218</v>
      </c>
      <c r="NT824" s="1048">
        <v>276.43345926990082</v>
      </c>
      <c r="NU824" s="1048">
        <v>236.48257483955203</v>
      </c>
      <c r="NV824" s="1048">
        <v>393.00709108868938</v>
      </c>
      <c r="NW824" s="1048">
        <v>388.97820905479279</v>
      </c>
      <c r="NX824" s="1048">
        <v>319.05579751940911</v>
      </c>
      <c r="NY824" s="1048">
        <v>253.80193907820697</v>
      </c>
      <c r="NZ824" s="1048">
        <v>317.69331663994484</v>
      </c>
      <c r="OA824" s="1048">
        <v>385.16181478573708</v>
      </c>
      <c r="OB824" s="1048">
        <v>513.3471133274179</v>
      </c>
      <c r="OC824" s="1048">
        <v>568.094132919814</v>
      </c>
      <c r="OD824" s="1048">
        <v>537.23249264158494</v>
      </c>
      <c r="OE824" s="1048">
        <v>508.72459029463596</v>
      </c>
      <c r="OF824" s="1048">
        <v>336.05779318300625</v>
      </c>
      <c r="OG824" s="1048">
        <v>282.90309002211109</v>
      </c>
      <c r="OH824" s="1048">
        <v>272.66101898487761</v>
      </c>
      <c r="OI824" s="1048">
        <v>338.3794934358192</v>
      </c>
      <c r="OJ824" s="1048">
        <v>380.68317131195926</v>
      </c>
      <c r="OK824" s="1048">
        <v>317.21953079909127</v>
      </c>
      <c r="OL824" s="1048">
        <v>401.48345354086024</v>
      </c>
      <c r="OM824" s="1048">
        <v>343.13753618721398</v>
      </c>
      <c r="ON824" s="1048">
        <v>425.03068334282784</v>
      </c>
      <c r="OO824" s="1048">
        <v>468.30723755646113</v>
      </c>
      <c r="OP824" s="1048">
        <v>422.37981319472647</v>
      </c>
      <c r="OQ824" s="1048">
        <v>492.15610910442939</v>
      </c>
      <c r="OR824" s="1048">
        <v>483.52281051281892</v>
      </c>
      <c r="OS824" s="1048">
        <v>409.44112830904606</v>
      </c>
      <c r="OT824" s="1048">
        <v>358.38042146990631</v>
      </c>
      <c r="OU824" s="311"/>
      <c r="OV824" s="490"/>
      <c r="OW824" s="311"/>
      <c r="OX824" s="632">
        <v>859</v>
      </c>
      <c r="OY824">
        <v>11831</v>
      </c>
      <c r="OZ824">
        <v>9594</v>
      </c>
      <c r="PA824">
        <v>10144</v>
      </c>
      <c r="PB824">
        <v>9308.2948290579261</v>
      </c>
      <c r="PC824">
        <v>9103.4359643815969</v>
      </c>
      <c r="PD824">
        <v>9439.2899369511651</v>
      </c>
      <c r="PE824">
        <v>7838.2833434243312</v>
      </c>
      <c r="PF824">
        <v>7708.5199527818577</v>
      </c>
      <c r="PG824">
        <v>10953.237606184915</v>
      </c>
      <c r="PH824">
        <v>11730.226864212364</v>
      </c>
      <c r="PI824">
        <v>14028.361957310466</v>
      </c>
      <c r="PJ824">
        <v>12698.107260845916</v>
      </c>
      <c r="PK824">
        <v>15890.609586284767</v>
      </c>
      <c r="PL824">
        <v>16317.539558323168</v>
      </c>
      <c r="PM824">
        <v>13738.127396444341</v>
      </c>
      <c r="PN824">
        <v>18884.975545754231</v>
      </c>
      <c r="PO824">
        <v>20549.984760586009</v>
      </c>
      <c r="PP824">
        <v>18555.18714352043</v>
      </c>
      <c r="PQ824">
        <v>18753.678215679269</v>
      </c>
      <c r="PR824">
        <v>22211.484464917976</v>
      </c>
      <c r="PS824">
        <v>21188.881893173151</v>
      </c>
      <c r="PT824">
        <v>22184.433064516663</v>
      </c>
      <c r="PU824">
        <v>22725.395041778625</v>
      </c>
      <c r="PV824">
        <v>21761.874003763711</v>
      </c>
      <c r="PW824">
        <v>19508.722362978348</v>
      </c>
      <c r="PX824">
        <v>23841.604752628555</v>
      </c>
      <c r="PY824">
        <v>24656.628421824229</v>
      </c>
      <c r="PZ824">
        <v>19491.493068666492</v>
      </c>
      <c r="QA824">
        <v>21288.847431430979</v>
      </c>
      <c r="QB824">
        <v>21535.03553766125</v>
      </c>
      <c r="QC824">
        <v>19652.838244335988</v>
      </c>
      <c r="QD824">
        <v>17493.018089717039</v>
      </c>
      <c r="QE824">
        <v>13863.126825463931</v>
      </c>
      <c r="QF824">
        <v>14127.233195521885</v>
      </c>
      <c r="QG824">
        <v>15011.911372440942</v>
      </c>
      <c r="QH824">
        <v>17525.143272566827</v>
      </c>
      <c r="QI824">
        <v>17419.804169575593</v>
      </c>
      <c r="QJ824">
        <v>16053.514430125197</v>
      </c>
      <c r="QK824">
        <v>13696.422676717186</v>
      </c>
      <c r="QL824">
        <v>14028.381863070896</v>
      </c>
      <c r="QM824">
        <v>9241.1958705456855</v>
      </c>
      <c r="QN824">
        <v>10443.352329540876</v>
      </c>
      <c r="QO824">
        <v>13878.817691892293</v>
      </c>
      <c r="QP824">
        <v>19039.479752407166</v>
      </c>
      <c r="QQ824">
        <v>17601.091567949028</v>
      </c>
      <c r="QR824">
        <v>17619.264335624568</v>
      </c>
      <c r="QS824">
        <v>16381.471353645966</v>
      </c>
      <c r="QT824">
        <v>17270.337233268307</v>
      </c>
      <c r="QU824">
        <v>13152.334962122233</v>
      </c>
      <c r="QV824">
        <v>12241.29446663146</v>
      </c>
      <c r="QW824">
        <v>12004.476866666428</v>
      </c>
      <c r="QY824" s="147"/>
      <c r="RA824" s="632">
        <v>859</v>
      </c>
      <c r="RB824">
        <v>29568</v>
      </c>
      <c r="RC824">
        <v>26180.000000000004</v>
      </c>
      <c r="RD824">
        <v>58520.000000000007</v>
      </c>
      <c r="RE824">
        <v>56768.637327649769</v>
      </c>
      <c r="RF824">
        <v>53417.356885779685</v>
      </c>
      <c r="RG824">
        <v>53744.023146817795</v>
      </c>
      <c r="RH824">
        <v>53544.233517385961</v>
      </c>
      <c r="RI824">
        <v>52163.427258579883</v>
      </c>
      <c r="RJ824">
        <v>52181.64710208727</v>
      </c>
      <c r="RK824">
        <v>47580.06830023299</v>
      </c>
      <c r="RL824">
        <v>54715.433214860474</v>
      </c>
      <c r="RM824">
        <v>47630.38707742939</v>
      </c>
      <c r="RN824">
        <v>40801.089785427539</v>
      </c>
      <c r="RO824">
        <v>41487.776443604373</v>
      </c>
      <c r="RP824">
        <v>45299.506274449654</v>
      </c>
      <c r="RQ824">
        <v>51379.719063766534</v>
      </c>
      <c r="RR824">
        <v>51430.811840409326</v>
      </c>
      <c r="RS824">
        <v>51607.921168413188</v>
      </c>
      <c r="RT824">
        <v>46134.298566364654</v>
      </c>
      <c r="RU824">
        <v>49779.568894785458</v>
      </c>
      <c r="RV824">
        <v>56938.434654332916</v>
      </c>
      <c r="RW824">
        <v>67232.620824105688</v>
      </c>
      <c r="RX824">
        <v>65881.700047541453</v>
      </c>
      <c r="RY824">
        <v>69821.570098192184</v>
      </c>
      <c r="RZ824">
        <v>60822.50969062253</v>
      </c>
      <c r="SA824">
        <v>68928.163849867298</v>
      </c>
      <c r="SB824">
        <v>65534.121510879268</v>
      </c>
      <c r="SC824">
        <v>60642.379970343718</v>
      </c>
      <c r="SD824">
        <v>61893.447416833456</v>
      </c>
      <c r="SE824">
        <v>50535.694036636967</v>
      </c>
      <c r="SF824">
        <v>60532.893978348562</v>
      </c>
      <c r="SG824">
        <v>68274.870532156536</v>
      </c>
      <c r="SH824">
        <v>71797.770882183715</v>
      </c>
      <c r="SI824">
        <v>76264.053067374509</v>
      </c>
      <c r="SJ824">
        <v>81916.017479366506</v>
      </c>
      <c r="SK824">
        <v>78742.651646168393</v>
      </c>
      <c r="SL824">
        <v>82056.40871202221</v>
      </c>
      <c r="SM824">
        <v>87596.218440668104</v>
      </c>
      <c r="SN824">
        <v>80228.901377297487</v>
      </c>
      <c r="SO824">
        <v>77784.189005387409</v>
      </c>
      <c r="SP824">
        <v>72186.594425642266</v>
      </c>
      <c r="SQ824">
        <v>84476.073958640234</v>
      </c>
      <c r="SR824">
        <v>85693.668069340434</v>
      </c>
      <c r="SS824">
        <v>87953.762301367809</v>
      </c>
      <c r="ST824">
        <v>88182.937860969076</v>
      </c>
      <c r="SU824">
        <v>84029.313541347234</v>
      </c>
      <c r="SV824">
        <v>78651.778476531399</v>
      </c>
      <c r="SW824">
        <v>72449.695613919816</v>
      </c>
      <c r="SX824">
        <v>67489.451635322926</v>
      </c>
      <c r="SY824">
        <v>65282.640487632387</v>
      </c>
      <c r="SZ824">
        <v>65693.424816697981</v>
      </c>
      <c r="TB824" s="147"/>
      <c r="TD824" s="632">
        <v>859</v>
      </c>
      <c r="TE824">
        <v>5636</v>
      </c>
      <c r="TF824">
        <v>4947.8</v>
      </c>
      <c r="TG824">
        <v>6270</v>
      </c>
      <c r="TH824">
        <v>5854.2989937764833</v>
      </c>
      <c r="TI824">
        <v>6283.6204339835758</v>
      </c>
      <c r="TJ824">
        <v>5796.079724362392</v>
      </c>
      <c r="TK824">
        <v>5488.413665910979</v>
      </c>
      <c r="TL824">
        <v>7057.5916801888934</v>
      </c>
      <c r="TM824">
        <v>6801.0940287235553</v>
      </c>
      <c r="TN824">
        <v>5884.2154095729747</v>
      </c>
      <c r="TO824">
        <v>6588.2067998621542</v>
      </c>
      <c r="TP824">
        <v>6067.5589477273352</v>
      </c>
      <c r="TQ824">
        <v>5049.8003358960477</v>
      </c>
      <c r="TR824">
        <v>5544.4087694488389</v>
      </c>
      <c r="TS824">
        <v>6259.0002577077912</v>
      </c>
      <c r="TT824">
        <v>6709.0126506654588</v>
      </c>
      <c r="TU824">
        <v>7319.1364941681832</v>
      </c>
      <c r="TV824">
        <v>7231.6883614743156</v>
      </c>
      <c r="TW824">
        <v>7385.2981143790421</v>
      </c>
      <c r="TX824">
        <v>7158.5752799798083</v>
      </c>
      <c r="TY824">
        <v>8480.925693918276</v>
      </c>
      <c r="TZ824">
        <v>9898.6611532727602</v>
      </c>
      <c r="UA824">
        <v>10079.066012409517</v>
      </c>
      <c r="UB824">
        <v>10553.94414916083</v>
      </c>
      <c r="UC824">
        <v>11729.189364033085</v>
      </c>
      <c r="UD824">
        <v>13806.158275980328</v>
      </c>
      <c r="UE824">
        <v>11497.310030310462</v>
      </c>
      <c r="UF824">
        <v>11584.162514758722</v>
      </c>
      <c r="UG824">
        <v>11638.997358428538</v>
      </c>
      <c r="UH824">
        <v>11014.753404148505</v>
      </c>
      <c r="UI824">
        <v>11101.867355036902</v>
      </c>
      <c r="UJ824">
        <v>10946.582066909301</v>
      </c>
      <c r="UK824">
        <v>10144.05732405555</v>
      </c>
      <c r="UL824">
        <v>11096.973829695837</v>
      </c>
      <c r="UM824">
        <v>8159.5307247998899</v>
      </c>
      <c r="UN824">
        <v>7711.1568680954115</v>
      </c>
      <c r="UO824">
        <v>7391.0716816536687</v>
      </c>
      <c r="UP824">
        <v>5848.4373952561227</v>
      </c>
      <c r="UQ824">
        <v>5866.1098987126861</v>
      </c>
      <c r="UR824">
        <v>6577.6657048431562</v>
      </c>
      <c r="US824">
        <v>6397.5088919436812</v>
      </c>
      <c r="UT824">
        <v>5010.4612238975114</v>
      </c>
      <c r="UU824">
        <v>5881.0195134551795</v>
      </c>
      <c r="UV824">
        <v>5481.7208055367109</v>
      </c>
      <c r="UW824">
        <v>5210.2821675099631</v>
      </c>
      <c r="UX824">
        <v>6040.5198684883617</v>
      </c>
      <c r="UY824">
        <v>6472.0569059639647</v>
      </c>
      <c r="UZ824">
        <v>5368.2979932909266</v>
      </c>
      <c r="VA824">
        <v>4884.6449548178225</v>
      </c>
      <c r="VB824">
        <v>4589.1390372222304</v>
      </c>
      <c r="VC824">
        <v>3966.2982068892179</v>
      </c>
      <c r="VE824" s="147"/>
      <c r="VJ824" s="632">
        <v>859</v>
      </c>
      <c r="VK824" s="486">
        <f t="shared" si="811"/>
        <v>739.55899999999986</v>
      </c>
      <c r="VL824" s="486">
        <f t="shared" si="812"/>
        <v>696.1318</v>
      </c>
      <c r="VM824" s="486">
        <f t="shared" si="813"/>
        <v>778.53741922262338</v>
      </c>
      <c r="VN824" s="486">
        <f t="shared" si="814"/>
        <v>737.25588736056102</v>
      </c>
      <c r="VO824" s="486">
        <f t="shared" si="815"/>
        <v>726.34695854355994</v>
      </c>
      <c r="VP824" s="486">
        <f t="shared" si="816"/>
        <v>670.60016944623067</v>
      </c>
      <c r="VQ824" s="486">
        <f t="shared" si="817"/>
        <v>777.90857896910438</v>
      </c>
      <c r="VR824" s="486">
        <f t="shared" si="818"/>
        <v>752.30624556928399</v>
      </c>
      <c r="VS824" s="486">
        <f t="shared" si="819"/>
        <v>670.5252057487595</v>
      </c>
      <c r="VT824" s="486">
        <f t="shared" si="820"/>
        <v>801.5309380359563</v>
      </c>
      <c r="VU824" s="486">
        <f t="shared" si="821"/>
        <v>870.86859770363321</v>
      </c>
      <c r="VV824" s="486">
        <f t="shared" si="822"/>
        <v>801.02027093162587</v>
      </c>
      <c r="VW824" s="486">
        <f t="shared" si="823"/>
        <v>725.83462059016756</v>
      </c>
      <c r="VX824" s="486">
        <f t="shared" si="824"/>
        <v>836.13613500058159</v>
      </c>
      <c r="VY824" s="486">
        <f t="shared" si="825"/>
        <v>963.04856691535917</v>
      </c>
      <c r="VZ824" s="486">
        <f t="shared" si="826"/>
        <v>852.88324601260069</v>
      </c>
      <c r="WA824" s="486">
        <f t="shared" si="827"/>
        <v>875.94574972975249</v>
      </c>
      <c r="WB824" s="486">
        <f t="shared" si="828"/>
        <v>860.08353594609162</v>
      </c>
      <c r="WC824" s="486">
        <f t="shared" si="829"/>
        <v>871.33616701645281</v>
      </c>
      <c r="WD824" s="486">
        <f t="shared" si="830"/>
        <v>693.07401972581511</v>
      </c>
      <c r="WE824" s="486">
        <f t="shared" si="831"/>
        <v>691.36257654904546</v>
      </c>
      <c r="WF824" s="486">
        <f t="shared" si="832"/>
        <v>834.99865555314943</v>
      </c>
      <c r="WG824" s="486">
        <f t="shared" si="833"/>
        <v>904.90569725506521</v>
      </c>
      <c r="WH824" s="486">
        <f t="shared" si="834"/>
        <v>990.72087558711496</v>
      </c>
      <c r="WI824" s="486">
        <f t="shared" si="835"/>
        <v>911.39688554696386</v>
      </c>
      <c r="WJ824" s="486">
        <f t="shared" si="836"/>
        <v>878.22119135224034</v>
      </c>
      <c r="WK824" s="486">
        <f t="shared" si="837"/>
        <v>928.88013633468859</v>
      </c>
      <c r="WL824" s="486">
        <f t="shared" si="838"/>
        <v>910.87311573490479</v>
      </c>
      <c r="WM824" s="486">
        <f t="shared" si="839"/>
        <v>839.45235631228445</v>
      </c>
      <c r="WN824" s="486">
        <f t="shared" si="840"/>
        <v>749.04026108023436</v>
      </c>
      <c r="WO824" s="486">
        <f t="shared" si="841"/>
        <v>817.07435775774707</v>
      </c>
      <c r="WP824" s="486">
        <f t="shared" si="842"/>
        <v>887.38735143217616</v>
      </c>
      <c r="WQ824" s="486">
        <f t="shared" si="843"/>
        <v>873.35670508669523</v>
      </c>
      <c r="WR824" s="486">
        <f t="shared" si="844"/>
        <v>836.86023567840459</v>
      </c>
      <c r="WS824" s="486">
        <f t="shared" si="845"/>
        <v>835.16179630319425</v>
      </c>
      <c r="WT824" s="486">
        <f t="shared" si="846"/>
        <v>829.63858670001184</v>
      </c>
      <c r="WU824" s="486">
        <f t="shared" si="847"/>
        <v>996.37250147604527</v>
      </c>
      <c r="WV824" s="486">
        <f t="shared" si="848"/>
        <v>988.99733425694706</v>
      </c>
      <c r="WW824" s="486">
        <f t="shared" si="849"/>
        <v>1041.3885239780723</v>
      </c>
      <c r="WX824" s="486">
        <f t="shared" si="850"/>
        <v>1084.9135981494394</v>
      </c>
      <c r="WY824" s="486">
        <f t="shared" si="851"/>
        <v>1183.9498867269936</v>
      </c>
      <c r="WZ824" s="486">
        <f t="shared" si="852"/>
        <v>1123.5485425120596</v>
      </c>
      <c r="XA824" s="486">
        <f t="shared" si="853"/>
        <v>1043.9740763163975</v>
      </c>
      <c r="XB824" s="486">
        <f t="shared" si="854"/>
        <v>940.52069127597326</v>
      </c>
      <c r="XC824" s="486">
        <f t="shared" si="855"/>
        <v>961.4761274261391</v>
      </c>
      <c r="XD824" s="486">
        <f t="shared" si="856"/>
        <v>1011.1043760843935</v>
      </c>
      <c r="XE824" s="486">
        <f t="shared" si="857"/>
        <v>1001.502880952247</v>
      </c>
      <c r="XF824" s="486">
        <f t="shared" si="858"/>
        <v>1016.7176675890486</v>
      </c>
      <c r="XG824" s="486">
        <f t="shared" si="859"/>
        <v>966.25116468700685</v>
      </c>
      <c r="XH824" s="486">
        <f t="shared" si="860"/>
        <v>729.22498801954157</v>
      </c>
      <c r="XI824" s="486">
        <f t="shared" si="861"/>
        <v>652.19573556635419</v>
      </c>
      <c r="XJ824" s="118">
        <f t="shared" si="862"/>
        <v>865.92945081860285</v>
      </c>
      <c r="XK824" s="1008">
        <f t="shared" si="863"/>
        <v>626</v>
      </c>
    </row>
    <row r="825" spans="25:635" x14ac:dyDescent="0.45">
      <c r="Y825" s="147"/>
      <c r="AA825" s="632">
        <v>816</v>
      </c>
      <c r="AB825" s="26">
        <v>1636</v>
      </c>
      <c r="AC825" s="26">
        <v>1636</v>
      </c>
      <c r="AD825" s="26">
        <v>1889.2380738657969</v>
      </c>
      <c r="AE825" s="26">
        <v>1316.7164609262259</v>
      </c>
      <c r="AF825" s="26">
        <v>1093.9559445259226</v>
      </c>
      <c r="AG825" s="26">
        <v>1132.0055659941293</v>
      </c>
      <c r="AH825" s="26">
        <v>964.43707687361598</v>
      </c>
      <c r="AI825" s="26">
        <v>1429.9202514046613</v>
      </c>
      <c r="AJ825" s="26">
        <v>1579.2064049318628</v>
      </c>
      <c r="AK825" s="26">
        <v>1656.324953702097</v>
      </c>
      <c r="AL825" s="26">
        <v>1777.2472718344072</v>
      </c>
      <c r="AM825" s="26">
        <v>1995.1298100527613</v>
      </c>
      <c r="AN825" s="26">
        <v>2086.4637011842483</v>
      </c>
      <c r="AO825" s="26">
        <v>2187.1619097630046</v>
      </c>
      <c r="AP825" s="26">
        <v>1465.4668582443692</v>
      </c>
      <c r="AQ825" s="26">
        <v>1577.1775939814361</v>
      </c>
      <c r="AR825" s="26">
        <v>1709.3634416180353</v>
      </c>
      <c r="AS825" s="26">
        <v>1403.5748163902015</v>
      </c>
      <c r="AT825" s="26">
        <v>1552.7493239826661</v>
      </c>
      <c r="AU825" s="26">
        <v>1423.0392517434952</v>
      </c>
      <c r="AV825" s="26">
        <v>1732.055637441661</v>
      </c>
      <c r="AW825" s="26">
        <v>1693.6967971255053</v>
      </c>
      <c r="AX825" s="26">
        <v>1704.5727024854584</v>
      </c>
      <c r="AY825" s="26">
        <v>1717.1868155421955</v>
      </c>
      <c r="AZ825" s="26">
        <v>1726.1376717876112</v>
      </c>
      <c r="BA825" s="26">
        <v>1705.8303660204992</v>
      </c>
      <c r="BB825" s="26">
        <v>2091.3854218591355</v>
      </c>
      <c r="BC825" s="26">
        <v>1696.3146840022182</v>
      </c>
      <c r="BD825" s="26">
        <v>1446.3094041810293</v>
      </c>
      <c r="BE825" s="26">
        <v>1847.0434418919397</v>
      </c>
      <c r="BF825" s="26">
        <v>1855.604215095588</v>
      </c>
      <c r="BG825" s="26">
        <v>2282.6530300832251</v>
      </c>
      <c r="BH825" s="26">
        <v>1802.4029967534805</v>
      </c>
      <c r="BI825" s="26">
        <v>1686.9737549241422</v>
      </c>
      <c r="BJ825" s="26">
        <v>1842.983400520608</v>
      </c>
      <c r="BK825" s="26">
        <v>1601.167422864542</v>
      </c>
      <c r="BL825" s="26">
        <v>1750.8737302114382</v>
      </c>
      <c r="BM825" s="26">
        <v>1886.4313251456249</v>
      </c>
      <c r="BN825" s="26">
        <v>1308.9514103486745</v>
      </c>
      <c r="BO825" s="26">
        <v>1187.0952431951355</v>
      </c>
      <c r="BP825" s="26">
        <v>1528.756763906815</v>
      </c>
      <c r="BQ825" s="26">
        <v>1412.6398169904533</v>
      </c>
      <c r="BR825" s="26">
        <v>1240.1041039109587</v>
      </c>
      <c r="BS825" s="26">
        <v>1300.688765021514</v>
      </c>
      <c r="BT825" s="26">
        <v>984.97718740397454</v>
      </c>
      <c r="BU825" s="26">
        <v>915.84987861965669</v>
      </c>
      <c r="BV825" s="26">
        <v>1222.4383552291515</v>
      </c>
      <c r="BW825" s="26">
        <v>752.25968074021273</v>
      </c>
      <c r="BX825" s="26">
        <v>760.07807194421048</v>
      </c>
      <c r="BY825" s="26">
        <v>1266.9909342231128</v>
      </c>
      <c r="BZ825" s="26">
        <v>1519.6356777106273</v>
      </c>
      <c r="CA825" s="16"/>
      <c r="CB825" s="147"/>
      <c r="CC825" s="16"/>
      <c r="CD825" s="632">
        <v>816</v>
      </c>
      <c r="CE825" s="26">
        <v>365</v>
      </c>
      <c r="CF825" s="26">
        <v>348</v>
      </c>
      <c r="CG825" s="1048">
        <v>303.44895431957104</v>
      </c>
      <c r="CH825" s="1048">
        <v>272.8072969811933</v>
      </c>
      <c r="CI825" s="1048">
        <v>245.4387585430581</v>
      </c>
      <c r="CJ825" s="1048">
        <v>199.54017044474659</v>
      </c>
      <c r="CK825" s="1048">
        <v>152.96726822607968</v>
      </c>
      <c r="CL825" s="1048">
        <v>138.70042765311376</v>
      </c>
      <c r="CM825" s="1048">
        <v>179.85089062150251</v>
      </c>
      <c r="CN825" s="1048">
        <v>321.13100582997913</v>
      </c>
      <c r="CO825" s="1048">
        <v>362.26563284193691</v>
      </c>
      <c r="CP825" s="1048">
        <v>348.02566029619061</v>
      </c>
      <c r="CQ825" s="1048">
        <v>419.74478253924406</v>
      </c>
      <c r="CR825" s="1048">
        <v>393.14171454321371</v>
      </c>
      <c r="CS825" s="1048">
        <v>357.75798407347116</v>
      </c>
      <c r="CT825" s="1048">
        <v>344.52073706191732</v>
      </c>
      <c r="CU825" s="1048">
        <v>362.25693984218526</v>
      </c>
      <c r="CV825" s="1048">
        <v>417.38510338526817</v>
      </c>
      <c r="CW825" s="1048">
        <v>458.22434986774027</v>
      </c>
      <c r="CX825" s="1048">
        <v>467.66102303641907</v>
      </c>
      <c r="CY825" s="1048">
        <v>445.1008818829373</v>
      </c>
      <c r="CZ825" s="1048">
        <v>509.96884431145315</v>
      </c>
      <c r="DA825" s="1048">
        <v>473.97476612711921</v>
      </c>
      <c r="DB825" s="1048">
        <v>521.69839165953829</v>
      </c>
      <c r="DC825" s="1048">
        <v>465.43441010930491</v>
      </c>
      <c r="DD825" s="1048">
        <v>432.42031254929225</v>
      </c>
      <c r="DE825" s="1048">
        <v>274.13293911730852</v>
      </c>
      <c r="DF825" s="1048">
        <v>271.80071069914686</v>
      </c>
      <c r="DG825" s="1048">
        <v>282.26661323382064</v>
      </c>
      <c r="DH825" s="1048">
        <v>288.0120478881646</v>
      </c>
      <c r="DI825" s="1048">
        <v>167.81809322435834</v>
      </c>
      <c r="DJ825" s="1048">
        <v>275.27580878099428</v>
      </c>
      <c r="DK825" s="1048">
        <v>268.80303146370107</v>
      </c>
      <c r="DL825" s="1048">
        <v>314.89825328671759</v>
      </c>
      <c r="DM825" s="1048">
        <v>346.34481353108856</v>
      </c>
      <c r="DN825" s="1048">
        <v>391.69029603939919</v>
      </c>
      <c r="DO825" s="1048">
        <v>586.56357973376657</v>
      </c>
      <c r="DP825" s="1048">
        <v>547.97908482071864</v>
      </c>
      <c r="DQ825" s="1048">
        <v>497.44805973398149</v>
      </c>
      <c r="DR825" s="1048">
        <v>492.21990185923454</v>
      </c>
      <c r="DS825" s="1048">
        <v>435.12375988786243</v>
      </c>
      <c r="DT825" s="1048">
        <v>451.1087084635052</v>
      </c>
      <c r="DU825" s="1048">
        <v>464.67720581041442</v>
      </c>
      <c r="DV825" s="1048">
        <v>506.19671053514696</v>
      </c>
      <c r="DW825" s="1048">
        <v>511.02681538792564</v>
      </c>
      <c r="DX825" s="1048">
        <v>525.03520610898363</v>
      </c>
      <c r="DY825" s="1048">
        <v>528.13383789830573</v>
      </c>
      <c r="DZ825" s="1048">
        <v>447.73356006668638</v>
      </c>
      <c r="EA825" s="1048">
        <v>432.97142021759629</v>
      </c>
      <c r="EB825" s="1048">
        <v>413.40522916927711</v>
      </c>
      <c r="EC825" s="1048">
        <v>467.66727456783258</v>
      </c>
      <c r="ED825" s="16"/>
      <c r="EE825" s="16"/>
      <c r="EF825" s="147"/>
      <c r="EG825" s="16"/>
      <c r="EH825" s="632">
        <v>816</v>
      </c>
      <c r="EI825" s="488">
        <v>11831</v>
      </c>
      <c r="EJ825" s="488">
        <v>9594</v>
      </c>
      <c r="EK825" s="488">
        <v>10144</v>
      </c>
      <c r="EL825" s="488">
        <v>7714.804055968485</v>
      </c>
      <c r="EM825" s="488">
        <v>12405.051369139122</v>
      </c>
      <c r="EN825" s="488">
        <v>11924.03459787805</v>
      </c>
      <c r="EO825" s="488">
        <v>11831.381223661307</v>
      </c>
      <c r="EP825" s="488">
        <v>14055.125850297041</v>
      </c>
      <c r="EQ825" s="488">
        <v>14472.455020251999</v>
      </c>
      <c r="ER825" s="488">
        <v>13907.62090912759</v>
      </c>
      <c r="ES825" s="488">
        <v>14602.913649367372</v>
      </c>
      <c r="ET825" s="488">
        <v>16289.403348920192</v>
      </c>
      <c r="EU825" s="488">
        <v>15315.97865184088</v>
      </c>
      <c r="EV825" s="488">
        <v>14746.280361447034</v>
      </c>
      <c r="EW825" s="488">
        <v>13199.258370723874</v>
      </c>
      <c r="EX825" s="488">
        <v>12783.243528879619</v>
      </c>
      <c r="EY825" s="488">
        <v>14118.740847230227</v>
      </c>
      <c r="EZ825" s="488">
        <v>13159.8046264884</v>
      </c>
      <c r="FA825" s="488">
        <v>13773.619019476901</v>
      </c>
      <c r="FB825" s="488">
        <v>16036.01793644984</v>
      </c>
      <c r="FC825" s="488">
        <v>17891.812939367042</v>
      </c>
      <c r="FD825" s="488">
        <v>18257.978079342356</v>
      </c>
      <c r="FE825" s="488">
        <v>20803.320276136914</v>
      </c>
      <c r="FF825" s="488">
        <v>20764.775640292075</v>
      </c>
      <c r="FG825" s="488">
        <v>21834.350670347503</v>
      </c>
      <c r="FH825" s="488">
        <v>22323.351424574266</v>
      </c>
      <c r="FI825" s="488">
        <v>22353.989952380853</v>
      </c>
      <c r="FJ825" s="488">
        <v>23829.935412723185</v>
      </c>
      <c r="FK825" s="488">
        <v>23896.406159519989</v>
      </c>
      <c r="FL825" s="488">
        <v>22356.897497341386</v>
      </c>
      <c r="FM825" s="488">
        <v>22754.00216457689</v>
      </c>
      <c r="FN825" s="488">
        <v>20498.917749618497</v>
      </c>
      <c r="FO825" s="488">
        <v>18885.974360551121</v>
      </c>
      <c r="FP825" s="488">
        <v>19493.142086082371</v>
      </c>
      <c r="FQ825" s="488">
        <v>20964.991256532943</v>
      </c>
      <c r="FR825" s="488">
        <v>18427.410411541969</v>
      </c>
      <c r="FS825" s="488">
        <v>14896.724379104779</v>
      </c>
      <c r="FT825" s="488">
        <v>17369.881201837678</v>
      </c>
      <c r="FU825" s="488">
        <v>18058.131472336565</v>
      </c>
      <c r="FV825" s="488">
        <v>19992.261117539376</v>
      </c>
      <c r="FW825" s="488">
        <v>22965.35557585676</v>
      </c>
      <c r="FX825" s="488">
        <v>20228.341712331669</v>
      </c>
      <c r="FY825" s="488">
        <v>19623.790017914787</v>
      </c>
      <c r="FZ825" s="488">
        <v>20300.254140843674</v>
      </c>
      <c r="GA825" s="488">
        <v>20787.964397706441</v>
      </c>
      <c r="GB825" s="488">
        <v>19621.812588027129</v>
      </c>
      <c r="GC825" s="488">
        <v>20272.050815309856</v>
      </c>
      <c r="GD825" s="488">
        <v>21350.540796550024</v>
      </c>
      <c r="GE825" s="488">
        <v>20538.893636620956</v>
      </c>
      <c r="GF825" s="488">
        <v>20923.867263187753</v>
      </c>
      <c r="GG825" s="488">
        <v>21866.566574457222</v>
      </c>
      <c r="GH825" s="16"/>
      <c r="GI825" s="147"/>
      <c r="GJ825" s="16"/>
      <c r="GK825" s="632">
        <v>816</v>
      </c>
      <c r="GL825" s="16">
        <v>29568</v>
      </c>
      <c r="GM825" s="16">
        <v>26180.000000000004</v>
      </c>
      <c r="GN825" s="16">
        <v>58520.000000000007</v>
      </c>
      <c r="GO825" s="311">
        <v>52784.484031156695</v>
      </c>
      <c r="GP825" s="311">
        <v>40124.075555012721</v>
      </c>
      <c r="GQ825" s="311">
        <v>44438.415032495548</v>
      </c>
      <c r="GR825" s="311">
        <v>56558.91363924231</v>
      </c>
      <c r="GS825" s="311">
        <v>58236.054142145491</v>
      </c>
      <c r="GT825" s="311">
        <v>61932.265455401248</v>
      </c>
      <c r="GU825" s="311">
        <v>60449.169367603543</v>
      </c>
      <c r="GV825" s="311">
        <v>59874.914597715157</v>
      </c>
      <c r="GW825" s="311">
        <v>50611.828368983697</v>
      </c>
      <c r="GX825" s="311">
        <v>42078.579613698159</v>
      </c>
      <c r="GY825" s="311">
        <v>46791.291321888668</v>
      </c>
      <c r="GZ825" s="311">
        <v>41283.674306971014</v>
      </c>
      <c r="HA825" s="311">
        <v>44880.620726161345</v>
      </c>
      <c r="HB825" s="311">
        <v>50469.761004270185</v>
      </c>
      <c r="HC825" s="311">
        <v>47747.872986395851</v>
      </c>
      <c r="HD825" s="311">
        <v>43082.368349282347</v>
      </c>
      <c r="HE825" s="311">
        <v>38069.491719544349</v>
      </c>
      <c r="HF825" s="311">
        <v>39846.572466473714</v>
      </c>
      <c r="HG825" s="311">
        <v>29607.624537834054</v>
      </c>
      <c r="HH825" s="311">
        <v>28335.754718191249</v>
      </c>
      <c r="HI825" s="311">
        <v>30994.106499905796</v>
      </c>
      <c r="HJ825" s="311">
        <v>30105.166114125441</v>
      </c>
      <c r="HK825" s="311">
        <v>24585.310566279924</v>
      </c>
      <c r="HL825" s="311">
        <v>31475.274502160166</v>
      </c>
      <c r="HM825" s="311">
        <v>26626.718023895744</v>
      </c>
      <c r="HN825" s="311">
        <v>27454.907721657539</v>
      </c>
      <c r="HO825" s="311">
        <v>36211.459284258075</v>
      </c>
      <c r="HP825" s="311">
        <v>44673.221988530364</v>
      </c>
      <c r="HQ825" s="311">
        <v>54096.988403269061</v>
      </c>
      <c r="HR825" s="311">
        <v>65913.818414588532</v>
      </c>
      <c r="HS825" s="311">
        <v>64506.006533119951</v>
      </c>
      <c r="HT825" s="311">
        <v>69164.851809173648</v>
      </c>
      <c r="HU825" s="311">
        <v>78479.71403122574</v>
      </c>
      <c r="HV825" s="311">
        <v>78392.417792739594</v>
      </c>
      <c r="HW825" s="311">
        <v>84814.999388099517</v>
      </c>
      <c r="HX825" s="311">
        <v>77576.691341827405</v>
      </c>
      <c r="HY825" s="311">
        <v>69632.303672957569</v>
      </c>
      <c r="HZ825" s="311">
        <v>55116.120384175505</v>
      </c>
      <c r="IA825" s="311">
        <v>54259.134356913011</v>
      </c>
      <c r="IB825" s="311">
        <v>51026.935415496286</v>
      </c>
      <c r="IC825" s="311">
        <v>57543.33595981582</v>
      </c>
      <c r="ID825" s="311">
        <v>50939.29489091385</v>
      </c>
      <c r="IE825" s="311">
        <v>46331.109198670958</v>
      </c>
      <c r="IF825" s="311">
        <v>42814.073748092233</v>
      </c>
      <c r="IG825" s="311">
        <v>45156.079841202452</v>
      </c>
      <c r="IH825" s="311">
        <v>42360.702682905336</v>
      </c>
      <c r="II825" s="311">
        <v>46079.201889968681</v>
      </c>
      <c r="IJ825" s="311">
        <v>49083.124437049446</v>
      </c>
      <c r="IL825" s="147"/>
      <c r="IN825" s="632">
        <v>816</v>
      </c>
      <c r="IO825" s="488">
        <v>5636</v>
      </c>
      <c r="IP825" s="488">
        <v>4947.8</v>
      </c>
      <c r="IQ825" s="488">
        <v>6270</v>
      </c>
      <c r="IR825" s="488">
        <v>4844.8977708172306</v>
      </c>
      <c r="IS825" s="488">
        <v>4621.5123064990767</v>
      </c>
      <c r="IT825" s="488">
        <v>3448.3446775208972</v>
      </c>
      <c r="IU825" s="488">
        <v>3850.5743965304137</v>
      </c>
      <c r="IV825" s="488">
        <v>4807.5045506646966</v>
      </c>
      <c r="IW825" s="488">
        <v>5535.6772611371134</v>
      </c>
      <c r="IX825" s="488">
        <v>6027.3291020344059</v>
      </c>
      <c r="IY825" s="488">
        <v>6651.6587425516864</v>
      </c>
      <c r="IZ825" s="488">
        <v>7324.4629997380925</v>
      </c>
      <c r="JA825" s="488">
        <v>6765.9333502526424</v>
      </c>
      <c r="JB825" s="488">
        <v>7064.7178250202396</v>
      </c>
      <c r="JC825" s="488">
        <v>6141.7960793106186</v>
      </c>
      <c r="JD825" s="488">
        <v>5574.309144590422</v>
      </c>
      <c r="JE825" s="488">
        <v>7638.3346792414504</v>
      </c>
      <c r="JF825" s="488">
        <v>8783.407061809361</v>
      </c>
      <c r="JG825" s="488">
        <v>10294.972696049759</v>
      </c>
      <c r="JH825" s="488">
        <v>9707.4117898290133</v>
      </c>
      <c r="JI825" s="488">
        <v>9702.5238990345752</v>
      </c>
      <c r="JJ825" s="488">
        <v>8714.4772366973175</v>
      </c>
      <c r="JK825" s="488">
        <v>8085.283965856861</v>
      </c>
      <c r="JL825" s="488">
        <v>7918.5913677644758</v>
      </c>
      <c r="JM825" s="488">
        <v>9597.4768934964013</v>
      </c>
      <c r="JN825" s="488">
        <v>8927.9926441870648</v>
      </c>
      <c r="JO825" s="488">
        <v>8526.0562947799517</v>
      </c>
      <c r="JP825" s="488">
        <v>10588.299658713617</v>
      </c>
      <c r="JQ825" s="488">
        <v>9094.1232286628674</v>
      </c>
      <c r="JR825" s="488">
        <v>9959.6885647499421</v>
      </c>
      <c r="JS825" s="488">
        <v>9129.3810325496288</v>
      </c>
      <c r="JT825" s="488">
        <v>8620.8019515158794</v>
      </c>
      <c r="JU825" s="488">
        <v>9226.2127569407457</v>
      </c>
      <c r="JV825" s="488">
        <v>8332.3933321474142</v>
      </c>
      <c r="JW825" s="488">
        <v>8877.8061005367908</v>
      </c>
      <c r="JX825" s="488">
        <v>8556.4080786841914</v>
      </c>
      <c r="JY825" s="488">
        <v>8164.1269143196168</v>
      </c>
      <c r="JZ825" s="488">
        <v>7778.1182593775184</v>
      </c>
      <c r="KA825" s="488">
        <v>7692.9964805905965</v>
      </c>
      <c r="KB825" s="488">
        <v>7164.1004391170682</v>
      </c>
      <c r="KC825" s="488">
        <v>5605.1550133051778</v>
      </c>
      <c r="KD825" s="488">
        <v>6728.2017661346181</v>
      </c>
      <c r="KE825" s="488">
        <v>7316.52098414189</v>
      </c>
      <c r="KF825" s="488">
        <v>7019.9612226946774</v>
      </c>
      <c r="KG825" s="488">
        <v>7775.2786221043989</v>
      </c>
      <c r="KH825" s="488">
        <v>8699.8356146852475</v>
      </c>
      <c r="KI825" s="488">
        <v>9553.1910671823134</v>
      </c>
      <c r="KJ825" s="488">
        <v>10215.765077604321</v>
      </c>
      <c r="KK825" s="488">
        <v>9576.8791352489188</v>
      </c>
      <c r="KL825" s="488">
        <v>9801.7158009073501</v>
      </c>
      <c r="KM825" s="488">
        <v>8874.4925977145394</v>
      </c>
      <c r="KO825" s="147"/>
      <c r="KQ825" s="632">
        <v>530</v>
      </c>
      <c r="KR825" s="26">
        <v>1636</v>
      </c>
      <c r="KS825" s="26">
        <v>1636</v>
      </c>
      <c r="KT825" s="26">
        <v>1487.8827275597923</v>
      </c>
      <c r="KU825" s="26">
        <v>1461.2880115487137</v>
      </c>
      <c r="KV825" s="26">
        <v>1589.6803709416636</v>
      </c>
      <c r="KW825" s="26">
        <v>1836.8514948044956</v>
      </c>
      <c r="KX825" s="26">
        <v>1817.7947000330155</v>
      </c>
      <c r="KY825" s="26">
        <v>1459.6884340935335</v>
      </c>
      <c r="KZ825" s="26">
        <v>1723.4015644625006</v>
      </c>
      <c r="LA825" s="26">
        <v>1971.400535744637</v>
      </c>
      <c r="LB825" s="26">
        <v>2224.3534645230911</v>
      </c>
      <c r="LC825" s="26">
        <v>2239.0309832780681</v>
      </c>
      <c r="LD825" s="26">
        <v>1766.8062173990543</v>
      </c>
      <c r="LE825" s="26">
        <v>1768.6555635422158</v>
      </c>
      <c r="LF825" s="26">
        <v>1274.4757853952897</v>
      </c>
      <c r="LG825" s="26">
        <v>1616.9235426618379</v>
      </c>
      <c r="LH825" s="26">
        <v>1380.6369436778182</v>
      </c>
      <c r="LI825" s="26">
        <v>1416.5579951708935</v>
      </c>
      <c r="LJ825" s="26">
        <v>1744.3048342123332</v>
      </c>
      <c r="LK825" s="26">
        <v>1534.8873695767452</v>
      </c>
      <c r="LL825" s="26">
        <v>1393.3159807485943</v>
      </c>
      <c r="LM825" s="26">
        <v>1538.0593325273353</v>
      </c>
      <c r="LN825" s="26">
        <v>1287.7541756250209</v>
      </c>
      <c r="LO825" s="26">
        <v>1110.6442763529342</v>
      </c>
      <c r="LP825" s="26">
        <v>1121.6743660944276</v>
      </c>
      <c r="LQ825" s="26">
        <v>1273.5423056292304</v>
      </c>
      <c r="LR825" s="26">
        <v>1354.7069895493594</v>
      </c>
      <c r="LS825" s="26">
        <v>802.09093416693486</v>
      </c>
      <c r="LT825" s="26">
        <v>764.91572737777506</v>
      </c>
      <c r="LU825" s="26">
        <v>603.83682293761194</v>
      </c>
      <c r="LV825" s="26">
        <v>755.03210416063393</v>
      </c>
      <c r="LW825" s="26">
        <v>1137.1674412083696</v>
      </c>
      <c r="LX825" s="26">
        <v>1474.7512283443784</v>
      </c>
      <c r="LY825" s="26">
        <v>1539.4525310291597</v>
      </c>
      <c r="LZ825" s="26">
        <v>1482.2156956804206</v>
      </c>
      <c r="MA825" s="26">
        <v>1462.8393085157941</v>
      </c>
      <c r="MB825" s="26">
        <v>1332.2310580080639</v>
      </c>
      <c r="MC825" s="26">
        <v>1101.1157800031924</v>
      </c>
      <c r="MD825" s="26">
        <v>1408.2015445014779</v>
      </c>
      <c r="ME825" s="26">
        <v>1634.1255686106106</v>
      </c>
      <c r="MF825" s="26">
        <v>1547.6828748855914</v>
      </c>
      <c r="MG825" s="26">
        <v>1929.9923788028493</v>
      </c>
      <c r="MH825" s="26">
        <v>1878.6053676241431</v>
      </c>
      <c r="MI825" s="26">
        <v>1628.1570505650466</v>
      </c>
      <c r="MJ825" s="26">
        <v>2179.4906382980125</v>
      </c>
      <c r="MK825" s="26">
        <v>1926.6486441739703</v>
      </c>
      <c r="ML825" s="26">
        <v>1951.5062009709861</v>
      </c>
      <c r="MM825" s="26">
        <v>1860.0613179518623</v>
      </c>
      <c r="MN825" s="26">
        <v>2070.4363738884635</v>
      </c>
      <c r="MO825" s="26">
        <v>2092.8879263458712</v>
      </c>
      <c r="MP825" s="26">
        <v>2016.4632999951123</v>
      </c>
      <c r="MQ825"/>
      <c r="MR825"/>
      <c r="MS825" s="490"/>
      <c r="MT825" s="311"/>
      <c r="MU825" s="632">
        <v>816</v>
      </c>
      <c r="MV825" s="26">
        <v>365</v>
      </c>
      <c r="MW825" s="26">
        <v>348</v>
      </c>
      <c r="MX825" s="1048">
        <v>364.57695997465447</v>
      </c>
      <c r="MY825" s="1048">
        <v>394.33240135037391</v>
      </c>
      <c r="MZ825" s="1048">
        <v>435.49861150046092</v>
      </c>
      <c r="NA825" s="1048">
        <v>408.52619652001289</v>
      </c>
      <c r="NB825" s="1048">
        <v>363.52535484084336</v>
      </c>
      <c r="NC825" s="1048">
        <v>480.908831503003</v>
      </c>
      <c r="ND825" s="1048">
        <v>524.89905599810254</v>
      </c>
      <c r="NE825" s="1048">
        <v>467.872181108549</v>
      </c>
      <c r="NF825" s="1048">
        <v>438.79407880546592</v>
      </c>
      <c r="NG825" s="1048">
        <v>364.69754788568929</v>
      </c>
      <c r="NH825" s="1048">
        <v>361.84016709257321</v>
      </c>
      <c r="NI825" s="1048">
        <v>389.81762405101847</v>
      </c>
      <c r="NJ825" s="1048">
        <v>424.02013198520655</v>
      </c>
      <c r="NK825" s="1048">
        <v>440.8201434259916</v>
      </c>
      <c r="NL825" s="1048">
        <v>433.26875615898575</v>
      </c>
      <c r="NM825" s="1048">
        <v>479.25618278793218</v>
      </c>
      <c r="NN825" s="1048">
        <v>539.01801180494328</v>
      </c>
      <c r="NO825" s="1048">
        <v>443.472603962025</v>
      </c>
      <c r="NP825" s="1048">
        <v>533.9862780347305</v>
      </c>
      <c r="NQ825" s="1048">
        <v>523.86656133466681</v>
      </c>
      <c r="NR825" s="1048">
        <v>465.59470613122988</v>
      </c>
      <c r="NS825" s="1048">
        <v>515.87517924423366</v>
      </c>
      <c r="NT825" s="1048">
        <v>540.28414997093182</v>
      </c>
      <c r="NU825" s="1048">
        <v>496.39635402094353</v>
      </c>
      <c r="NV825" s="1048">
        <v>420.13425346489527</v>
      </c>
      <c r="NW825" s="1048">
        <v>392.28705477507924</v>
      </c>
      <c r="NX825" s="1048">
        <v>341.73287778866126</v>
      </c>
      <c r="NY825" s="1048">
        <v>380.1430849825033</v>
      </c>
      <c r="NZ825" s="1048">
        <v>400.49192846115471</v>
      </c>
      <c r="OA825" s="1048">
        <v>398.21477041762535</v>
      </c>
      <c r="OB825" s="1048">
        <v>428.28651370118791</v>
      </c>
      <c r="OC825" s="1048">
        <v>522.34795191707394</v>
      </c>
      <c r="OD825" s="1048">
        <v>515.73044896360841</v>
      </c>
      <c r="OE825" s="1048">
        <v>457.68254161968758</v>
      </c>
      <c r="OF825" s="1048">
        <v>514.42638245013063</v>
      </c>
      <c r="OG825" s="1048">
        <v>556.895291233119</v>
      </c>
      <c r="OH825" s="1048">
        <v>561.63552358909124</v>
      </c>
      <c r="OI825" s="1048">
        <v>534.82316866830934</v>
      </c>
      <c r="OJ825" s="1048">
        <v>525.75973263518893</v>
      </c>
      <c r="OK825" s="1048">
        <v>524.53059995775925</v>
      </c>
      <c r="OL825" s="1048">
        <v>532.85596694440892</v>
      </c>
      <c r="OM825" s="1048">
        <v>459.22527421534534</v>
      </c>
      <c r="ON825" s="1048">
        <v>454.61805345703198</v>
      </c>
      <c r="OO825" s="1048">
        <v>398.0335145758022</v>
      </c>
      <c r="OP825" s="1048">
        <v>449.82887788700589</v>
      </c>
      <c r="OQ825" s="1048">
        <v>374.1299864299242</v>
      </c>
      <c r="OR825" s="1048">
        <v>293.79268606964661</v>
      </c>
      <c r="OS825" s="1048">
        <v>337.90044075549991</v>
      </c>
      <c r="OT825" s="1048">
        <v>305.99000140042455</v>
      </c>
      <c r="OU825" s="311"/>
      <c r="OV825" s="490"/>
      <c r="OW825" s="311"/>
      <c r="OX825" s="632">
        <v>530</v>
      </c>
      <c r="OY825">
        <v>11831</v>
      </c>
      <c r="OZ825">
        <v>9594</v>
      </c>
      <c r="PA825">
        <v>10144</v>
      </c>
      <c r="PB825">
        <v>8614.2726384806701</v>
      </c>
      <c r="PC825">
        <v>9504.3727739516507</v>
      </c>
      <c r="PD825">
        <v>11671.106065811933</v>
      </c>
      <c r="PE825">
        <v>11847.39735053698</v>
      </c>
      <c r="PF825">
        <v>13219.95594443636</v>
      </c>
      <c r="PG825">
        <v>7928.5035895540423</v>
      </c>
      <c r="PH825">
        <v>6294.4626794613541</v>
      </c>
      <c r="PI825">
        <v>5780.3703213570871</v>
      </c>
      <c r="PJ825">
        <v>6750.4201421438411</v>
      </c>
      <c r="PK825">
        <v>7296.2555871696213</v>
      </c>
      <c r="PL825">
        <v>3291.7803624762873</v>
      </c>
      <c r="PM825">
        <v>4811.5372902938952</v>
      </c>
      <c r="PN825">
        <v>4719.9525128955665</v>
      </c>
      <c r="PO825">
        <v>6882.2686325046088</v>
      </c>
      <c r="PP825">
        <v>8653.1311633788027</v>
      </c>
      <c r="PQ825">
        <v>11616.803877574552</v>
      </c>
      <c r="PR825">
        <v>14554.082855991512</v>
      </c>
      <c r="PS825">
        <v>13258.350084535718</v>
      </c>
      <c r="PT825">
        <v>13645.51110858117</v>
      </c>
      <c r="PU825">
        <v>13655.593102868224</v>
      </c>
      <c r="PV825">
        <v>15839.671154199674</v>
      </c>
      <c r="PW825">
        <v>18019.447248843171</v>
      </c>
      <c r="PX825">
        <v>15093.428773354895</v>
      </c>
      <c r="PY825">
        <v>13901.518574515107</v>
      </c>
      <c r="PZ825">
        <v>15100.845379755647</v>
      </c>
      <c r="QA825">
        <v>15513.59800027532</v>
      </c>
      <c r="QB825">
        <v>15525.306923869017</v>
      </c>
      <c r="QC825">
        <v>15565.33583973999</v>
      </c>
      <c r="QD825">
        <v>12328.208297863835</v>
      </c>
      <c r="QE825">
        <v>11002.420038569619</v>
      </c>
      <c r="QF825">
        <v>11589.519850941584</v>
      </c>
      <c r="QG825">
        <v>15097.965954377811</v>
      </c>
      <c r="QH825">
        <v>13347.593173347104</v>
      </c>
      <c r="QI825">
        <v>14545.610130210389</v>
      </c>
      <c r="QJ825">
        <v>15722.773112834897</v>
      </c>
      <c r="QK825">
        <v>15850.089784206259</v>
      </c>
      <c r="QL825">
        <v>14790.057566871608</v>
      </c>
      <c r="QM825">
        <v>16098.243105703101</v>
      </c>
      <c r="QN825">
        <v>20711.098121959891</v>
      </c>
      <c r="QO825">
        <v>22163.579071480024</v>
      </c>
      <c r="QP825">
        <v>20761.330519221607</v>
      </c>
      <c r="QQ825">
        <v>21774.636866463625</v>
      </c>
      <c r="QR825">
        <v>23451.174725193814</v>
      </c>
      <c r="QS825">
        <v>23339.248373211314</v>
      </c>
      <c r="QT825">
        <v>17998.387070170713</v>
      </c>
      <c r="QU825">
        <v>12161.561665378595</v>
      </c>
      <c r="QV825">
        <v>10531.015999788944</v>
      </c>
      <c r="QW825">
        <v>9982.225890288395</v>
      </c>
      <c r="QY825" s="147"/>
      <c r="RA825" s="632">
        <v>530</v>
      </c>
      <c r="RB825">
        <v>29568</v>
      </c>
      <c r="RC825">
        <v>26180.000000000004</v>
      </c>
      <c r="RD825">
        <v>58520.000000000007</v>
      </c>
      <c r="RE825">
        <v>64325.595864006929</v>
      </c>
      <c r="RF825">
        <v>67963.768277043739</v>
      </c>
      <c r="RG825">
        <v>69510.665502186777</v>
      </c>
      <c r="RH825">
        <v>77666.47563804088</v>
      </c>
      <c r="RI825">
        <v>77516.67054853421</v>
      </c>
      <c r="RJ825">
        <v>79995.789757850696</v>
      </c>
      <c r="RK825">
        <v>65887.755441019501</v>
      </c>
      <c r="RL825">
        <v>71774.9746597302</v>
      </c>
      <c r="RM825">
        <v>76803.869215036364</v>
      </c>
      <c r="RN825">
        <v>72846.809354845696</v>
      </c>
      <c r="RO825">
        <v>74973.002703216553</v>
      </c>
      <c r="RP825">
        <v>75855.630931365871</v>
      </c>
      <c r="RQ825">
        <v>67458.191979071387</v>
      </c>
      <c r="RR825">
        <v>55024.898115587559</v>
      </c>
      <c r="RS825">
        <v>54023.377400299425</v>
      </c>
      <c r="RT825">
        <v>56810.949615199672</v>
      </c>
      <c r="RU825">
        <v>57474.620495915762</v>
      </c>
      <c r="RV825">
        <v>65158.880757764375</v>
      </c>
      <c r="RW825">
        <v>74315.95454031293</v>
      </c>
      <c r="RX825">
        <v>68150.400933502169</v>
      </c>
      <c r="RY825">
        <v>69499.589048629961</v>
      </c>
      <c r="RZ825">
        <v>75248.427103614609</v>
      </c>
      <c r="SA825">
        <v>72621.687718966379</v>
      </c>
      <c r="SB825">
        <v>77318.220492891909</v>
      </c>
      <c r="SC825">
        <v>93629.451948029149</v>
      </c>
      <c r="SD825">
        <v>89500.842650106919</v>
      </c>
      <c r="SE825">
        <v>84841.531623980438</v>
      </c>
      <c r="SF825">
        <v>90378.501470896343</v>
      </c>
      <c r="SG825">
        <v>78034.177251693793</v>
      </c>
      <c r="SH825">
        <v>75443.582609476842</v>
      </c>
      <c r="SI825">
        <v>71412.447776448156</v>
      </c>
      <c r="SJ825">
        <v>64935.931389952719</v>
      </c>
      <c r="SK825">
        <v>66963.455823865865</v>
      </c>
      <c r="SL825">
        <v>69832.606139497686</v>
      </c>
      <c r="SM825">
        <v>63674.366456989163</v>
      </c>
      <c r="SN825">
        <v>73381.373420940945</v>
      </c>
      <c r="SO825">
        <v>65071.803398039061</v>
      </c>
      <c r="SP825">
        <v>68596.250353040814</v>
      </c>
      <c r="SQ825">
        <v>64428.425964875081</v>
      </c>
      <c r="SR825">
        <v>63132.342999469125</v>
      </c>
      <c r="SS825">
        <v>71753.483437809482</v>
      </c>
      <c r="ST825">
        <v>67782.139008780083</v>
      </c>
      <c r="SU825">
        <v>66166.530328963243</v>
      </c>
      <c r="SV825">
        <v>61798.88192147237</v>
      </c>
      <c r="SW825">
        <v>63038.552284935548</v>
      </c>
      <c r="SX825">
        <v>63355.585769582249</v>
      </c>
      <c r="SY825">
        <v>53682.457715461729</v>
      </c>
      <c r="SZ825">
        <v>58585.152201542718</v>
      </c>
      <c r="TB825" s="147"/>
      <c r="TD825" s="632">
        <v>530</v>
      </c>
      <c r="TE825">
        <v>5636</v>
      </c>
      <c r="TF825">
        <v>4947.8</v>
      </c>
      <c r="TG825">
        <v>6270</v>
      </c>
      <c r="TH825">
        <v>6308.6079687279544</v>
      </c>
      <c r="TI825">
        <v>7281.7322551776924</v>
      </c>
      <c r="TJ825">
        <v>6148.3391078338973</v>
      </c>
      <c r="TK825">
        <v>6220.2833349782322</v>
      </c>
      <c r="TL825">
        <v>5839.8368099499403</v>
      </c>
      <c r="TM825">
        <v>6027.5009629120987</v>
      </c>
      <c r="TN825">
        <v>6632.9348222073504</v>
      </c>
      <c r="TO825">
        <v>6572.5233364139658</v>
      </c>
      <c r="TP825">
        <v>7031.8773414577918</v>
      </c>
      <c r="TQ825">
        <v>6042.4360931530027</v>
      </c>
      <c r="TR825">
        <v>5505.0288220190705</v>
      </c>
      <c r="TS825">
        <v>7150.709058268757</v>
      </c>
      <c r="TT825">
        <v>6926.3190568273176</v>
      </c>
      <c r="TU825">
        <v>5863.4418518260436</v>
      </c>
      <c r="TV825">
        <v>5769.4594118805553</v>
      </c>
      <c r="TW825">
        <v>5791.7427240646366</v>
      </c>
      <c r="TX825">
        <v>7056.6148705005189</v>
      </c>
      <c r="TY825">
        <v>7263.0529292459514</v>
      </c>
      <c r="TZ825">
        <v>5760.7464672166807</v>
      </c>
      <c r="UA825">
        <v>5827.0189284702365</v>
      </c>
      <c r="UB825">
        <v>6182.36379880609</v>
      </c>
      <c r="UC825">
        <v>5973.3217593923882</v>
      </c>
      <c r="UD825">
        <v>5942.7206575562695</v>
      </c>
      <c r="UE825">
        <v>5404.2303765745592</v>
      </c>
      <c r="UF825">
        <v>5040.692252045098</v>
      </c>
      <c r="UG825">
        <v>4852.0128904259509</v>
      </c>
      <c r="UH825">
        <v>4986.8118475036044</v>
      </c>
      <c r="UI825">
        <v>4202.0731768506776</v>
      </c>
      <c r="UJ825">
        <v>3540.8504765929056</v>
      </c>
      <c r="UK825">
        <v>4674.578211610019</v>
      </c>
      <c r="UL825">
        <v>5344.1562332552212</v>
      </c>
      <c r="UM825">
        <v>5723.2575243848296</v>
      </c>
      <c r="UN825">
        <v>5179.2045855155638</v>
      </c>
      <c r="UO825">
        <v>4381.2930648618276</v>
      </c>
      <c r="UP825">
        <v>3642.7326879823645</v>
      </c>
      <c r="UQ825">
        <v>1633.9387219556093</v>
      </c>
      <c r="UR825">
        <v>1500.3835962303065</v>
      </c>
      <c r="US825">
        <v>1501.2209061151755</v>
      </c>
      <c r="UT825">
        <v>1491.9070266261722</v>
      </c>
      <c r="UU825">
        <v>1992.7195004013151</v>
      </c>
      <c r="UV825">
        <v>1747.2512607772815</v>
      </c>
      <c r="UW825">
        <v>3055.3917267715792</v>
      </c>
      <c r="UX825">
        <v>2334.4047202184975</v>
      </c>
      <c r="UY825">
        <v>2497.5350373278029</v>
      </c>
      <c r="UZ825">
        <v>1797.0178372957757</v>
      </c>
      <c r="VA825">
        <v>3753.8807992703005</v>
      </c>
      <c r="VB825">
        <v>2995.4281465967529</v>
      </c>
      <c r="VC825">
        <v>3560.4712669819023</v>
      </c>
      <c r="VE825" s="147"/>
      <c r="VJ825" s="632">
        <v>530</v>
      </c>
      <c r="VK825" s="486">
        <f t="shared" si="811"/>
        <v>739.55899999999986</v>
      </c>
      <c r="VL825" s="486">
        <f t="shared" si="812"/>
        <v>696.1318</v>
      </c>
      <c r="VM825" s="486">
        <f t="shared" si="813"/>
        <v>854.4256129778862</v>
      </c>
      <c r="VN825" s="486">
        <f t="shared" si="814"/>
        <v>633.1027711719413</v>
      </c>
      <c r="VO825" s="486">
        <f t="shared" si="815"/>
        <v>603.03394252568592</v>
      </c>
      <c r="VP825" s="486">
        <f t="shared" si="816"/>
        <v>603.31065203246828</v>
      </c>
      <c r="VQ825" s="486">
        <f t="shared" si="817"/>
        <v>583.18223138002304</v>
      </c>
      <c r="VR825" s="486">
        <f t="shared" si="818"/>
        <v>758.16864579438788</v>
      </c>
      <c r="VS825" s="486">
        <f t="shared" si="819"/>
        <v>821.39351504723561</v>
      </c>
      <c r="VT825" s="486">
        <f t="shared" si="820"/>
        <v>838.39431752763971</v>
      </c>
      <c r="VU825" s="486">
        <f t="shared" si="821"/>
        <v>887.49417800624622</v>
      </c>
      <c r="VV825" s="486">
        <f t="shared" si="822"/>
        <v>960.17185932603309</v>
      </c>
      <c r="VW825" s="486">
        <f t="shared" si="823"/>
        <v>950.24583969043317</v>
      </c>
      <c r="VX825" s="486">
        <f t="shared" si="824"/>
        <v>984.15010579050454</v>
      </c>
      <c r="VY825" s="486">
        <f t="shared" si="825"/>
        <v>737.91005204716998</v>
      </c>
      <c r="VZ825" s="486">
        <f t="shared" si="826"/>
        <v>765.17924460898018</v>
      </c>
      <c r="WA825" s="486">
        <f t="shared" si="827"/>
        <v>853.96405191371127</v>
      </c>
      <c r="WB825" s="486">
        <f t="shared" si="828"/>
        <v>761.8059316518611</v>
      </c>
      <c r="WC825" s="486">
        <f t="shared" si="829"/>
        <v>819.44729161938892</v>
      </c>
      <c r="WD825" s="486">
        <f t="shared" si="830"/>
        <v>795.53189379620835</v>
      </c>
      <c r="WE825" s="486">
        <f t="shared" si="831"/>
        <v>910.91827706753099</v>
      </c>
      <c r="WF825" s="486">
        <f t="shared" si="832"/>
        <v>873.43810409443267</v>
      </c>
      <c r="WG825" s="486">
        <f t="shared" si="833"/>
        <v>900.15144415645796</v>
      </c>
      <c r="WH825" s="486">
        <f t="shared" si="834"/>
        <v>906.71585698300123</v>
      </c>
      <c r="WI825" s="486">
        <f t="shared" si="835"/>
        <v>939.85223555891037</v>
      </c>
      <c r="WJ825" s="486">
        <f t="shared" si="836"/>
        <v>922.0379326879048</v>
      </c>
      <c r="WK825" s="486">
        <f t="shared" si="837"/>
        <v>1041.2924974358452</v>
      </c>
      <c r="WL825" s="486">
        <f t="shared" si="838"/>
        <v>961.26726291567263</v>
      </c>
      <c r="WM825" s="486">
        <f t="shared" si="839"/>
        <v>876.35032181977886</v>
      </c>
      <c r="WN825" s="486">
        <f t="shared" si="840"/>
        <v>997.17949774351428</v>
      </c>
      <c r="WO825" s="486">
        <f t="shared" si="841"/>
        <v>1012.5632605617532</v>
      </c>
      <c r="WP825" s="486">
        <f t="shared" si="842"/>
        <v>1117.7821895618893</v>
      </c>
      <c r="WQ825" s="486">
        <f t="shared" si="843"/>
        <v>990.7160949206783</v>
      </c>
      <c r="WR825" s="486">
        <f t="shared" si="844"/>
        <v>953.17973323738863</v>
      </c>
      <c r="WS825" s="486">
        <f t="shared" si="845"/>
        <v>1031.9377428070329</v>
      </c>
      <c r="WT825" s="486">
        <f t="shared" si="846"/>
        <v>945.36780037155313</v>
      </c>
      <c r="WU825" s="486">
        <f t="shared" si="847"/>
        <v>937.49578795140542</v>
      </c>
      <c r="WV825" s="486">
        <f t="shared" si="848"/>
        <v>1016.7442515945989</v>
      </c>
      <c r="WW825" s="486">
        <f t="shared" si="849"/>
        <v>846.27425364955025</v>
      </c>
      <c r="WX825" s="486">
        <f t="shared" si="850"/>
        <v>815.10415577163315</v>
      </c>
      <c r="WY825" s="486">
        <f t="shared" si="851"/>
        <v>904.60548935038128</v>
      </c>
      <c r="WZ825" s="486">
        <f t="shared" si="852"/>
        <v>846.68663842690728</v>
      </c>
      <c r="XA825" s="486">
        <f t="shared" si="853"/>
        <v>789.83443740015775</v>
      </c>
      <c r="XB825" s="486">
        <f t="shared" si="854"/>
        <v>825.60515846635076</v>
      </c>
      <c r="XC825" s="486">
        <f t="shared" si="855"/>
        <v>737.38371301788868</v>
      </c>
      <c r="XD825" s="486">
        <f t="shared" si="856"/>
        <v>703.54533933121479</v>
      </c>
      <c r="XE825" s="486">
        <f t="shared" si="857"/>
        <v>801.422402719297</v>
      </c>
      <c r="XF825" s="486">
        <f t="shared" si="858"/>
        <v>693.88435522142311</v>
      </c>
      <c r="XG825" s="486">
        <f t="shared" si="859"/>
        <v>672.93486556177697</v>
      </c>
      <c r="XH825" s="486">
        <f t="shared" si="860"/>
        <v>831.8129773307229</v>
      </c>
      <c r="XI825" s="486">
        <f t="shared" si="861"/>
        <v>911.62756538672079</v>
      </c>
      <c r="XJ825" s="118">
        <f t="shared" si="862"/>
        <v>850.24146235316061</v>
      </c>
      <c r="XK825" s="1008">
        <f t="shared" si="863"/>
        <v>523</v>
      </c>
    </row>
    <row r="826" spans="25:635" x14ac:dyDescent="0.45">
      <c r="Y826" s="147"/>
      <c r="AA826" s="632">
        <v>817</v>
      </c>
      <c r="AB826" s="26">
        <v>1636</v>
      </c>
      <c r="AC826" s="26">
        <v>1636</v>
      </c>
      <c r="AD826" s="26">
        <v>1913.715370153117</v>
      </c>
      <c r="AE826" s="26">
        <v>1463.6264209430888</v>
      </c>
      <c r="AF826" s="26">
        <v>1117.099048886314</v>
      </c>
      <c r="AG826" s="26">
        <v>1091.1644488420409</v>
      </c>
      <c r="AH826" s="26">
        <v>1461.2206741136729</v>
      </c>
      <c r="AI826" s="26">
        <v>1416.9668727179433</v>
      </c>
      <c r="AJ826" s="26">
        <v>1593.2936467338545</v>
      </c>
      <c r="AK826" s="26">
        <v>1676.7419806399441</v>
      </c>
      <c r="AL826" s="26">
        <v>2006.0207412513626</v>
      </c>
      <c r="AM826" s="26">
        <v>2093.3911810552477</v>
      </c>
      <c r="AN826" s="26">
        <v>1817.5921954375644</v>
      </c>
      <c r="AO826" s="26">
        <v>1889.9154709541624</v>
      </c>
      <c r="AP826" s="26">
        <v>1663.8048663018101</v>
      </c>
      <c r="AQ826" s="26">
        <v>1676.5442194828925</v>
      </c>
      <c r="AR826" s="26">
        <v>1791.1800336004517</v>
      </c>
      <c r="AS826" s="26">
        <v>2020.1483775141228</v>
      </c>
      <c r="AT826" s="26">
        <v>1940.5230983561999</v>
      </c>
      <c r="AU826" s="26">
        <v>1913.0356394334187</v>
      </c>
      <c r="AV826" s="26">
        <v>1957.397827721411</v>
      </c>
      <c r="AW826" s="26">
        <v>1795.5790203665306</v>
      </c>
      <c r="AX826" s="26">
        <v>1669.2682146950713</v>
      </c>
      <c r="AY826" s="26">
        <v>1187.8119335095964</v>
      </c>
      <c r="AZ826" s="26">
        <v>1452.9980896837528</v>
      </c>
      <c r="BA826" s="26">
        <v>1572.0093753695392</v>
      </c>
      <c r="BB826" s="26">
        <v>1316.3604443338484</v>
      </c>
      <c r="BC826" s="26">
        <v>989.69798114693401</v>
      </c>
      <c r="BD826" s="26">
        <v>955.30314011371661</v>
      </c>
      <c r="BE826" s="26">
        <v>1475.9781929928331</v>
      </c>
      <c r="BF826" s="26">
        <v>1779.1674459983096</v>
      </c>
      <c r="BG826" s="26">
        <v>1771.9536903171925</v>
      </c>
      <c r="BH826" s="26">
        <v>1607.9759774285908</v>
      </c>
      <c r="BI826" s="26">
        <v>1185.9850305723985</v>
      </c>
      <c r="BJ826" s="26">
        <v>1314.5819344932004</v>
      </c>
      <c r="BK826" s="26">
        <v>1291.6547002407799</v>
      </c>
      <c r="BL826" s="26">
        <v>1528.4515055750271</v>
      </c>
      <c r="BM826" s="26">
        <v>1448.9025307200254</v>
      </c>
      <c r="BN826" s="26">
        <v>1382.2569011649007</v>
      </c>
      <c r="BO826" s="26">
        <v>1746.4672437986962</v>
      </c>
      <c r="BP826" s="26">
        <v>1220.4880150220713</v>
      </c>
      <c r="BQ826" s="26">
        <v>1588.0169373341298</v>
      </c>
      <c r="BR826" s="26">
        <v>2175.173137507787</v>
      </c>
      <c r="BS826" s="26">
        <v>2082.1612812659641</v>
      </c>
      <c r="BT826" s="26">
        <v>2001.6403909087805</v>
      </c>
      <c r="BU826" s="26">
        <v>1388.2275581425142</v>
      </c>
      <c r="BV826" s="26">
        <v>1316.7945919367924</v>
      </c>
      <c r="BW826" s="26">
        <v>1288.6805351487949</v>
      </c>
      <c r="BX826" s="26">
        <v>1368.4148822827963</v>
      </c>
      <c r="BY826" s="26">
        <v>1402.6804965480667</v>
      </c>
      <c r="BZ826" s="26">
        <v>1647.0579073552881</v>
      </c>
      <c r="CA826" s="16"/>
      <c r="CB826" s="147"/>
      <c r="CC826" s="16"/>
      <c r="CD826" s="632">
        <v>817</v>
      </c>
      <c r="CE826" s="26">
        <v>365</v>
      </c>
      <c r="CF826" s="26">
        <v>348</v>
      </c>
      <c r="CG826" s="1048">
        <v>404.34195838339855</v>
      </c>
      <c r="CH826" s="1048">
        <v>433.54379092925802</v>
      </c>
      <c r="CI826" s="1048">
        <v>402.81448901107302</v>
      </c>
      <c r="CJ826" s="1048">
        <v>518.08659976082413</v>
      </c>
      <c r="CK826" s="1048">
        <v>513.84536145864854</v>
      </c>
      <c r="CL826" s="1048">
        <v>319.84458930977291</v>
      </c>
      <c r="CM826" s="1048">
        <v>285.88825196590255</v>
      </c>
      <c r="CN826" s="1048">
        <v>211.4880438884442</v>
      </c>
      <c r="CO826" s="1048">
        <v>273.82340337130569</v>
      </c>
      <c r="CP826" s="1048">
        <v>248.27465888141307</v>
      </c>
      <c r="CQ826" s="1048">
        <v>388.03971058400793</v>
      </c>
      <c r="CR826" s="1048">
        <v>376.19437488326281</v>
      </c>
      <c r="CS826" s="1048">
        <v>369.1644943288772</v>
      </c>
      <c r="CT826" s="1048">
        <v>263.749032610124</v>
      </c>
      <c r="CU826" s="1048">
        <v>261.50059055499202</v>
      </c>
      <c r="CV826" s="1048">
        <v>245.27826563191522</v>
      </c>
      <c r="CW826" s="1048">
        <v>263.80844204924142</v>
      </c>
      <c r="CX826" s="1048">
        <v>269.53129036471751</v>
      </c>
      <c r="CY826" s="1048">
        <v>383.8712783142708</v>
      </c>
      <c r="CZ826" s="1048">
        <v>514.34694452962822</v>
      </c>
      <c r="DA826" s="1048">
        <v>488.04669298451688</v>
      </c>
      <c r="DB826" s="1048">
        <v>523.72979657014127</v>
      </c>
      <c r="DC826" s="1048">
        <v>503.9587758524209</v>
      </c>
      <c r="DD826" s="1048">
        <v>563.78008660232081</v>
      </c>
      <c r="DE826" s="1048">
        <v>546.64664638179113</v>
      </c>
      <c r="DF826" s="1048">
        <v>525.33429564795142</v>
      </c>
      <c r="DG826" s="1048">
        <v>361.41071650768845</v>
      </c>
      <c r="DH826" s="1048">
        <v>324.76571240719454</v>
      </c>
      <c r="DI826" s="1048">
        <v>320.09843498609735</v>
      </c>
      <c r="DJ826" s="1048">
        <v>266.65207532534072</v>
      </c>
      <c r="DK826" s="1048">
        <v>318.28373363397947</v>
      </c>
      <c r="DL826" s="1048">
        <v>206.71338698228314</v>
      </c>
      <c r="DM826" s="1048">
        <v>232.34938523081595</v>
      </c>
      <c r="DN826" s="1048">
        <v>315.26561939685746</v>
      </c>
      <c r="DO826" s="1048">
        <v>338.394143665071</v>
      </c>
      <c r="DP826" s="1048">
        <v>356.12489713017771</v>
      </c>
      <c r="DQ826" s="1048">
        <v>411.6964480545588</v>
      </c>
      <c r="DR826" s="1048">
        <v>413.01526720209301</v>
      </c>
      <c r="DS826" s="1048">
        <v>351.53414558377119</v>
      </c>
      <c r="DT826" s="1048">
        <v>340.85383291143154</v>
      </c>
      <c r="DU826" s="1048">
        <v>292.65462483515387</v>
      </c>
      <c r="DV826" s="1048">
        <v>290.17143351152225</v>
      </c>
      <c r="DW826" s="1048">
        <v>212.33811256771475</v>
      </c>
      <c r="DX826" s="1048">
        <v>335.26990489114712</v>
      </c>
      <c r="DY826" s="1048">
        <v>371.11669951889888</v>
      </c>
      <c r="DZ826" s="1048">
        <v>462.27972204434002</v>
      </c>
      <c r="EA826" s="1048">
        <v>419.82936941252751</v>
      </c>
      <c r="EB826" s="1048">
        <v>378.14583432859774</v>
      </c>
      <c r="EC826" s="1048">
        <v>325.63160913800829</v>
      </c>
      <c r="ED826" s="16"/>
      <c r="EE826" s="16"/>
      <c r="EF826" s="147"/>
      <c r="EG826" s="16"/>
      <c r="EH826" s="632">
        <v>817</v>
      </c>
      <c r="EI826" s="488">
        <v>11831</v>
      </c>
      <c r="EJ826" s="488">
        <v>9594</v>
      </c>
      <c r="EK826" s="488">
        <v>10144</v>
      </c>
      <c r="EL826" s="488">
        <v>8354.3468027981544</v>
      </c>
      <c r="EM826" s="488">
        <v>11524.596544710768</v>
      </c>
      <c r="EN826" s="488">
        <v>13048.277157550043</v>
      </c>
      <c r="EO826" s="488">
        <v>16990.791615506849</v>
      </c>
      <c r="EP826" s="488">
        <v>17976.80670436921</v>
      </c>
      <c r="EQ826" s="488">
        <v>19471.489895818871</v>
      </c>
      <c r="ER826" s="488">
        <v>14654.835880587101</v>
      </c>
      <c r="ES826" s="488">
        <v>14817.148683189997</v>
      </c>
      <c r="ET826" s="488">
        <v>16959.799935696032</v>
      </c>
      <c r="EU826" s="488">
        <v>20722.594620385342</v>
      </c>
      <c r="EV826" s="488">
        <v>20652.303086772707</v>
      </c>
      <c r="EW826" s="488">
        <v>18490.236257066983</v>
      </c>
      <c r="EX826" s="488">
        <v>22100.878183793258</v>
      </c>
      <c r="EY826" s="488">
        <v>21427.139482472587</v>
      </c>
      <c r="EZ826" s="488">
        <v>18698.667953225355</v>
      </c>
      <c r="FA826" s="488">
        <v>17604.143528948305</v>
      </c>
      <c r="FB826" s="488">
        <v>19891.359903890254</v>
      </c>
      <c r="FC826" s="488">
        <v>22108.997293894627</v>
      </c>
      <c r="FD826" s="488">
        <v>24148.659042247917</v>
      </c>
      <c r="FE826" s="488">
        <v>22885.565070181336</v>
      </c>
      <c r="FF826" s="488">
        <v>22186.267539988541</v>
      </c>
      <c r="FG826" s="488">
        <v>18812.523373469121</v>
      </c>
      <c r="FH826" s="488">
        <v>20931.927961029662</v>
      </c>
      <c r="FI826" s="488">
        <v>21372.869716493584</v>
      </c>
      <c r="FJ826" s="488">
        <v>21534.742206626324</v>
      </c>
      <c r="FK826" s="488">
        <v>23044.562365110531</v>
      </c>
      <c r="FL826" s="488">
        <v>23566.695250515415</v>
      </c>
      <c r="FM826" s="488">
        <v>23931.596645590827</v>
      </c>
      <c r="FN826" s="488">
        <v>21457.17735173698</v>
      </c>
      <c r="FO826" s="488">
        <v>19570.869954490747</v>
      </c>
      <c r="FP826" s="488">
        <v>18235.269572225621</v>
      </c>
      <c r="FQ826" s="488">
        <v>18685.237993776209</v>
      </c>
      <c r="FR826" s="488">
        <v>16263.915140912683</v>
      </c>
      <c r="FS826" s="488">
        <v>13832.842010757042</v>
      </c>
      <c r="FT826" s="488">
        <v>14739.192203264882</v>
      </c>
      <c r="FU826" s="488">
        <v>13982.877316953485</v>
      </c>
      <c r="FV826" s="488">
        <v>8579.4548496406205</v>
      </c>
      <c r="FW826" s="488">
        <v>10580.66283671768</v>
      </c>
      <c r="FX826" s="488">
        <v>12462.468122321192</v>
      </c>
      <c r="FY826" s="488">
        <v>9740.2996002488435</v>
      </c>
      <c r="FZ826" s="488">
        <v>12334.680123066122</v>
      </c>
      <c r="GA826" s="488">
        <v>11124.029918295881</v>
      </c>
      <c r="GB826" s="488">
        <v>15126.426909246053</v>
      </c>
      <c r="GC826" s="488">
        <v>15478.011095215543</v>
      </c>
      <c r="GD826" s="488">
        <v>14982.612967753825</v>
      </c>
      <c r="GE826" s="488">
        <v>16908.475293736017</v>
      </c>
      <c r="GF826" s="488">
        <v>20329.160050432965</v>
      </c>
      <c r="GG826" s="488">
        <v>26729.655605421554</v>
      </c>
      <c r="GH826" s="16"/>
      <c r="GI826" s="147"/>
      <c r="GJ826" s="16"/>
      <c r="GK826" s="632">
        <v>817</v>
      </c>
      <c r="GL826" s="16">
        <v>29568</v>
      </c>
      <c r="GM826" s="16">
        <v>26180.000000000004</v>
      </c>
      <c r="GN826" s="16">
        <v>58520.000000000007</v>
      </c>
      <c r="GO826" s="311">
        <v>56354.223005774649</v>
      </c>
      <c r="GP826" s="311">
        <v>51023.321046052195</v>
      </c>
      <c r="GQ826" s="311">
        <v>52453.038289735596</v>
      </c>
      <c r="GR826" s="311">
        <v>56697.871741063267</v>
      </c>
      <c r="GS826" s="311">
        <v>66261.648224465447</v>
      </c>
      <c r="GT826" s="311">
        <v>49362.471830714414</v>
      </c>
      <c r="GU826" s="311">
        <v>43717.56849780379</v>
      </c>
      <c r="GV826" s="311">
        <v>38472.946703104419</v>
      </c>
      <c r="GW826" s="311">
        <v>49352.530323737752</v>
      </c>
      <c r="GX826" s="311">
        <v>49496.890102753969</v>
      </c>
      <c r="GY826" s="311">
        <v>51228.696966347037</v>
      </c>
      <c r="GZ826" s="311">
        <v>60029.962390002191</v>
      </c>
      <c r="HA826" s="311">
        <v>54707.438649082775</v>
      </c>
      <c r="HB826" s="311">
        <v>45745.790684085252</v>
      </c>
      <c r="HC826" s="311">
        <v>51841.488733064674</v>
      </c>
      <c r="HD826" s="311">
        <v>55604.336123790301</v>
      </c>
      <c r="HE826" s="311">
        <v>42381.901903530787</v>
      </c>
      <c r="HF826" s="311">
        <v>40499.39800293446</v>
      </c>
      <c r="HG826" s="311">
        <v>40413.151560213024</v>
      </c>
      <c r="HH826" s="311">
        <v>42148.525281855342</v>
      </c>
      <c r="HI826" s="311">
        <v>49655.322844349117</v>
      </c>
      <c r="HJ826" s="311">
        <v>47314.394900607505</v>
      </c>
      <c r="HK826" s="311">
        <v>49096.960225248586</v>
      </c>
      <c r="HL826" s="311">
        <v>56069.904689190822</v>
      </c>
      <c r="HM826" s="311">
        <v>56711.498007728871</v>
      </c>
      <c r="HN826" s="311">
        <v>49953.554938755522</v>
      </c>
      <c r="HO826" s="311">
        <v>51293.114227230079</v>
      </c>
      <c r="HP826" s="311">
        <v>57218.92634970932</v>
      </c>
      <c r="HQ826" s="311">
        <v>54266.126893855406</v>
      </c>
      <c r="HR826" s="311">
        <v>48418.347208407264</v>
      </c>
      <c r="HS826" s="311">
        <v>40227.373576934195</v>
      </c>
      <c r="HT826" s="311">
        <v>40987.122614937078</v>
      </c>
      <c r="HU826" s="311">
        <v>47574.925909769889</v>
      </c>
      <c r="HV826" s="311">
        <v>51195.810367483398</v>
      </c>
      <c r="HW826" s="311">
        <v>42068.055268038006</v>
      </c>
      <c r="HX826" s="311">
        <v>43704.307159355281</v>
      </c>
      <c r="HY826" s="311">
        <v>42355.347857991874</v>
      </c>
      <c r="HZ826" s="311">
        <v>39168.941403975485</v>
      </c>
      <c r="IA826" s="311">
        <v>41789.456494215105</v>
      </c>
      <c r="IB826" s="311">
        <v>42924.861823248568</v>
      </c>
      <c r="IC826" s="311">
        <v>48058.797196066793</v>
      </c>
      <c r="ID826" s="311">
        <v>43334.265237954205</v>
      </c>
      <c r="IE826" s="311">
        <v>40935.365201461937</v>
      </c>
      <c r="IF826" s="311">
        <v>40973.777329525692</v>
      </c>
      <c r="IG826" s="311">
        <v>45680.810005275773</v>
      </c>
      <c r="IH826" s="311">
        <v>50146.073747970302</v>
      </c>
      <c r="II826" s="311">
        <v>45680.452225447836</v>
      </c>
      <c r="IJ826" s="311">
        <v>51546.318518051834</v>
      </c>
      <c r="IL826" s="147"/>
      <c r="IN826" s="632">
        <v>817</v>
      </c>
      <c r="IO826" s="488">
        <v>5636</v>
      </c>
      <c r="IP826" s="488">
        <v>4947.8</v>
      </c>
      <c r="IQ826" s="488">
        <v>6270</v>
      </c>
      <c r="IR826" s="488">
        <v>6360.7208810309348</v>
      </c>
      <c r="IS826" s="488">
        <v>5900.602645379322</v>
      </c>
      <c r="IT826" s="488">
        <v>6163.8777163187078</v>
      </c>
      <c r="IU826" s="488">
        <v>6092.156501119397</v>
      </c>
      <c r="IV826" s="488">
        <v>6089.2469542765521</v>
      </c>
      <c r="IW826" s="488">
        <v>4911.677823532721</v>
      </c>
      <c r="IX826" s="488">
        <v>4287.8000210691253</v>
      </c>
      <c r="IY826" s="488">
        <v>4161.4289935887791</v>
      </c>
      <c r="IZ826" s="488">
        <v>4582.4934708250621</v>
      </c>
      <c r="JA826" s="488">
        <v>5836.7089540914894</v>
      </c>
      <c r="JB826" s="488">
        <v>7239.3658678428865</v>
      </c>
      <c r="JC826" s="488">
        <v>6224.5457797488089</v>
      </c>
      <c r="JD826" s="488">
        <v>5337.9952918937761</v>
      </c>
      <c r="JE826" s="488">
        <v>7381.3498351855542</v>
      </c>
      <c r="JF826" s="488">
        <v>7157.2054248771583</v>
      </c>
      <c r="JG826" s="488">
        <v>10074.101427282547</v>
      </c>
      <c r="JH826" s="488">
        <v>10357.814031706075</v>
      </c>
      <c r="JI826" s="488">
        <v>9329.4465504198197</v>
      </c>
      <c r="JJ826" s="488">
        <v>9985.8907710033327</v>
      </c>
      <c r="JK826" s="488">
        <v>9481.4883943506975</v>
      </c>
      <c r="JL826" s="488">
        <v>9691.3330321412614</v>
      </c>
      <c r="JM826" s="488">
        <v>11337.351299065</v>
      </c>
      <c r="JN826" s="488">
        <v>11203.967409726867</v>
      </c>
      <c r="JO826" s="488">
        <v>11300.587004887926</v>
      </c>
      <c r="JP826" s="488">
        <v>12249.383925640623</v>
      </c>
      <c r="JQ826" s="488">
        <v>10359.344580883699</v>
      </c>
      <c r="JR826" s="488">
        <v>11503.399507627286</v>
      </c>
      <c r="JS826" s="488">
        <v>12041.092061010288</v>
      </c>
      <c r="JT826" s="488">
        <v>12243.495346574597</v>
      </c>
      <c r="JU826" s="488">
        <v>10843.923501779971</v>
      </c>
      <c r="JV826" s="488">
        <v>8888.2506004555416</v>
      </c>
      <c r="JW826" s="488">
        <v>9469.4316676509006</v>
      </c>
      <c r="JX826" s="488">
        <v>9888.6353836064354</v>
      </c>
      <c r="JY826" s="488">
        <v>10247.99155230185</v>
      </c>
      <c r="JZ826" s="488">
        <v>9765.7104931160575</v>
      </c>
      <c r="KA826" s="488">
        <v>9520.17287277984</v>
      </c>
      <c r="KB826" s="488">
        <v>8110.7168814312336</v>
      </c>
      <c r="KC826" s="488">
        <v>9328.0751368184392</v>
      </c>
      <c r="KD826" s="488">
        <v>8731.0655512791109</v>
      </c>
      <c r="KE826" s="488">
        <v>7987.4903339170442</v>
      </c>
      <c r="KF826" s="488">
        <v>7826.9986123295448</v>
      </c>
      <c r="KG826" s="488">
        <v>8765.4432460565731</v>
      </c>
      <c r="KH826" s="488">
        <v>8477.9449314250614</v>
      </c>
      <c r="KI826" s="488">
        <v>9829.9039858471042</v>
      </c>
      <c r="KJ826" s="488">
        <v>8031.8860766751222</v>
      </c>
      <c r="KK826" s="488">
        <v>7432.7169427071876</v>
      </c>
      <c r="KL826" s="488">
        <v>8139.5282450201812</v>
      </c>
      <c r="KM826" s="488">
        <v>8608.6031626080294</v>
      </c>
      <c r="KO826" s="147"/>
      <c r="KQ826" s="632">
        <v>40</v>
      </c>
      <c r="KR826" s="26">
        <v>1636</v>
      </c>
      <c r="KS826" s="26">
        <v>1636</v>
      </c>
      <c r="KT826" s="309">
        <v>1854.222036327765</v>
      </c>
      <c r="KU826" s="309">
        <v>1148.4472940530486</v>
      </c>
      <c r="KV826" s="309">
        <v>889.38491924437062</v>
      </c>
      <c r="KW826" s="309">
        <v>1267.7758202964314</v>
      </c>
      <c r="KX826" s="309">
        <v>1092.2979240583898</v>
      </c>
      <c r="KY826" s="309">
        <v>1258.7246515533934</v>
      </c>
      <c r="KZ826" s="309">
        <v>888.99707258469653</v>
      </c>
      <c r="LA826" s="309">
        <v>596.34855374856636</v>
      </c>
      <c r="LB826" s="309">
        <v>1389.6145719339097</v>
      </c>
      <c r="LC826" s="309">
        <v>1477.2891655817934</v>
      </c>
      <c r="LD826" s="309">
        <v>1459.1300461124088</v>
      </c>
      <c r="LE826" s="309">
        <v>1580.2048679121681</v>
      </c>
      <c r="LF826" s="309">
        <v>1636.2755337908159</v>
      </c>
      <c r="LG826" s="309">
        <v>1648.0262734136447</v>
      </c>
      <c r="LH826" s="309">
        <v>1594.0734684893303</v>
      </c>
      <c r="LI826" s="309">
        <v>1545.587433120998</v>
      </c>
      <c r="LJ826" s="309">
        <v>1252.7060454401474</v>
      </c>
      <c r="LK826" s="309">
        <v>1339.7291176471394</v>
      </c>
      <c r="LL826" s="309">
        <v>1264.2876857112847</v>
      </c>
      <c r="LM826" s="309">
        <v>1202.9266020037314</v>
      </c>
      <c r="LN826" s="309">
        <v>1155.8313177360444</v>
      </c>
      <c r="LO826" s="309">
        <v>1288.3157178360661</v>
      </c>
      <c r="LP826" s="309">
        <v>1215.3831412233092</v>
      </c>
      <c r="LQ826" s="309">
        <v>1634.9950152245251</v>
      </c>
      <c r="LR826" s="309">
        <v>1526.1068196844035</v>
      </c>
      <c r="LS826" s="309">
        <v>1685.7447840029843</v>
      </c>
      <c r="LT826" s="309">
        <v>1743.1077542689313</v>
      </c>
      <c r="LU826" s="309">
        <v>1442.1128809399738</v>
      </c>
      <c r="LV826" s="309">
        <v>1762.8057417871623</v>
      </c>
      <c r="LW826" s="309">
        <v>1376.7258676423905</v>
      </c>
      <c r="LX826" s="309">
        <v>1326.3790588903305</v>
      </c>
      <c r="LY826" s="309">
        <v>1054.2634344827545</v>
      </c>
      <c r="LZ826" s="309">
        <v>715.22798987276633</v>
      </c>
      <c r="MA826" s="309">
        <v>559.39366856034417</v>
      </c>
      <c r="MB826" s="309">
        <v>633.74086688179693</v>
      </c>
      <c r="MC826" s="309">
        <v>743.8462386443523</v>
      </c>
      <c r="MD826" s="309">
        <v>1088.0716460585168</v>
      </c>
      <c r="ME826" s="309">
        <v>1291.0933133231792</v>
      </c>
      <c r="MF826" s="309">
        <v>1261.36497926333</v>
      </c>
      <c r="MG826" s="309">
        <v>1217.3137439651612</v>
      </c>
      <c r="MH826" s="309">
        <v>1475.1372994228291</v>
      </c>
      <c r="MI826" s="309">
        <v>996.71415929748662</v>
      </c>
      <c r="MJ826" s="309">
        <v>588.33512287980079</v>
      </c>
      <c r="MK826" s="309">
        <v>1187.6941204486529</v>
      </c>
      <c r="ML826" s="309">
        <v>1079.8612734255294</v>
      </c>
      <c r="MM826" s="309">
        <v>1825.078092228089</v>
      </c>
      <c r="MN826" s="309">
        <v>1739.3417753136573</v>
      </c>
      <c r="MO826" s="309">
        <v>1921.5257011129293</v>
      </c>
      <c r="MP826" s="309">
        <v>2102.3772530847909</v>
      </c>
      <c r="MQ826"/>
      <c r="MR826"/>
      <c r="MS826" s="490"/>
      <c r="MT826" s="311"/>
      <c r="MU826" s="632">
        <v>817</v>
      </c>
      <c r="MV826" s="26">
        <v>365</v>
      </c>
      <c r="MW826" s="26">
        <v>348</v>
      </c>
      <c r="MX826" s="1048">
        <v>350.98519859227474</v>
      </c>
      <c r="MY826" s="1048">
        <v>430.60756713063404</v>
      </c>
      <c r="MZ826" s="1048">
        <v>499.87309880486663</v>
      </c>
      <c r="NA826" s="1048">
        <v>424.45150066891745</v>
      </c>
      <c r="NB826" s="1048">
        <v>489.12210001861058</v>
      </c>
      <c r="NC826" s="1048">
        <v>454.20675181090536</v>
      </c>
      <c r="ND826" s="1048">
        <v>377.24126530618594</v>
      </c>
      <c r="NE826" s="1048">
        <v>433.3510742867054</v>
      </c>
      <c r="NF826" s="1048">
        <v>408.18912685343639</v>
      </c>
      <c r="NG826" s="1048">
        <v>368.37917359139601</v>
      </c>
      <c r="NH826" s="1048">
        <v>284.65718160270285</v>
      </c>
      <c r="NI826" s="1048">
        <v>309.90834834903023</v>
      </c>
      <c r="NJ826" s="1048">
        <v>350.02491057341786</v>
      </c>
      <c r="NK826" s="1048">
        <v>378.47228269271642</v>
      </c>
      <c r="NL826" s="1048">
        <v>400.28689361488466</v>
      </c>
      <c r="NM826" s="1048">
        <v>449.34657611870756</v>
      </c>
      <c r="NN826" s="1048">
        <v>516.09616707158523</v>
      </c>
      <c r="NO826" s="1048">
        <v>494.15736475895062</v>
      </c>
      <c r="NP826" s="1048">
        <v>481.49878279971551</v>
      </c>
      <c r="NQ826" s="1048">
        <v>452.91802633786688</v>
      </c>
      <c r="NR826" s="1048">
        <v>534.35445770236561</v>
      </c>
      <c r="NS826" s="1048">
        <v>480.34435514489797</v>
      </c>
      <c r="NT826" s="1048">
        <v>509.42476734613075</v>
      </c>
      <c r="NU826" s="1048">
        <v>452.55355984457185</v>
      </c>
      <c r="NV826" s="1048">
        <v>316.85794214002487</v>
      </c>
      <c r="NW826" s="1048">
        <v>503.26510441467417</v>
      </c>
      <c r="NX826" s="1048">
        <v>473.45484495929708</v>
      </c>
      <c r="NY826" s="1048">
        <v>371.34177131466544</v>
      </c>
      <c r="NZ826" s="1048">
        <v>377.9558675971374</v>
      </c>
      <c r="OA826" s="1048">
        <v>355.78199600875553</v>
      </c>
      <c r="OB826" s="1048">
        <v>289.98524538000726</v>
      </c>
      <c r="OC826" s="1048">
        <v>379.0297967378832</v>
      </c>
      <c r="OD826" s="1048">
        <v>449.00637477906241</v>
      </c>
      <c r="OE826" s="1048">
        <v>429.23920946942366</v>
      </c>
      <c r="OF826" s="1048">
        <v>399.03891286476068</v>
      </c>
      <c r="OG826" s="1048">
        <v>405.81278647503115</v>
      </c>
      <c r="OH826" s="1048">
        <v>409.60851030268168</v>
      </c>
      <c r="OI826" s="1048">
        <v>503.69847307219459</v>
      </c>
      <c r="OJ826" s="1048">
        <v>434.53066786801639</v>
      </c>
      <c r="OK826" s="1048">
        <v>452.821536646146</v>
      </c>
      <c r="OL826" s="1048">
        <v>477.93044969036612</v>
      </c>
      <c r="OM826" s="1048">
        <v>372.88382559931841</v>
      </c>
      <c r="ON826" s="1048">
        <v>269.9353316582538</v>
      </c>
      <c r="OO826" s="1048">
        <v>308.51000256853848</v>
      </c>
      <c r="OP826" s="1048">
        <v>284.1191060560929</v>
      </c>
      <c r="OQ826" s="1048">
        <v>173.51563184095278</v>
      </c>
      <c r="OR826" s="1048">
        <v>148.69998319095527</v>
      </c>
      <c r="OS826" s="1048">
        <v>225.63498002739465</v>
      </c>
      <c r="OT826" s="1048">
        <v>210.41924370511572</v>
      </c>
      <c r="OU826" s="311"/>
      <c r="OV826" s="490"/>
      <c r="OW826" s="311"/>
      <c r="OX826" s="632">
        <v>40</v>
      </c>
      <c r="OY826">
        <v>11831</v>
      </c>
      <c r="OZ826">
        <v>9594</v>
      </c>
      <c r="PA826">
        <v>10144</v>
      </c>
      <c r="PB826">
        <v>10241.784321642534</v>
      </c>
      <c r="PC826">
        <v>11102.177772636165</v>
      </c>
      <c r="PD826">
        <v>9150.4774616232753</v>
      </c>
      <c r="PE826">
        <v>10396.770213919721</v>
      </c>
      <c r="PF826">
        <v>12432.376527842638</v>
      </c>
      <c r="PG826">
        <v>16028.769465075213</v>
      </c>
      <c r="PH826">
        <v>12359.500547797565</v>
      </c>
      <c r="PI826">
        <v>15725.599289909458</v>
      </c>
      <c r="PJ826">
        <v>14984.109948006497</v>
      </c>
      <c r="PK826">
        <v>22665.301276902119</v>
      </c>
      <c r="PL826">
        <v>18581.877315231657</v>
      </c>
      <c r="PM826">
        <v>18390.23039949084</v>
      </c>
      <c r="PN826">
        <v>19085.588798244298</v>
      </c>
      <c r="PO826">
        <v>17780.402822508648</v>
      </c>
      <c r="PP826">
        <v>16194.364188000181</v>
      </c>
      <c r="PQ826">
        <v>17820.90082383759</v>
      </c>
      <c r="PR826">
        <v>17771.078160614372</v>
      </c>
      <c r="PS826">
        <v>14931.069700407657</v>
      </c>
      <c r="PT826">
        <v>15777.417140104046</v>
      </c>
      <c r="PU826">
        <v>18677.416439497043</v>
      </c>
      <c r="PV826">
        <v>18426.31964665026</v>
      </c>
      <c r="PW826">
        <v>19800.965601158558</v>
      </c>
      <c r="PX826">
        <v>20078.68156329856</v>
      </c>
      <c r="PY826">
        <v>17786.182008373224</v>
      </c>
      <c r="PZ826">
        <v>14899.363982986264</v>
      </c>
      <c r="QA826">
        <v>17354.532282273216</v>
      </c>
      <c r="QB826">
        <v>14210.351145773302</v>
      </c>
      <c r="QC826">
        <v>12463.609022767268</v>
      </c>
      <c r="QD826">
        <v>11907.240219972853</v>
      </c>
      <c r="QE826">
        <v>11941.815915515213</v>
      </c>
      <c r="QF826">
        <v>8398.7933380943687</v>
      </c>
      <c r="QG826">
        <v>12162.380244450051</v>
      </c>
      <c r="QH826">
        <v>9883.9267231598224</v>
      </c>
      <c r="QI826">
        <v>14121.815301220422</v>
      </c>
      <c r="QJ826">
        <v>13507.191376526884</v>
      </c>
      <c r="QK826">
        <v>16335.213104487744</v>
      </c>
      <c r="QL826">
        <v>14031.583561985019</v>
      </c>
      <c r="QM826">
        <v>11143.134089412088</v>
      </c>
      <c r="QN826">
        <v>11031.009121536352</v>
      </c>
      <c r="QO826">
        <v>10001.83142265994</v>
      </c>
      <c r="QP826">
        <v>11546.959153642219</v>
      </c>
      <c r="QQ826">
        <v>14953.302260922534</v>
      </c>
      <c r="QR826">
        <v>14847.294927078688</v>
      </c>
      <c r="QS826">
        <v>15144.526006424327</v>
      </c>
      <c r="QT826">
        <v>17485.853119274485</v>
      </c>
      <c r="QU826">
        <v>18969.011144224678</v>
      </c>
      <c r="QV826">
        <v>15734.630016435505</v>
      </c>
      <c r="QW826">
        <v>14273.026319635237</v>
      </c>
      <c r="QY826" s="147"/>
      <c r="RA826" s="632">
        <v>40</v>
      </c>
      <c r="RB826">
        <v>29568</v>
      </c>
      <c r="RC826">
        <v>26180.000000000004</v>
      </c>
      <c r="RD826">
        <v>58520.000000000007</v>
      </c>
      <c r="RE826">
        <v>55376.720075034442</v>
      </c>
      <c r="RF826">
        <v>48226.033223449958</v>
      </c>
      <c r="RG826">
        <v>56921.18927002648</v>
      </c>
      <c r="RH826">
        <v>49963.392973010144</v>
      </c>
      <c r="RI826">
        <v>47908.982661457892</v>
      </c>
      <c r="RJ826">
        <v>49621.852995790861</v>
      </c>
      <c r="RK826">
        <v>48730.849676634964</v>
      </c>
      <c r="RL826">
        <v>50608.494589529961</v>
      </c>
      <c r="RM826">
        <v>49146.014869509636</v>
      </c>
      <c r="RN826">
        <v>44550.833797144223</v>
      </c>
      <c r="RO826">
        <v>48241.180204946053</v>
      </c>
      <c r="RP826">
        <v>52745.612071199561</v>
      </c>
      <c r="RQ826">
        <v>45611.317881119605</v>
      </c>
      <c r="RR826">
        <v>39820.701565260038</v>
      </c>
      <c r="RS826">
        <v>40959.430776605557</v>
      </c>
      <c r="RT826">
        <v>38649.929090897582</v>
      </c>
      <c r="RU826">
        <v>36651.79566793039</v>
      </c>
      <c r="RV826">
        <v>30559.393895913057</v>
      </c>
      <c r="RW826">
        <v>29715.760482847523</v>
      </c>
      <c r="RX826">
        <v>24820.356259696047</v>
      </c>
      <c r="RY826">
        <v>22571.024510984214</v>
      </c>
      <c r="RZ826">
        <v>24288.954309218701</v>
      </c>
      <c r="SA826">
        <v>34810.969619758223</v>
      </c>
      <c r="SB826">
        <v>32065.633355907892</v>
      </c>
      <c r="SC826">
        <v>22928.709719367631</v>
      </c>
      <c r="SD826">
        <v>34075.339636366378</v>
      </c>
      <c r="SE826">
        <v>27374.810207425558</v>
      </c>
      <c r="SF826">
        <v>31081.339721956225</v>
      </c>
      <c r="SG826">
        <v>31640.698272702</v>
      </c>
      <c r="SH826">
        <v>29302.642013380449</v>
      </c>
      <c r="SI826">
        <v>24967.914076654699</v>
      </c>
      <c r="SJ826">
        <v>22586.108064918975</v>
      </c>
      <c r="SK826">
        <v>18320.949485829547</v>
      </c>
      <c r="SL826">
        <v>20626.364957852526</v>
      </c>
      <c r="SM826">
        <v>33702.787391093603</v>
      </c>
      <c r="SN826">
        <v>28151.093849790745</v>
      </c>
      <c r="SO826">
        <v>31468.121495306605</v>
      </c>
      <c r="SP826">
        <v>45440.653615534538</v>
      </c>
      <c r="SQ826">
        <v>35185.994182592272</v>
      </c>
      <c r="SR826">
        <v>50423.107441269312</v>
      </c>
      <c r="SS826">
        <v>42862.142717635797</v>
      </c>
      <c r="ST826">
        <v>36685.289610917032</v>
      </c>
      <c r="SU826">
        <v>42014.34676950537</v>
      </c>
      <c r="SV826">
        <v>46560.441835324578</v>
      </c>
      <c r="SW826">
        <v>48346.403874278883</v>
      </c>
      <c r="SX826">
        <v>55043.034541543413</v>
      </c>
      <c r="SY826">
        <v>49514.579757985295</v>
      </c>
      <c r="SZ826">
        <v>43176.016221184225</v>
      </c>
      <c r="TB826" s="147"/>
      <c r="TD826" s="632">
        <v>40</v>
      </c>
      <c r="TE826">
        <v>5636</v>
      </c>
      <c r="TF826">
        <v>4947.8</v>
      </c>
      <c r="TG826">
        <v>6270</v>
      </c>
      <c r="TH826">
        <v>5731.4714382550446</v>
      </c>
      <c r="TI826">
        <v>4820.9915334947791</v>
      </c>
      <c r="TJ826">
        <v>4034.8449060967978</v>
      </c>
      <c r="TK826">
        <v>6839.1104677882668</v>
      </c>
      <c r="TL826">
        <v>7565.5307607490749</v>
      </c>
      <c r="TM826">
        <v>8468.6325725765164</v>
      </c>
      <c r="TN826">
        <v>8233.1063043120357</v>
      </c>
      <c r="TO826">
        <v>7564.4939709010241</v>
      </c>
      <c r="TP826">
        <v>8619.7443429278392</v>
      </c>
      <c r="TQ826">
        <v>6177.2001367560069</v>
      </c>
      <c r="TR826">
        <v>6719.6854560856627</v>
      </c>
      <c r="TS826">
        <v>6590.6713374092033</v>
      </c>
      <c r="TT826">
        <v>7287.75672182569</v>
      </c>
      <c r="TU826">
        <v>7190.8169576649498</v>
      </c>
      <c r="TV826">
        <v>6801.7168420959597</v>
      </c>
      <c r="TW826">
        <v>7940.5716813402742</v>
      </c>
      <c r="TX826">
        <v>9805.2855142639764</v>
      </c>
      <c r="TY826">
        <v>9958.6077458122036</v>
      </c>
      <c r="TZ826">
        <v>8707.7624559551859</v>
      </c>
      <c r="UA826">
        <v>7550.0035464462107</v>
      </c>
      <c r="UB826">
        <v>8202.2977495397663</v>
      </c>
      <c r="UC826">
        <v>7617.868282729004</v>
      </c>
      <c r="UD826">
        <v>7287.554037864672</v>
      </c>
      <c r="UE826">
        <v>7922.8853577431755</v>
      </c>
      <c r="UF826">
        <v>8895.5887283059637</v>
      </c>
      <c r="UG826">
        <v>8782.5004239046775</v>
      </c>
      <c r="UH826">
        <v>8776.7324715465802</v>
      </c>
      <c r="UI826">
        <v>8831.9855856688482</v>
      </c>
      <c r="UJ826">
        <v>9263.6962034505705</v>
      </c>
      <c r="UK826">
        <v>8404.4390254134159</v>
      </c>
      <c r="UL826">
        <v>9009.8394570631317</v>
      </c>
      <c r="UM826">
        <v>8888.7801655076019</v>
      </c>
      <c r="UN826">
        <v>9508.4481079325687</v>
      </c>
      <c r="UO826">
        <v>7894.8134115458342</v>
      </c>
      <c r="UP826">
        <v>9076.8527404080851</v>
      </c>
      <c r="UQ826">
        <v>7902.2177380171306</v>
      </c>
      <c r="UR826">
        <v>8073.547332489331</v>
      </c>
      <c r="US826">
        <v>9429.0633290737733</v>
      </c>
      <c r="UT826">
        <v>7605.0759947182569</v>
      </c>
      <c r="UU826">
        <v>7076.6685085200343</v>
      </c>
      <c r="UV826">
        <v>7035.1449047728893</v>
      </c>
      <c r="UW826">
        <v>6674.6775271849137</v>
      </c>
      <c r="UX826">
        <v>4934.4714600004772</v>
      </c>
      <c r="UY826">
        <v>5845.228088884769</v>
      </c>
      <c r="UZ826">
        <v>5304.0107741723969</v>
      </c>
      <c r="VA826">
        <v>5570.0561624138199</v>
      </c>
      <c r="VB826">
        <v>6901.4316010321909</v>
      </c>
      <c r="VC826">
        <v>6251.2714507448072</v>
      </c>
      <c r="VE826" s="147"/>
      <c r="VJ826" s="632">
        <v>40</v>
      </c>
      <c r="VK826" s="486">
        <f t="shared" si="811"/>
        <v>739.55899999999986</v>
      </c>
      <c r="VL826" s="486">
        <f t="shared" si="812"/>
        <v>696.1318</v>
      </c>
      <c r="VM826" s="486">
        <f t="shared" si="813"/>
        <v>861.37716512348516</v>
      </c>
      <c r="VN826" s="486">
        <f t="shared" si="814"/>
        <v>706.95278768710273</v>
      </c>
      <c r="VO826" s="486">
        <f t="shared" si="815"/>
        <v>634.02915615622999</v>
      </c>
      <c r="VP826" s="486">
        <f t="shared" si="816"/>
        <v>652.22703797826716</v>
      </c>
      <c r="VQ826" s="486">
        <f t="shared" si="817"/>
        <v>816.27642744431205</v>
      </c>
      <c r="VR826" s="486">
        <f t="shared" si="818"/>
        <v>835.62209195466846</v>
      </c>
      <c r="VS826" s="486">
        <f t="shared" si="819"/>
        <v>858.3781640383487</v>
      </c>
      <c r="VT826" s="486">
        <f t="shared" si="820"/>
        <v>801.30852617674429</v>
      </c>
      <c r="VU826" s="486">
        <f t="shared" si="821"/>
        <v>885.05443573254229</v>
      </c>
      <c r="VV826" s="486">
        <f t="shared" si="822"/>
        <v>964.11298341028987</v>
      </c>
      <c r="VW826" s="486">
        <f t="shared" si="823"/>
        <v>948.78749226979198</v>
      </c>
      <c r="VX826" s="486">
        <f t="shared" si="824"/>
        <v>987.30635235799309</v>
      </c>
      <c r="VY826" s="486">
        <f t="shared" si="825"/>
        <v>901.42358172882609</v>
      </c>
      <c r="VZ826" s="486">
        <f t="shared" si="826"/>
        <v>931.58280023145085</v>
      </c>
      <c r="WA826" s="486">
        <f t="shared" si="827"/>
        <v>959.93437236988348</v>
      </c>
      <c r="WB826" s="486">
        <f t="shared" si="828"/>
        <v>999.21705974571853</v>
      </c>
      <c r="WC826" s="486">
        <f t="shared" si="829"/>
        <v>1001.9862137571772</v>
      </c>
      <c r="WD826" s="486">
        <f t="shared" si="830"/>
        <v>1000.5895585054926</v>
      </c>
      <c r="WE826" s="486">
        <f t="shared" si="831"/>
        <v>1026.9406559539977</v>
      </c>
      <c r="WF826" s="486">
        <f t="shared" si="832"/>
        <v>1014.5481109347802</v>
      </c>
      <c r="WG826" s="486">
        <f t="shared" si="833"/>
        <v>960.17794178732595</v>
      </c>
      <c r="WH826" s="486">
        <f t="shared" si="834"/>
        <v>831.6753761788284</v>
      </c>
      <c r="WI826" s="486">
        <f t="shared" si="835"/>
        <v>876.55391541621441</v>
      </c>
      <c r="WJ826" s="486">
        <f t="shared" si="836"/>
        <v>940.0032880558274</v>
      </c>
      <c r="WK826" s="486">
        <f t="shared" si="837"/>
        <v>888.13993893737825</v>
      </c>
      <c r="WL826" s="486">
        <f t="shared" si="838"/>
        <v>809.19209452937616</v>
      </c>
      <c r="WM826" s="486">
        <f t="shared" si="839"/>
        <v>784.74530280596412</v>
      </c>
      <c r="WN826" s="486">
        <f t="shared" si="840"/>
        <v>954.66846810502523</v>
      </c>
      <c r="WO826" s="486">
        <f t="shared" si="841"/>
        <v>1063.2841764267323</v>
      </c>
      <c r="WP826" s="486">
        <f t="shared" si="842"/>
        <v>1025.3888562226948</v>
      </c>
      <c r="WQ826" s="486">
        <f t="shared" si="843"/>
        <v>927.2063399344936</v>
      </c>
      <c r="WR826" s="486">
        <f t="shared" si="844"/>
        <v>752.10375688037368</v>
      </c>
      <c r="WS826" s="486">
        <f t="shared" si="845"/>
        <v>802.38735688919371</v>
      </c>
      <c r="WT826" s="486">
        <f t="shared" si="846"/>
        <v>782.185672739457</v>
      </c>
      <c r="WU826" s="486">
        <f t="shared" si="847"/>
        <v>829.02670153343627</v>
      </c>
      <c r="WV826" s="486">
        <f t="shared" si="848"/>
        <v>794.65674332728327</v>
      </c>
      <c r="WW826" s="486">
        <f t="shared" si="849"/>
        <v>766.46888097051578</v>
      </c>
      <c r="WX826" s="486">
        <f t="shared" si="850"/>
        <v>781.45819169588515</v>
      </c>
      <c r="WY826" s="486">
        <f t="shared" si="851"/>
        <v>665.1139224565519</v>
      </c>
      <c r="WZ826" s="486">
        <f t="shared" si="852"/>
        <v>792.62952984556875</v>
      </c>
      <c r="XA826" s="486">
        <f t="shared" si="853"/>
        <v>918.08518317503103</v>
      </c>
      <c r="XB826" s="486">
        <f t="shared" si="854"/>
        <v>933.89922460715195</v>
      </c>
      <c r="XC826" s="486">
        <f t="shared" si="855"/>
        <v>896.16666613847065</v>
      </c>
      <c r="XD826" s="486">
        <f t="shared" si="856"/>
        <v>766.0283009812722</v>
      </c>
      <c r="XE826" s="486">
        <f t="shared" si="857"/>
        <v>765.26030685122055</v>
      </c>
      <c r="XF826" s="486">
        <f t="shared" si="858"/>
        <v>740.47160741703522</v>
      </c>
      <c r="XG826" s="486">
        <f t="shared" si="859"/>
        <v>790.49203925260213</v>
      </c>
      <c r="XH826" s="486">
        <f t="shared" si="860"/>
        <v>843.53605682139698</v>
      </c>
      <c r="XI826" s="486">
        <f t="shared" si="861"/>
        <v>1013.0372403841739</v>
      </c>
      <c r="XJ826" s="118">
        <f t="shared" si="862"/>
        <v>861.12527164556047</v>
      </c>
      <c r="XK826" s="1008">
        <f t="shared" si="863"/>
        <v>595</v>
      </c>
    </row>
    <row r="827" spans="25:635" x14ac:dyDescent="0.45">
      <c r="Y827" s="147"/>
      <c r="AA827" s="632">
        <v>818</v>
      </c>
      <c r="AB827" s="26">
        <v>1636</v>
      </c>
      <c r="AC827" s="26">
        <v>1636</v>
      </c>
      <c r="AD827" s="26">
        <v>1777.7677764903128</v>
      </c>
      <c r="AE827" s="26">
        <v>1966.4691189120852</v>
      </c>
      <c r="AF827" s="26">
        <v>1951.2284831253705</v>
      </c>
      <c r="AG827" s="26">
        <v>1492.2230113858814</v>
      </c>
      <c r="AH827" s="26">
        <v>1706.7949692372313</v>
      </c>
      <c r="AI827" s="26">
        <v>1382.1617740315448</v>
      </c>
      <c r="AJ827" s="26">
        <v>1517.5920861553955</v>
      </c>
      <c r="AK827" s="26">
        <v>1429.4203309732679</v>
      </c>
      <c r="AL827" s="26">
        <v>1398.1442454891053</v>
      </c>
      <c r="AM827" s="26">
        <v>1283.4836061175379</v>
      </c>
      <c r="AN827" s="26">
        <v>1576.6936791088829</v>
      </c>
      <c r="AO827" s="26">
        <v>1956.5235129482478</v>
      </c>
      <c r="AP827" s="26">
        <v>2259.7195610566901</v>
      </c>
      <c r="AQ827" s="26">
        <v>2221.0437736482704</v>
      </c>
      <c r="AR827" s="26">
        <v>2277.5204921705322</v>
      </c>
      <c r="AS827" s="26">
        <v>2324.7399028317323</v>
      </c>
      <c r="AT827" s="26">
        <v>2466.5024325865484</v>
      </c>
      <c r="AU827" s="26">
        <v>1991.0762991805614</v>
      </c>
      <c r="AV827" s="26">
        <v>1899.3126300283375</v>
      </c>
      <c r="AW827" s="26">
        <v>2230.726511068523</v>
      </c>
      <c r="AX827" s="26">
        <v>2026.5684333486683</v>
      </c>
      <c r="AY827" s="26">
        <v>2122.0279011615266</v>
      </c>
      <c r="AZ827" s="26">
        <v>2241.0435884044286</v>
      </c>
      <c r="BA827" s="26">
        <v>2009.7455525552034</v>
      </c>
      <c r="BB827" s="26">
        <v>2241.6452973420751</v>
      </c>
      <c r="BC827" s="26">
        <v>2442.2996028473644</v>
      </c>
      <c r="BD827" s="26">
        <v>1975.7705387933602</v>
      </c>
      <c r="BE827" s="26">
        <v>1995.2299534428041</v>
      </c>
      <c r="BF827" s="26">
        <v>1975.5514498247537</v>
      </c>
      <c r="BG827" s="26">
        <v>1965.6034451946914</v>
      </c>
      <c r="BH827" s="26">
        <v>1957.1734736696685</v>
      </c>
      <c r="BI827" s="26">
        <v>1844.6643893004252</v>
      </c>
      <c r="BJ827" s="26">
        <v>1267.1597023567351</v>
      </c>
      <c r="BK827" s="26">
        <v>1249.2527115704368</v>
      </c>
      <c r="BL827" s="26">
        <v>1517.6974438105008</v>
      </c>
      <c r="BM827" s="26">
        <v>1757.8442928027478</v>
      </c>
      <c r="BN827" s="26">
        <v>1637.8192542103225</v>
      </c>
      <c r="BO827" s="26">
        <v>1278.6949001205937</v>
      </c>
      <c r="BP827" s="26">
        <v>1847.9592182303118</v>
      </c>
      <c r="BQ827" s="26">
        <v>2352.3417595522183</v>
      </c>
      <c r="BR827" s="26">
        <v>2484.1534598491694</v>
      </c>
      <c r="BS827" s="26">
        <v>2691.5793056031807</v>
      </c>
      <c r="BT827" s="26">
        <v>1943.7724985651585</v>
      </c>
      <c r="BU827" s="26">
        <v>2082.8271749868318</v>
      </c>
      <c r="BV827" s="26">
        <v>1941.4962646732486</v>
      </c>
      <c r="BW827" s="26">
        <v>1994.2105452071735</v>
      </c>
      <c r="BX827" s="26">
        <v>1837.7826856401464</v>
      </c>
      <c r="BY827" s="26">
        <v>1905.470719634322</v>
      </c>
      <c r="BZ827" s="26">
        <v>2207.0882902273775</v>
      </c>
      <c r="CA827" s="16"/>
      <c r="CB827" s="147"/>
      <c r="CC827" s="16"/>
      <c r="CD827" s="632">
        <v>818</v>
      </c>
      <c r="CE827" s="26">
        <v>365</v>
      </c>
      <c r="CF827" s="26">
        <v>348</v>
      </c>
      <c r="CG827" s="1048">
        <v>402.26642746887313</v>
      </c>
      <c r="CH827" s="1048">
        <v>457.31366032930191</v>
      </c>
      <c r="CI827" s="1048">
        <v>425.54982738147964</v>
      </c>
      <c r="CJ827" s="1048">
        <v>326.75882037960525</v>
      </c>
      <c r="CK827" s="1048">
        <v>219.12507376192789</v>
      </c>
      <c r="CL827" s="1048">
        <v>232.84259362913355</v>
      </c>
      <c r="CM827" s="1048">
        <v>258.85405622859992</v>
      </c>
      <c r="CN827" s="1048">
        <v>275.30431338848229</v>
      </c>
      <c r="CO827" s="1048">
        <v>302.82755887912896</v>
      </c>
      <c r="CP827" s="1048">
        <v>185.69360281757716</v>
      </c>
      <c r="CQ827" s="1048">
        <v>225.72470652487289</v>
      </c>
      <c r="CR827" s="1048">
        <v>216.2060845775369</v>
      </c>
      <c r="CS827" s="1048">
        <v>271.27672923000461</v>
      </c>
      <c r="CT827" s="1048">
        <v>319.8032511836854</v>
      </c>
      <c r="CU827" s="1048">
        <v>424.51623041149202</v>
      </c>
      <c r="CV827" s="1048">
        <v>350.45623490581659</v>
      </c>
      <c r="CW827" s="1048">
        <v>273.46364616478405</v>
      </c>
      <c r="CX827" s="1048">
        <v>268.80248914349562</v>
      </c>
      <c r="CY827" s="1048">
        <v>195.42325963554043</v>
      </c>
      <c r="CZ827" s="1048">
        <v>240.88356033639121</v>
      </c>
      <c r="DA827" s="1048">
        <v>333.90966583220256</v>
      </c>
      <c r="DB827" s="1048">
        <v>248.87730717424606</v>
      </c>
      <c r="DC827" s="1048">
        <v>261.72407871720316</v>
      </c>
      <c r="DD827" s="1048">
        <v>299.14087607957555</v>
      </c>
      <c r="DE827" s="1048">
        <v>276.74397648471194</v>
      </c>
      <c r="DF827" s="1048">
        <v>328.70886581565787</v>
      </c>
      <c r="DG827" s="1048">
        <v>472.95004487459607</v>
      </c>
      <c r="DH827" s="1048">
        <v>483.60441755346886</v>
      </c>
      <c r="DI827" s="1048">
        <v>442.7953998097318</v>
      </c>
      <c r="DJ827" s="1048">
        <v>425.63252607839718</v>
      </c>
      <c r="DK827" s="1048">
        <v>361.93611703272745</v>
      </c>
      <c r="DL827" s="1048">
        <v>353.27890317107131</v>
      </c>
      <c r="DM827" s="1048">
        <v>418.26047180894773</v>
      </c>
      <c r="DN827" s="1048">
        <v>394.74854768430998</v>
      </c>
      <c r="DO827" s="1048">
        <v>371.31335739225676</v>
      </c>
      <c r="DP827" s="1048">
        <v>332.64013686855293</v>
      </c>
      <c r="DQ827" s="1048">
        <v>238.97881542971803</v>
      </c>
      <c r="DR827" s="1048">
        <v>142.44650766918545</v>
      </c>
      <c r="DS827" s="1048">
        <v>222.80371148238225</v>
      </c>
      <c r="DT827" s="1048">
        <v>279.22777899463614</v>
      </c>
      <c r="DU827" s="1048">
        <v>438.9923135301683</v>
      </c>
      <c r="DV827" s="1048">
        <v>454.98293731255887</v>
      </c>
      <c r="DW827" s="1048">
        <v>522.87946411955261</v>
      </c>
      <c r="DX827" s="1048">
        <v>614.6123177291978</v>
      </c>
      <c r="DY827" s="1048">
        <v>628.41608959683776</v>
      </c>
      <c r="DZ827" s="1048">
        <v>550.36705462550742</v>
      </c>
      <c r="EA827" s="1048">
        <v>552.51781322500176</v>
      </c>
      <c r="EB827" s="1048">
        <v>603.532574901462</v>
      </c>
      <c r="EC827" s="1048">
        <v>491.12093206600071</v>
      </c>
      <c r="ED827" s="16"/>
      <c r="EE827" s="16"/>
      <c r="EF827" s="147"/>
      <c r="EG827" s="16"/>
      <c r="EH827" s="632">
        <v>818</v>
      </c>
      <c r="EI827" s="488">
        <v>11831</v>
      </c>
      <c r="EJ827" s="488">
        <v>9594</v>
      </c>
      <c r="EK827" s="488">
        <v>10144</v>
      </c>
      <c r="EL827" s="488">
        <v>13609.126366391951</v>
      </c>
      <c r="EM827" s="488">
        <v>16621.444270013468</v>
      </c>
      <c r="EN827" s="488">
        <v>18823.305733058336</v>
      </c>
      <c r="EO827" s="488">
        <v>21417.013447418667</v>
      </c>
      <c r="EP827" s="488">
        <v>19433.405522565608</v>
      </c>
      <c r="EQ827" s="488">
        <v>24345.094376049758</v>
      </c>
      <c r="ER827" s="488">
        <v>21628.444161669075</v>
      </c>
      <c r="ES827" s="488">
        <v>20851.957129749913</v>
      </c>
      <c r="ET827" s="488">
        <v>21812.89536663505</v>
      </c>
      <c r="EU827" s="488">
        <v>22717.213288519291</v>
      </c>
      <c r="EV827" s="488">
        <v>23081.670462587535</v>
      </c>
      <c r="EW827" s="488">
        <v>26124.76724357397</v>
      </c>
      <c r="EX827" s="488">
        <v>23712.030373351387</v>
      </c>
      <c r="EY827" s="488">
        <v>19953.839573301575</v>
      </c>
      <c r="EZ827" s="488">
        <v>15044.126034938492</v>
      </c>
      <c r="FA827" s="488">
        <v>12657.876899591341</v>
      </c>
      <c r="FB827" s="488">
        <v>12853.271157072435</v>
      </c>
      <c r="FC827" s="488">
        <v>11761.793612258698</v>
      </c>
      <c r="FD827" s="488">
        <v>13208.173992485485</v>
      </c>
      <c r="FE827" s="488">
        <v>9551.1535774885051</v>
      </c>
      <c r="FF827" s="488">
        <v>9778.1188282106123</v>
      </c>
      <c r="FG827" s="488">
        <v>8282.6565140488383</v>
      </c>
      <c r="FH827" s="488">
        <v>5240.8415613794787</v>
      </c>
      <c r="FI827" s="488">
        <v>9273.2662922197142</v>
      </c>
      <c r="FJ827" s="488">
        <v>14103.256502198868</v>
      </c>
      <c r="FK827" s="488">
        <v>17124.785474199882</v>
      </c>
      <c r="FL827" s="488">
        <v>16178.566657536629</v>
      </c>
      <c r="FM827" s="488">
        <v>14895.227164398533</v>
      </c>
      <c r="FN827" s="488">
        <v>11424.003740930308</v>
      </c>
      <c r="FO827" s="488">
        <v>12166.275847926408</v>
      </c>
      <c r="FP827" s="488">
        <v>13011.202396958912</v>
      </c>
      <c r="FQ827" s="488">
        <v>10941.560646208907</v>
      </c>
      <c r="FR827" s="488">
        <v>13153.544864499539</v>
      </c>
      <c r="FS827" s="488">
        <v>13969.513430752731</v>
      </c>
      <c r="FT827" s="488">
        <v>11770.212271082402</v>
      </c>
      <c r="FU827" s="488">
        <v>13626.963001124792</v>
      </c>
      <c r="FV827" s="488">
        <v>12995.755380406581</v>
      </c>
      <c r="FW827" s="488">
        <v>12815.269989361219</v>
      </c>
      <c r="FX827" s="488">
        <v>13189.427608268976</v>
      </c>
      <c r="FY827" s="488">
        <v>16753.20476892023</v>
      </c>
      <c r="FZ827" s="488">
        <v>18410.610523471139</v>
      </c>
      <c r="GA827" s="488">
        <v>19832.705652524153</v>
      </c>
      <c r="GB827" s="488">
        <v>17199.963310295672</v>
      </c>
      <c r="GC827" s="488">
        <v>18299.417941248063</v>
      </c>
      <c r="GD827" s="488">
        <v>20415.31730353845</v>
      </c>
      <c r="GE827" s="488">
        <v>19687.90880563562</v>
      </c>
      <c r="GF827" s="488">
        <v>18061.574590229447</v>
      </c>
      <c r="GG827" s="488">
        <v>18340.503385273205</v>
      </c>
      <c r="GH827" s="16"/>
      <c r="GI827" s="147"/>
      <c r="GJ827" s="16"/>
      <c r="GK827" s="632">
        <v>818</v>
      </c>
      <c r="GL827" s="16">
        <v>29568</v>
      </c>
      <c r="GM827" s="16">
        <v>26180.000000000004</v>
      </c>
      <c r="GN827" s="16">
        <v>58520.000000000007</v>
      </c>
      <c r="GO827" s="311">
        <v>56152.786351302275</v>
      </c>
      <c r="GP827" s="311">
        <v>60623.217811659975</v>
      </c>
      <c r="GQ827" s="311">
        <v>52880.421590598853</v>
      </c>
      <c r="GR827" s="311">
        <v>54216.695439081333</v>
      </c>
      <c r="GS827" s="311">
        <v>48963.572631073104</v>
      </c>
      <c r="GT827" s="311">
        <v>49898.397654976179</v>
      </c>
      <c r="GU827" s="311">
        <v>40070.461763769381</v>
      </c>
      <c r="GV827" s="311">
        <v>44507.298172098439</v>
      </c>
      <c r="GW827" s="311">
        <v>48547.000666978303</v>
      </c>
      <c r="GX827" s="311">
        <v>51039.410028517319</v>
      </c>
      <c r="GY827" s="311">
        <v>48334.677210468937</v>
      </c>
      <c r="GZ827" s="311">
        <v>48499.04109674543</v>
      </c>
      <c r="HA827" s="311">
        <v>48916.79958075707</v>
      </c>
      <c r="HB827" s="311">
        <v>45111.527534211273</v>
      </c>
      <c r="HC827" s="311">
        <v>38284.223032062946</v>
      </c>
      <c r="HD827" s="311">
        <v>33021.770149124684</v>
      </c>
      <c r="HE827" s="311">
        <v>40808.060952134008</v>
      </c>
      <c r="HF827" s="311">
        <v>38184.387828452549</v>
      </c>
      <c r="HG827" s="311">
        <v>38364.201351318698</v>
      </c>
      <c r="HH827" s="311">
        <v>35930.373444838056</v>
      </c>
      <c r="HI827" s="311">
        <v>27141.619863293607</v>
      </c>
      <c r="HJ827" s="311">
        <v>29616.11103362378</v>
      </c>
      <c r="HK827" s="311">
        <v>27694.404057524982</v>
      </c>
      <c r="HL827" s="311">
        <v>40720.37675988477</v>
      </c>
      <c r="HM827" s="311">
        <v>46663.090360748458</v>
      </c>
      <c r="HN827" s="311">
        <v>52676.07141893739</v>
      </c>
      <c r="HO827" s="311">
        <v>62174.045916389754</v>
      </c>
      <c r="HP827" s="311">
        <v>66840.138788339769</v>
      </c>
      <c r="HQ827" s="311">
        <v>55620.3286424299</v>
      </c>
      <c r="HR827" s="311">
        <v>57775.890981978409</v>
      </c>
      <c r="HS827" s="311">
        <v>68028.653643765181</v>
      </c>
      <c r="HT827" s="311">
        <v>62956.610779494215</v>
      </c>
      <c r="HU827" s="311">
        <v>60475.660781384759</v>
      </c>
      <c r="HV827" s="311">
        <v>53310.158852787426</v>
      </c>
      <c r="HW827" s="311">
        <v>47676.204648712875</v>
      </c>
      <c r="HX827" s="311">
        <v>45910.986915047404</v>
      </c>
      <c r="HY827" s="311">
        <v>39566.709415747893</v>
      </c>
      <c r="HZ827" s="311">
        <v>50472.22461530249</v>
      </c>
      <c r="IA827" s="311">
        <v>59161.896592770412</v>
      </c>
      <c r="IB827" s="311">
        <v>63007.253822649356</v>
      </c>
      <c r="IC827" s="311">
        <v>60337.670497315943</v>
      </c>
      <c r="ID827" s="311">
        <v>48302.568932990282</v>
      </c>
      <c r="IE827" s="311">
        <v>42006.079366856728</v>
      </c>
      <c r="IF827" s="311">
        <v>42921.682820331502</v>
      </c>
      <c r="IG827" s="311">
        <v>38380.603319798138</v>
      </c>
      <c r="IH827" s="311">
        <v>37693.208951521454</v>
      </c>
      <c r="II827" s="311">
        <v>45811.866346864743</v>
      </c>
      <c r="IJ827" s="311">
        <v>45347.937866313572</v>
      </c>
      <c r="IL827" s="147"/>
      <c r="IN827" s="632">
        <v>818</v>
      </c>
      <c r="IO827" s="488">
        <v>5636</v>
      </c>
      <c r="IP827" s="488">
        <v>4947.8</v>
      </c>
      <c r="IQ827" s="488">
        <v>6270</v>
      </c>
      <c r="IR827" s="488">
        <v>6199.4766345494163</v>
      </c>
      <c r="IS827" s="488">
        <v>4878.0147510318548</v>
      </c>
      <c r="IT827" s="488">
        <v>3810.7042105093301</v>
      </c>
      <c r="IU827" s="488">
        <v>4824.2677972215006</v>
      </c>
      <c r="IV827" s="488">
        <v>4300.8305873065774</v>
      </c>
      <c r="IW827" s="488">
        <v>5018.5190502431278</v>
      </c>
      <c r="IX827" s="488">
        <v>3975.5522393192286</v>
      </c>
      <c r="IY827" s="488">
        <v>3698.9257969161981</v>
      </c>
      <c r="IZ827" s="488">
        <v>3441.8682354100988</v>
      </c>
      <c r="JA827" s="488">
        <v>5515.3956857383409</v>
      </c>
      <c r="JB827" s="488">
        <v>5237.9661079836287</v>
      </c>
      <c r="JC827" s="488">
        <v>6045.5017838706217</v>
      </c>
      <c r="JD827" s="488">
        <v>5770.7899810088666</v>
      </c>
      <c r="JE827" s="488">
        <v>6885.9000612726659</v>
      </c>
      <c r="JF827" s="488">
        <v>7519.3743516159566</v>
      </c>
      <c r="JG827" s="488">
        <v>6893.2840011439903</v>
      </c>
      <c r="JH827" s="488">
        <v>6861.77455491818</v>
      </c>
      <c r="JI827" s="488">
        <v>5931.6434595251703</v>
      </c>
      <c r="JJ827" s="488">
        <v>5702.764263189074</v>
      </c>
      <c r="JK827" s="488">
        <v>5535.9535663205643</v>
      </c>
      <c r="JL827" s="488">
        <v>5717.1988028393198</v>
      </c>
      <c r="JM827" s="488">
        <v>5679.6606225632695</v>
      </c>
      <c r="JN827" s="488">
        <v>6191.7514192271174</v>
      </c>
      <c r="JO827" s="488">
        <v>6377.5971892363032</v>
      </c>
      <c r="JP827" s="488">
        <v>5881.224620263054</v>
      </c>
      <c r="JQ827" s="488">
        <v>7707.8634998140224</v>
      </c>
      <c r="JR827" s="488">
        <v>7628.0402305764237</v>
      </c>
      <c r="JS827" s="488">
        <v>6570.9054805964079</v>
      </c>
      <c r="JT827" s="488">
        <v>6790.2015788065792</v>
      </c>
      <c r="JU827" s="488">
        <v>5736.1963215326396</v>
      </c>
      <c r="JV827" s="488">
        <v>5658.1718668476778</v>
      </c>
      <c r="JW827" s="488">
        <v>6460.336167049164</v>
      </c>
      <c r="JX827" s="488">
        <v>6592.3740151392303</v>
      </c>
      <c r="JY827" s="488">
        <v>4156.8236287201353</v>
      </c>
      <c r="JZ827" s="488">
        <v>3080.9887264677932</v>
      </c>
      <c r="KA827" s="488">
        <v>3547.784680062779</v>
      </c>
      <c r="KB827" s="488">
        <v>3944.0135413503249</v>
      </c>
      <c r="KC827" s="488">
        <v>6257.815185218682</v>
      </c>
      <c r="KD827" s="488">
        <v>8385.4732549063192</v>
      </c>
      <c r="KE827" s="488">
        <v>8699.9584797868429</v>
      </c>
      <c r="KF827" s="488">
        <v>9772.1097834220855</v>
      </c>
      <c r="KG827" s="488">
        <v>8542.4525657225968</v>
      </c>
      <c r="KH827" s="488">
        <v>8318.3924940060733</v>
      </c>
      <c r="KI827" s="488">
        <v>6852.5194897411984</v>
      </c>
      <c r="KJ827" s="488">
        <v>7349.8787560155406</v>
      </c>
      <c r="KK827" s="488">
        <v>7130.7858606003474</v>
      </c>
      <c r="KL827" s="488">
        <v>7680.1539490789246</v>
      </c>
      <c r="KM827" s="488">
        <v>6525.5004099936095</v>
      </c>
      <c r="KO827" s="147"/>
      <c r="KQ827" s="632">
        <v>100</v>
      </c>
      <c r="KR827" s="26">
        <v>1636</v>
      </c>
      <c r="KS827" s="26">
        <v>1636</v>
      </c>
      <c r="KT827" s="26">
        <v>1350.5820926298825</v>
      </c>
      <c r="KU827" s="26">
        <v>1140.2281836941063</v>
      </c>
      <c r="KV827" s="26">
        <v>1292.43856622674</v>
      </c>
      <c r="KW827" s="26">
        <v>1308.2512790581118</v>
      </c>
      <c r="KX827" s="26">
        <v>1379.2845018512523</v>
      </c>
      <c r="KY827" s="26">
        <v>1720.2341918644097</v>
      </c>
      <c r="KZ827" s="26">
        <v>1740.8994773876962</v>
      </c>
      <c r="LA827" s="26">
        <v>1668.2857969729293</v>
      </c>
      <c r="LB827" s="26">
        <v>1685.3929061346034</v>
      </c>
      <c r="LC827" s="26">
        <v>1545.4867284590275</v>
      </c>
      <c r="LD827" s="26">
        <v>964.27298756397772</v>
      </c>
      <c r="LE827" s="26">
        <v>1704.1966639074494</v>
      </c>
      <c r="LF827" s="26">
        <v>2096.3429370259091</v>
      </c>
      <c r="LG827" s="26">
        <v>2269.0268348413956</v>
      </c>
      <c r="LH827" s="26">
        <v>1950.3897495445183</v>
      </c>
      <c r="LI827" s="26">
        <v>2160.0020826275186</v>
      </c>
      <c r="LJ827" s="26">
        <v>2385.4203758225872</v>
      </c>
      <c r="LK827" s="26">
        <v>1969.4805841726429</v>
      </c>
      <c r="LL827" s="26">
        <v>1832.6753639285621</v>
      </c>
      <c r="LM827" s="26">
        <v>1578.1989016863731</v>
      </c>
      <c r="LN827" s="26">
        <v>1573.5135420907761</v>
      </c>
      <c r="LO827" s="26">
        <v>1637.1433852022997</v>
      </c>
      <c r="LP827" s="26">
        <v>1588.6563317227067</v>
      </c>
      <c r="LQ827" s="26">
        <v>1664.1735076505154</v>
      </c>
      <c r="LR827" s="26">
        <v>1481.9760001300613</v>
      </c>
      <c r="LS827" s="26">
        <v>1280.3052430764947</v>
      </c>
      <c r="LT827" s="26">
        <v>1393.0363878153505</v>
      </c>
      <c r="LU827" s="26">
        <v>1196.9100284027654</v>
      </c>
      <c r="LV827" s="26">
        <v>836.70460824362897</v>
      </c>
      <c r="LW827" s="26">
        <v>1383.3707838848698</v>
      </c>
      <c r="LX827" s="26">
        <v>1442.2710850710559</v>
      </c>
      <c r="LY827" s="26">
        <v>1158.6101509606196</v>
      </c>
      <c r="LZ827" s="26">
        <v>1516.0793008147418</v>
      </c>
      <c r="MA827" s="26">
        <v>1701.2941594482395</v>
      </c>
      <c r="MB827" s="26">
        <v>1603.5437889832424</v>
      </c>
      <c r="MC827" s="26">
        <v>2492.706754166411</v>
      </c>
      <c r="MD827" s="26">
        <v>2110.4803228701226</v>
      </c>
      <c r="ME827" s="26">
        <v>2037.7497310657075</v>
      </c>
      <c r="MF827" s="26">
        <v>1796.3166140003548</v>
      </c>
      <c r="MG827" s="26">
        <v>1690.8653018029818</v>
      </c>
      <c r="MH827" s="26">
        <v>1857.6234960546531</v>
      </c>
      <c r="MI827" s="26">
        <v>2077.650469692408</v>
      </c>
      <c r="MJ827" s="26">
        <v>1764.1530361517209</v>
      </c>
      <c r="MK827" s="26">
        <v>2090.1034783585737</v>
      </c>
      <c r="ML827" s="26">
        <v>2248.7098487981548</v>
      </c>
      <c r="MM827" s="26">
        <v>2637.529526749563</v>
      </c>
      <c r="MN827" s="26">
        <v>2265.2822723195864</v>
      </c>
      <c r="MO827" s="26">
        <v>2321.5265218485438</v>
      </c>
      <c r="MP827" s="26">
        <v>2255.6471843508884</v>
      </c>
      <c r="MQ827"/>
      <c r="MR827"/>
      <c r="MS827" s="490"/>
      <c r="MT827" s="311"/>
      <c r="MU827" s="632">
        <v>818</v>
      </c>
      <c r="MV827" s="26">
        <v>365</v>
      </c>
      <c r="MW827" s="26">
        <v>348</v>
      </c>
      <c r="MX827" s="1048">
        <v>343.56409153450744</v>
      </c>
      <c r="MY827" s="1048">
        <v>386.61419144490662</v>
      </c>
      <c r="MZ827" s="1048">
        <v>407.80442774620798</v>
      </c>
      <c r="NA827" s="1048">
        <v>407.61434030886227</v>
      </c>
      <c r="NB827" s="1048">
        <v>469.44768295054951</v>
      </c>
      <c r="NC827" s="1048">
        <v>397.19981119653932</v>
      </c>
      <c r="ND827" s="1048">
        <v>452.95829755482151</v>
      </c>
      <c r="NE827" s="1048">
        <v>425.48053297323582</v>
      </c>
      <c r="NF827" s="1048">
        <v>489.57875847319889</v>
      </c>
      <c r="NG827" s="1048">
        <v>449.24907442821029</v>
      </c>
      <c r="NH827" s="1048">
        <v>577.15554982779395</v>
      </c>
      <c r="NI827" s="1048">
        <v>646.19517911428227</v>
      </c>
      <c r="NJ827" s="1048">
        <v>616.28814056955491</v>
      </c>
      <c r="NK827" s="1048">
        <v>566.34164253887548</v>
      </c>
      <c r="NL827" s="1048">
        <v>538.80945676994656</v>
      </c>
      <c r="NM827" s="1048">
        <v>411.8073044120294</v>
      </c>
      <c r="NN827" s="1048">
        <v>359.21100232487726</v>
      </c>
      <c r="NO827" s="1048">
        <v>290.12033634176015</v>
      </c>
      <c r="NP827" s="1048">
        <v>419.60179277372401</v>
      </c>
      <c r="NQ827" s="1048">
        <v>371.68650597671774</v>
      </c>
      <c r="NR827" s="1048">
        <v>210.90776291052779</v>
      </c>
      <c r="NS827" s="1048">
        <v>326.5477427873966</v>
      </c>
      <c r="NT827" s="1048">
        <v>434.77532261536783</v>
      </c>
      <c r="NU827" s="1048">
        <v>433.71115659879632</v>
      </c>
      <c r="NV827" s="1048">
        <v>486.3500531473253</v>
      </c>
      <c r="NW827" s="1048">
        <v>428.92147657944741</v>
      </c>
      <c r="NX827" s="1048">
        <v>539.9705759165978</v>
      </c>
      <c r="NY827" s="1048">
        <v>649.64650631072845</v>
      </c>
      <c r="NZ827" s="1048">
        <v>675.0731689627994</v>
      </c>
      <c r="OA827" s="1048">
        <v>725.69567417995017</v>
      </c>
      <c r="OB827" s="1048">
        <v>721.04156420641402</v>
      </c>
      <c r="OC827" s="1048">
        <v>824.98329247477318</v>
      </c>
      <c r="OD827" s="1048">
        <v>804.38672789777979</v>
      </c>
      <c r="OE827" s="1048">
        <v>721.99445050614656</v>
      </c>
      <c r="OF827" s="1048">
        <v>771.64458966208826</v>
      </c>
      <c r="OG827" s="1048">
        <v>660.52281825637704</v>
      </c>
      <c r="OH827" s="1048">
        <v>678.03315167541541</v>
      </c>
      <c r="OI827" s="1048">
        <v>713.88956853468267</v>
      </c>
      <c r="OJ827" s="1048">
        <v>663.99590399599572</v>
      </c>
      <c r="OK827" s="1048">
        <v>660.1658127306664</v>
      </c>
      <c r="OL827" s="1048">
        <v>617.93626875250493</v>
      </c>
      <c r="OM827" s="1048">
        <v>546.92257623840089</v>
      </c>
      <c r="ON827" s="1048">
        <v>590.65851192578077</v>
      </c>
      <c r="OO827" s="1048">
        <v>515.82100242140677</v>
      </c>
      <c r="OP827" s="1048">
        <v>386.01207188782035</v>
      </c>
      <c r="OQ827" s="1048">
        <v>375.63063380557469</v>
      </c>
      <c r="OR827" s="1048">
        <v>400.46366831325997</v>
      </c>
      <c r="OS827" s="1048">
        <v>431.04233200838513</v>
      </c>
      <c r="OT827" s="1048">
        <v>424.1874750123439</v>
      </c>
      <c r="OU827" s="311"/>
      <c r="OV827" s="490"/>
      <c r="OW827" s="311"/>
      <c r="OX827" s="632">
        <v>100</v>
      </c>
      <c r="OY827">
        <v>11831</v>
      </c>
      <c r="OZ827">
        <v>9594</v>
      </c>
      <c r="PA827">
        <v>10144</v>
      </c>
      <c r="PB827">
        <v>11699.931580742457</v>
      </c>
      <c r="PC827">
        <v>15468.449862285572</v>
      </c>
      <c r="PD827">
        <v>14084.04476248054</v>
      </c>
      <c r="PE827">
        <v>13039.544960824938</v>
      </c>
      <c r="PF827">
        <v>13961.440183338324</v>
      </c>
      <c r="PG827">
        <v>16876.224879890251</v>
      </c>
      <c r="PH827">
        <v>16630.369814431979</v>
      </c>
      <c r="PI827">
        <v>18313.023718825738</v>
      </c>
      <c r="PJ827">
        <v>20309.882071284766</v>
      </c>
      <c r="PK827">
        <v>19078.5221032398</v>
      </c>
      <c r="PL827">
        <v>18539.525730509464</v>
      </c>
      <c r="PM827">
        <v>16341.181732871457</v>
      </c>
      <c r="PN827">
        <v>15780.71818671901</v>
      </c>
      <c r="PO827">
        <v>17445.720346475053</v>
      </c>
      <c r="PP827">
        <v>19300.265448578299</v>
      </c>
      <c r="PQ827">
        <v>23548.205964512381</v>
      </c>
      <c r="PR827">
        <v>22440.615607558837</v>
      </c>
      <c r="PS827">
        <v>20642.22097643961</v>
      </c>
      <c r="PT827">
        <v>19942.856039762173</v>
      </c>
      <c r="PU827">
        <v>22254.570757748323</v>
      </c>
      <c r="PV827">
        <v>17318.860522323412</v>
      </c>
      <c r="PW827">
        <v>11715.662799619404</v>
      </c>
      <c r="PX827">
        <v>11661.97195878505</v>
      </c>
      <c r="PY827">
        <v>10134.327492522105</v>
      </c>
      <c r="PZ827">
        <v>8796.8193539318545</v>
      </c>
      <c r="QA827">
        <v>10163.400986587847</v>
      </c>
      <c r="QB827">
        <v>14916.477516894058</v>
      </c>
      <c r="QC827">
        <v>15267.982104282191</v>
      </c>
      <c r="QD827">
        <v>15925.272430934094</v>
      </c>
      <c r="QE827">
        <v>14976.716524014244</v>
      </c>
      <c r="QF827">
        <v>15270.591782011612</v>
      </c>
      <c r="QG827">
        <v>16816.488499954856</v>
      </c>
      <c r="QH827">
        <v>19390.699014390499</v>
      </c>
      <c r="QI827">
        <v>19234.650494308833</v>
      </c>
      <c r="QJ827">
        <v>14305.721474171365</v>
      </c>
      <c r="QK827">
        <v>15207.452387425168</v>
      </c>
      <c r="QL827">
        <v>15863.078542117282</v>
      </c>
      <c r="QM827">
        <v>15293.882394103941</v>
      </c>
      <c r="QN827">
        <v>15934.479127263721</v>
      </c>
      <c r="QO827">
        <v>16677.273847583834</v>
      </c>
      <c r="QP827">
        <v>18778.842736747254</v>
      </c>
      <c r="QQ827">
        <v>21852.027306571399</v>
      </c>
      <c r="QR827">
        <v>20483.599511178709</v>
      </c>
      <c r="QS827">
        <v>18419.901099971918</v>
      </c>
      <c r="QT827">
        <v>20315.943981539829</v>
      </c>
      <c r="QU827">
        <v>19548.828853960498</v>
      </c>
      <c r="QV827">
        <v>21158.955304811483</v>
      </c>
      <c r="QW827">
        <v>19447.466282785928</v>
      </c>
      <c r="QY827" s="147"/>
      <c r="RA827" s="632">
        <v>100</v>
      </c>
      <c r="RB827">
        <v>29568</v>
      </c>
      <c r="RC827">
        <v>26180.000000000004</v>
      </c>
      <c r="RD827">
        <v>58520.000000000007</v>
      </c>
      <c r="RE827">
        <v>57882.261211919584</v>
      </c>
      <c r="RF827">
        <v>54785.743119001745</v>
      </c>
      <c r="RG827">
        <v>51709.40351282277</v>
      </c>
      <c r="RH827">
        <v>47503.498048148613</v>
      </c>
      <c r="RI827">
        <v>38740.887122171065</v>
      </c>
      <c r="RJ827">
        <v>29064.550350258985</v>
      </c>
      <c r="RK827">
        <v>21952.692564924524</v>
      </c>
      <c r="RL827">
        <v>34296.915179323041</v>
      </c>
      <c r="RM827">
        <v>39035.299157600231</v>
      </c>
      <c r="RN827">
        <v>35838.761678445073</v>
      </c>
      <c r="RO827">
        <v>33007.477121526579</v>
      </c>
      <c r="RP827">
        <v>31484.388379013453</v>
      </c>
      <c r="RQ827">
        <v>25455.812542125597</v>
      </c>
      <c r="RR827">
        <v>26285.853865497236</v>
      </c>
      <c r="RS827">
        <v>31256.472245313606</v>
      </c>
      <c r="RT827">
        <v>34744.692616526387</v>
      </c>
      <c r="RU827">
        <v>28584.895426026829</v>
      </c>
      <c r="RV827">
        <v>33714.3772644743</v>
      </c>
      <c r="RW827">
        <v>44556.980612572457</v>
      </c>
      <c r="RX827">
        <v>52674.266084717092</v>
      </c>
      <c r="RY827">
        <v>47060.491867274155</v>
      </c>
      <c r="RZ827">
        <v>40873.388045737433</v>
      </c>
      <c r="SA827">
        <v>32559.921980001003</v>
      </c>
      <c r="SB827">
        <v>34488.605547252548</v>
      </c>
      <c r="SC827">
        <v>33441.52948871399</v>
      </c>
      <c r="SD827">
        <v>37086.962817089705</v>
      </c>
      <c r="SE827">
        <v>26389.32443891545</v>
      </c>
      <c r="SF827">
        <v>26710.067376655985</v>
      </c>
      <c r="SG827">
        <v>19098.148129378329</v>
      </c>
      <c r="SH827">
        <v>24031.069385714207</v>
      </c>
      <c r="SI827">
        <v>37901.455651435354</v>
      </c>
      <c r="SJ827">
        <v>44855.847369128052</v>
      </c>
      <c r="SK827">
        <v>40527.214457149668</v>
      </c>
      <c r="SL827">
        <v>40632.322966684886</v>
      </c>
      <c r="SM827">
        <v>33479.797953473579</v>
      </c>
      <c r="SN827">
        <v>27808.508854662003</v>
      </c>
      <c r="SO827">
        <v>36017.407457836583</v>
      </c>
      <c r="SP827">
        <v>31592.277097796534</v>
      </c>
      <c r="SQ827">
        <v>29141.027855381573</v>
      </c>
      <c r="SR827">
        <v>23363.108646054148</v>
      </c>
      <c r="SS827">
        <v>36217.891254894763</v>
      </c>
      <c r="ST827">
        <v>45100.873504102907</v>
      </c>
      <c r="SU827">
        <v>56173.438495598653</v>
      </c>
      <c r="SV827">
        <v>53071.578387396563</v>
      </c>
      <c r="SW827">
        <v>61634.707164942534</v>
      </c>
      <c r="SX827">
        <v>61765.576507026643</v>
      </c>
      <c r="SY827">
        <v>69947.307553837963</v>
      </c>
      <c r="SZ827">
        <v>73654.302694980477</v>
      </c>
      <c r="TB827" s="147"/>
      <c r="TD827" s="632">
        <v>100</v>
      </c>
      <c r="TE827">
        <v>5636</v>
      </c>
      <c r="TF827">
        <v>4947.8</v>
      </c>
      <c r="TG827">
        <v>6270</v>
      </c>
      <c r="TH827">
        <v>5913.5445392606634</v>
      </c>
      <c r="TI827">
        <v>5889.0644223539739</v>
      </c>
      <c r="TJ827">
        <v>6392.463317272237</v>
      </c>
      <c r="TK827">
        <v>5904.2397081548479</v>
      </c>
      <c r="TL827">
        <v>7102.017460285042</v>
      </c>
      <c r="TM827">
        <v>6237.5992325958541</v>
      </c>
      <c r="TN827">
        <v>7051.4768640592956</v>
      </c>
      <c r="TO827">
        <v>8333.9991388002454</v>
      </c>
      <c r="TP827">
        <v>6580.4374019001771</v>
      </c>
      <c r="TQ827">
        <v>5900.4782025893246</v>
      </c>
      <c r="TR827">
        <v>7083.754957374711</v>
      </c>
      <c r="TS827">
        <v>7760.3159592690508</v>
      </c>
      <c r="TT827">
        <v>7766.330652700919</v>
      </c>
      <c r="TU827">
        <v>7901.3742934850425</v>
      </c>
      <c r="TV827">
        <v>8981.6731200768118</v>
      </c>
      <c r="TW827">
        <v>8835.0060358328174</v>
      </c>
      <c r="TX827">
        <v>9425.9957872995219</v>
      </c>
      <c r="TY827">
        <v>9976.4421449048605</v>
      </c>
      <c r="TZ827">
        <v>9680.9132093109802</v>
      </c>
      <c r="UA827">
        <v>9823.4076337891802</v>
      </c>
      <c r="UB827">
        <v>8796.1231943156799</v>
      </c>
      <c r="UC827">
        <v>7892.8959898129042</v>
      </c>
      <c r="UD827">
        <v>8813.7633523728673</v>
      </c>
      <c r="UE827">
        <v>9048.4381844833206</v>
      </c>
      <c r="UF827">
        <v>9543.154416808271</v>
      </c>
      <c r="UG827">
        <v>8909.1290295012914</v>
      </c>
      <c r="UH827">
        <v>8369.1188716304259</v>
      </c>
      <c r="UI827">
        <v>8045.9865988633346</v>
      </c>
      <c r="UJ827">
        <v>9804.4996046030137</v>
      </c>
      <c r="UK827">
        <v>9078.5782865978435</v>
      </c>
      <c r="UL827">
        <v>8732.7233004658792</v>
      </c>
      <c r="UM827">
        <v>8099.8743244504913</v>
      </c>
      <c r="UN827">
        <v>7325.2209666060844</v>
      </c>
      <c r="UO827">
        <v>7447.9661271754667</v>
      </c>
      <c r="UP827">
        <v>8676.6454656594979</v>
      </c>
      <c r="UQ827">
        <v>7649.1607357711091</v>
      </c>
      <c r="UR827">
        <v>7693.3011740387165</v>
      </c>
      <c r="US827">
        <v>7895.5080966514806</v>
      </c>
      <c r="UT827">
        <v>8563.8554988038159</v>
      </c>
      <c r="UU827">
        <v>7458.4920567563813</v>
      </c>
      <c r="UV827">
        <v>6747.8253379046455</v>
      </c>
      <c r="UW827">
        <v>6804.7387662032888</v>
      </c>
      <c r="UX827">
        <v>6326.763435978266</v>
      </c>
      <c r="UY827">
        <v>8858.5426135918497</v>
      </c>
      <c r="UZ827">
        <v>8669.1445281010892</v>
      </c>
      <c r="VA827">
        <v>6460.1853226526046</v>
      </c>
      <c r="VB827">
        <v>5731.4996652668415</v>
      </c>
      <c r="VC827">
        <v>4259.0986435834948</v>
      </c>
      <c r="VE827" s="147"/>
      <c r="VJ827" s="632">
        <v>100</v>
      </c>
      <c r="VK827" s="486">
        <f t="shared" si="811"/>
        <v>739.55899999999986</v>
      </c>
      <c r="VL827" s="486">
        <f t="shared" si="812"/>
        <v>696.1318</v>
      </c>
      <c r="VM827" s="486">
        <f t="shared" si="813"/>
        <v>822.76804852324881</v>
      </c>
      <c r="VN827" s="486">
        <f t="shared" si="814"/>
        <v>915.89568821677562</v>
      </c>
      <c r="VO827" s="486">
        <f t="shared" si="815"/>
        <v>945.13226260245062</v>
      </c>
      <c r="VP827" s="486">
        <f t="shared" si="816"/>
        <v>816.17289926014894</v>
      </c>
      <c r="VQ827" s="486">
        <f t="shared" si="817"/>
        <v>924.65128272741549</v>
      </c>
      <c r="VR827" s="486">
        <f t="shared" si="818"/>
        <v>790.40449734083006</v>
      </c>
      <c r="VS827" s="486">
        <f t="shared" si="819"/>
        <v>902.48288421940583</v>
      </c>
      <c r="VT827" s="486">
        <f t="shared" si="820"/>
        <v>810.99714625815636</v>
      </c>
      <c r="VU827" s="486">
        <f t="shared" si="821"/>
        <v>797.85118851592983</v>
      </c>
      <c r="VV827" s="486">
        <f t="shared" si="822"/>
        <v>783.03153582710399</v>
      </c>
      <c r="VW827" s="486">
        <f t="shared" si="823"/>
        <v>905.85295021782974</v>
      </c>
      <c r="VX827" s="486">
        <f t="shared" si="824"/>
        <v>1010.0013752996981</v>
      </c>
      <c r="VY827" s="486">
        <f t="shared" si="825"/>
        <v>1144.8809313226291</v>
      </c>
      <c r="VZ827" s="486">
        <f t="shared" si="826"/>
        <v>1100.3451155222883</v>
      </c>
      <c r="WA827" s="486">
        <f t="shared" si="827"/>
        <v>1072.1836899717734</v>
      </c>
      <c r="WB827" s="486">
        <f t="shared" si="828"/>
        <v>1015.0813347903136</v>
      </c>
      <c r="WC827" s="486">
        <f t="shared" si="829"/>
        <v>1006.9087548601004</v>
      </c>
      <c r="WD827" s="486">
        <f t="shared" si="830"/>
        <v>889.65383601758901</v>
      </c>
      <c r="WE827" s="486">
        <f t="shared" si="831"/>
        <v>833.92495759909286</v>
      </c>
      <c r="WF827" s="486">
        <f t="shared" si="832"/>
        <v>944.69140064348892</v>
      </c>
      <c r="WG827" s="486">
        <f t="shared" si="833"/>
        <v>832.46666769757462</v>
      </c>
      <c r="WH827" s="486">
        <f t="shared" si="834"/>
        <v>846.94389525443125</v>
      </c>
      <c r="WI827" s="486">
        <f t="shared" si="835"/>
        <v>865.83940270493599</v>
      </c>
      <c r="WJ827" s="486">
        <f t="shared" si="836"/>
        <v>762.39675095015912</v>
      </c>
      <c r="WK827" s="486">
        <f t="shared" si="837"/>
        <v>908.77404884537452</v>
      </c>
      <c r="WL827" s="486">
        <f t="shared" si="838"/>
        <v>1034.9750732816274</v>
      </c>
      <c r="WM827" s="486">
        <f t="shared" si="839"/>
        <v>973.87968551774168</v>
      </c>
      <c r="WN827" s="486">
        <f t="shared" si="840"/>
        <v>985.2232076948527</v>
      </c>
      <c r="WO827" s="486">
        <f t="shared" si="841"/>
        <v>960.65480275065102</v>
      </c>
      <c r="WP827" s="486">
        <f t="shared" si="842"/>
        <v>892.67630171911844</v>
      </c>
      <c r="WQ827" s="486">
        <f t="shared" si="843"/>
        <v>892.64879404604494</v>
      </c>
      <c r="WR827" s="486">
        <f t="shared" si="844"/>
        <v>891.32751554464141</v>
      </c>
      <c r="WS827" s="486">
        <f t="shared" si="845"/>
        <v>699.09056326655775</v>
      </c>
      <c r="WT827" s="486">
        <f t="shared" si="846"/>
        <v>719.25128905379916</v>
      </c>
      <c r="WU827" s="486">
        <f t="shared" si="847"/>
        <v>764.97512626346406</v>
      </c>
      <c r="WV827" s="486">
        <f t="shared" si="848"/>
        <v>781.48382396862303</v>
      </c>
      <c r="WW827" s="486">
        <f t="shared" si="849"/>
        <v>773.13879252113918</v>
      </c>
      <c r="WX827" s="486">
        <f t="shared" si="850"/>
        <v>654.61173936588352</v>
      </c>
      <c r="WY827" s="486">
        <f t="shared" si="851"/>
        <v>861.19934410711471</v>
      </c>
      <c r="WZ827" s="486">
        <f t="shared" si="852"/>
        <v>1050.0916176098369</v>
      </c>
      <c r="XA827" s="486">
        <f t="shared" si="853"/>
        <v>1145.0052955160809</v>
      </c>
      <c r="XB827" s="486">
        <f t="shared" si="854"/>
        <v>1231.9150082087028</v>
      </c>
      <c r="XC827" s="486">
        <f t="shared" si="855"/>
        <v>1000.4286791642481</v>
      </c>
      <c r="XD827" s="486">
        <f t="shared" si="856"/>
        <v>990.63691689788413</v>
      </c>
      <c r="XE827" s="486">
        <f t="shared" si="857"/>
        <v>950.49845243124355</v>
      </c>
      <c r="XF827" s="486">
        <f t="shared" si="858"/>
        <v>989.36479274060423</v>
      </c>
      <c r="XG827" s="486">
        <f t="shared" si="859"/>
        <v>931.69815956471132</v>
      </c>
      <c r="XH827" s="486">
        <f t="shared" si="860"/>
        <v>952.05958018272793</v>
      </c>
      <c r="XI827" s="486">
        <f t="shared" si="861"/>
        <v>1027.7159986756835</v>
      </c>
      <c r="XJ827" s="118">
        <f t="shared" si="862"/>
        <v>906.65831186826938</v>
      </c>
      <c r="XK827" s="1008">
        <f t="shared" si="863"/>
        <v>856</v>
      </c>
    </row>
    <row r="828" spans="25:635" x14ac:dyDescent="0.45">
      <c r="Y828" s="147"/>
      <c r="AA828" s="632">
        <v>819</v>
      </c>
      <c r="AB828" s="26">
        <v>1636</v>
      </c>
      <c r="AC828" s="26">
        <v>1636</v>
      </c>
      <c r="AD828" s="26">
        <v>1700.7616357723216</v>
      </c>
      <c r="AE828" s="26">
        <v>1516.2721481173794</v>
      </c>
      <c r="AF828" s="26">
        <v>1521.6779199464486</v>
      </c>
      <c r="AG828" s="26">
        <v>1512.2839412164669</v>
      </c>
      <c r="AH828" s="26">
        <v>1527.4502814058326</v>
      </c>
      <c r="AI828" s="26">
        <v>1308.8667250675383</v>
      </c>
      <c r="AJ828" s="26">
        <v>1508.0533833575505</v>
      </c>
      <c r="AK828" s="26">
        <v>1929.2412453454544</v>
      </c>
      <c r="AL828" s="26">
        <v>1505.6443708697025</v>
      </c>
      <c r="AM828" s="26">
        <v>1357.2298476513515</v>
      </c>
      <c r="AN828" s="26">
        <v>1515.7755210518219</v>
      </c>
      <c r="AO828" s="26">
        <v>1554.852060793891</v>
      </c>
      <c r="AP828" s="26">
        <v>1878.7586841681079</v>
      </c>
      <c r="AQ828" s="26">
        <v>1553.1661572553417</v>
      </c>
      <c r="AR828" s="26">
        <v>1662.2378393151278</v>
      </c>
      <c r="AS828" s="26">
        <v>1643.5608419266437</v>
      </c>
      <c r="AT828" s="26">
        <v>1431.9865005943416</v>
      </c>
      <c r="AU828" s="26">
        <v>1513.2348067655421</v>
      </c>
      <c r="AV828" s="26">
        <v>1655.3828427039427</v>
      </c>
      <c r="AW828" s="26">
        <v>1898.8189018882099</v>
      </c>
      <c r="AX828" s="26">
        <v>1748.5724570543659</v>
      </c>
      <c r="AY828" s="26">
        <v>1824.6871443550217</v>
      </c>
      <c r="AZ828" s="26">
        <v>2103.630933996561</v>
      </c>
      <c r="BA828" s="26">
        <v>1900.7729529373626</v>
      </c>
      <c r="BB828" s="26">
        <v>1844.7709110804012</v>
      </c>
      <c r="BC828" s="26">
        <v>1931.2345976756681</v>
      </c>
      <c r="BD828" s="26">
        <v>1397.4026177707105</v>
      </c>
      <c r="BE828" s="26">
        <v>1659.2252697282531</v>
      </c>
      <c r="BF828" s="26">
        <v>2203.8446961539321</v>
      </c>
      <c r="BG828" s="26">
        <v>1972.4160749107355</v>
      </c>
      <c r="BH828" s="26">
        <v>2155.401386612029</v>
      </c>
      <c r="BI828" s="26">
        <v>1687.5563162008748</v>
      </c>
      <c r="BJ828" s="26">
        <v>1438.7251129321839</v>
      </c>
      <c r="BK828" s="26">
        <v>1579.9411255153716</v>
      </c>
      <c r="BL828" s="26">
        <v>1390.8854180937797</v>
      </c>
      <c r="BM828" s="26">
        <v>986.06535084165102</v>
      </c>
      <c r="BN828" s="26">
        <v>985.44028666301313</v>
      </c>
      <c r="BO828" s="26">
        <v>1434.4924830880154</v>
      </c>
      <c r="BP828" s="26">
        <v>1360.798442322465</v>
      </c>
      <c r="BQ828" s="26">
        <v>1453.7687296528768</v>
      </c>
      <c r="BR828" s="26">
        <v>1816.5342497936654</v>
      </c>
      <c r="BS828" s="26">
        <v>2067.8684426373757</v>
      </c>
      <c r="BT828" s="26">
        <v>1993.5914921592539</v>
      </c>
      <c r="BU828" s="26">
        <v>1902.6122231274562</v>
      </c>
      <c r="BV828" s="26">
        <v>1891.5866639653241</v>
      </c>
      <c r="BW828" s="26">
        <v>1747.6036753774608</v>
      </c>
      <c r="BX828" s="26">
        <v>1682.8300476256502</v>
      </c>
      <c r="BY828" s="26">
        <v>1782.9711763350904</v>
      </c>
      <c r="BZ828" s="26">
        <v>1844.4805315445751</v>
      </c>
      <c r="CA828" s="16"/>
      <c r="CB828" s="147"/>
      <c r="CC828" s="16"/>
      <c r="CD828" s="632">
        <v>819</v>
      </c>
      <c r="CE828" s="26">
        <v>365</v>
      </c>
      <c r="CF828" s="26">
        <v>348</v>
      </c>
      <c r="CG828" s="1048">
        <v>402.53073463761586</v>
      </c>
      <c r="CH828" s="1048">
        <v>474.66926211600116</v>
      </c>
      <c r="CI828" s="1048">
        <v>429.13762807463547</v>
      </c>
      <c r="CJ828" s="1048">
        <v>367.77615322779309</v>
      </c>
      <c r="CK828" s="1048">
        <v>308.96726138953545</v>
      </c>
      <c r="CL828" s="1048">
        <v>376.28961698937172</v>
      </c>
      <c r="CM828" s="1048">
        <v>411.7836744919926</v>
      </c>
      <c r="CN828" s="1048">
        <v>417.59426244162722</v>
      </c>
      <c r="CO828" s="1048">
        <v>392.42336266771542</v>
      </c>
      <c r="CP828" s="1048">
        <v>291.06294630226864</v>
      </c>
      <c r="CQ828" s="1048">
        <v>346.80798247928692</v>
      </c>
      <c r="CR828" s="1048">
        <v>371.02643457677271</v>
      </c>
      <c r="CS828" s="1048">
        <v>470.89054379142561</v>
      </c>
      <c r="CT828" s="1048">
        <v>560.07038190218429</v>
      </c>
      <c r="CU828" s="1048">
        <v>452.49632134738152</v>
      </c>
      <c r="CV828" s="1048">
        <v>477.28846901154208</v>
      </c>
      <c r="CW828" s="1048">
        <v>459.08980844209663</v>
      </c>
      <c r="CX828" s="1048">
        <v>500.57846129602802</v>
      </c>
      <c r="CY828" s="1048">
        <v>477.82446012441761</v>
      </c>
      <c r="CZ828" s="1048">
        <v>456.4484333762216</v>
      </c>
      <c r="DA828" s="1048">
        <v>495.35368380623481</v>
      </c>
      <c r="DB828" s="1048">
        <v>495.53681166925321</v>
      </c>
      <c r="DC828" s="1048">
        <v>406.28089607588686</v>
      </c>
      <c r="DD828" s="1048">
        <v>481.08841096108563</v>
      </c>
      <c r="DE828" s="1048">
        <v>505.43223519365256</v>
      </c>
      <c r="DF828" s="1048">
        <v>502.68012555898679</v>
      </c>
      <c r="DG828" s="1048">
        <v>410.60446942979843</v>
      </c>
      <c r="DH828" s="1048">
        <v>336.37752215068042</v>
      </c>
      <c r="DI828" s="1048">
        <v>360.34289571117961</v>
      </c>
      <c r="DJ828" s="1048">
        <v>375.79688529346203</v>
      </c>
      <c r="DK828" s="1048">
        <v>392.31959652485949</v>
      </c>
      <c r="DL828" s="1048">
        <v>414.61867501201721</v>
      </c>
      <c r="DM828" s="1048">
        <v>325.95880290277574</v>
      </c>
      <c r="DN828" s="1048">
        <v>256.89850847395599</v>
      </c>
      <c r="DO828" s="1048">
        <v>235.39504078111042</v>
      </c>
      <c r="DP828" s="1048">
        <v>385.05367211635274</v>
      </c>
      <c r="DQ828" s="1048">
        <v>442.23518502167116</v>
      </c>
      <c r="DR828" s="1048">
        <v>488.55155609748044</v>
      </c>
      <c r="DS828" s="1048">
        <v>342.719367391167</v>
      </c>
      <c r="DT828" s="1048">
        <v>431.57268503067081</v>
      </c>
      <c r="DU828" s="1048">
        <v>555.0631802739706</v>
      </c>
      <c r="DV828" s="1048">
        <v>499.60768098205631</v>
      </c>
      <c r="DW828" s="1048">
        <v>436.33841019807983</v>
      </c>
      <c r="DX828" s="1048">
        <v>421.47873529802564</v>
      </c>
      <c r="DY828" s="1048">
        <v>396.31541192960577</v>
      </c>
      <c r="DZ828" s="1048">
        <v>353.14472691717037</v>
      </c>
      <c r="EA828" s="1048">
        <v>309.40545555804528</v>
      </c>
      <c r="EB828" s="1048">
        <v>361.88161018610151</v>
      </c>
      <c r="EC828" s="1048">
        <v>340.4236421160075</v>
      </c>
      <c r="ED828" s="16"/>
      <c r="EE828" s="16"/>
      <c r="EF828" s="147"/>
      <c r="EG828" s="16"/>
      <c r="EH828" s="632">
        <v>819</v>
      </c>
      <c r="EI828" s="488">
        <v>11831</v>
      </c>
      <c r="EJ828" s="488">
        <v>9594</v>
      </c>
      <c r="EK828" s="488">
        <v>10144</v>
      </c>
      <c r="EL828" s="488">
        <v>11331.782722607384</v>
      </c>
      <c r="EM828" s="488">
        <v>14520.090774014332</v>
      </c>
      <c r="EN828" s="488">
        <v>16818.693104983282</v>
      </c>
      <c r="EO828" s="488">
        <v>18966.268108257638</v>
      </c>
      <c r="EP828" s="488">
        <v>16202.540991735455</v>
      </c>
      <c r="EQ828" s="488">
        <v>11591.465587128469</v>
      </c>
      <c r="ER828" s="488">
        <v>15836.956325241214</v>
      </c>
      <c r="ES828" s="488">
        <v>17689.272764185043</v>
      </c>
      <c r="ET828" s="488">
        <v>15970.281603420126</v>
      </c>
      <c r="EU828" s="488">
        <v>18179.864417162884</v>
      </c>
      <c r="EV828" s="488">
        <v>17100.760162452269</v>
      </c>
      <c r="EW828" s="488">
        <v>17767.857587105416</v>
      </c>
      <c r="EX828" s="488">
        <v>12896.300885089189</v>
      </c>
      <c r="EY828" s="488">
        <v>12766.449299501857</v>
      </c>
      <c r="EZ828" s="488">
        <v>9165.484624833367</v>
      </c>
      <c r="FA828" s="488">
        <v>10374.054499843825</v>
      </c>
      <c r="FB828" s="488">
        <v>8895.7321718481871</v>
      </c>
      <c r="FC828" s="488">
        <v>13507.163605064834</v>
      </c>
      <c r="FD828" s="488">
        <v>12439.094899761556</v>
      </c>
      <c r="FE828" s="488">
        <v>11738.853980952705</v>
      </c>
      <c r="FF828" s="488">
        <v>13821.29159071434</v>
      </c>
      <c r="FG828" s="488">
        <v>12595.598166881122</v>
      </c>
      <c r="FH828" s="488">
        <v>17068.411854349579</v>
      </c>
      <c r="FI828" s="488">
        <v>16518.593561842459</v>
      </c>
      <c r="FJ828" s="488">
        <v>17590.733413703947</v>
      </c>
      <c r="FK828" s="488">
        <v>18692.363577171756</v>
      </c>
      <c r="FL828" s="488">
        <v>19259.763685054557</v>
      </c>
      <c r="FM828" s="488">
        <v>18732.158661198704</v>
      </c>
      <c r="FN828" s="488">
        <v>19908.174662520119</v>
      </c>
      <c r="FO828" s="488">
        <v>20525.836195660449</v>
      </c>
      <c r="FP828" s="488">
        <v>25185.440266195808</v>
      </c>
      <c r="FQ828" s="488">
        <v>23010.019406613799</v>
      </c>
      <c r="FR828" s="488">
        <v>25239.360770708168</v>
      </c>
      <c r="FS828" s="488">
        <v>29497.447449214051</v>
      </c>
      <c r="FT828" s="488">
        <v>34108.133739293058</v>
      </c>
      <c r="FU828" s="488">
        <v>34265.419056299434</v>
      </c>
      <c r="FV828" s="488">
        <v>31262.984850504508</v>
      </c>
      <c r="FW828" s="488">
        <v>30473.11031552804</v>
      </c>
      <c r="FX828" s="488">
        <v>25701.989819562103</v>
      </c>
      <c r="FY828" s="488">
        <v>24794.290914427755</v>
      </c>
      <c r="FZ828" s="488">
        <v>24172.973430957638</v>
      </c>
      <c r="GA828" s="488">
        <v>20831.276135745815</v>
      </c>
      <c r="GB828" s="488">
        <v>18601.199543277515</v>
      </c>
      <c r="GC828" s="488">
        <v>18533.819343067713</v>
      </c>
      <c r="GD828" s="488">
        <v>18029.09175766362</v>
      </c>
      <c r="GE828" s="488">
        <v>14294.768967640201</v>
      </c>
      <c r="GF828" s="488">
        <v>13080.114457214215</v>
      </c>
      <c r="GG828" s="488">
        <v>15135.845918496101</v>
      </c>
      <c r="GH828" s="16"/>
      <c r="GI828" s="147"/>
      <c r="GJ828" s="16"/>
      <c r="GK828" s="632">
        <v>819</v>
      </c>
      <c r="GL828" s="16">
        <v>29568</v>
      </c>
      <c r="GM828" s="16">
        <v>26180.000000000004</v>
      </c>
      <c r="GN828" s="16">
        <v>58520.000000000007</v>
      </c>
      <c r="GO828" s="311">
        <v>66345.255500309417</v>
      </c>
      <c r="GP828" s="311">
        <v>72783.737951757546</v>
      </c>
      <c r="GQ828" s="311">
        <v>76900.522539986559</v>
      </c>
      <c r="GR828" s="311">
        <v>65675.3744630195</v>
      </c>
      <c r="GS828" s="311">
        <v>64957.800380893757</v>
      </c>
      <c r="GT828" s="311">
        <v>62035.32563332119</v>
      </c>
      <c r="GU828" s="311">
        <v>58857.005491080286</v>
      </c>
      <c r="GV828" s="311">
        <v>55902.181729519994</v>
      </c>
      <c r="GW828" s="311">
        <v>54487.999411133947</v>
      </c>
      <c r="GX828" s="311">
        <v>63647.311915759281</v>
      </c>
      <c r="GY828" s="311">
        <v>62586.657752827559</v>
      </c>
      <c r="GZ828" s="311">
        <v>48118.986018825708</v>
      </c>
      <c r="HA828" s="311">
        <v>47161.142774556145</v>
      </c>
      <c r="HB828" s="311">
        <v>52940.805668886882</v>
      </c>
      <c r="HC828" s="311">
        <v>51748.385054363811</v>
      </c>
      <c r="HD828" s="311">
        <v>43864.784274515383</v>
      </c>
      <c r="HE828" s="311">
        <v>41212.831028166809</v>
      </c>
      <c r="HF828" s="311">
        <v>43824.874892751213</v>
      </c>
      <c r="HG828" s="311">
        <v>42165.587955910029</v>
      </c>
      <c r="HH828" s="311">
        <v>36035.747859358329</v>
      </c>
      <c r="HI828" s="311">
        <v>23137.314792606718</v>
      </c>
      <c r="HJ828" s="311">
        <v>20959.149446257405</v>
      </c>
      <c r="HK828" s="311">
        <v>28168.608262276168</v>
      </c>
      <c r="HL828" s="311">
        <v>22626.832070508528</v>
      </c>
      <c r="HM828" s="311">
        <v>31616.291398429101</v>
      </c>
      <c r="HN828" s="311">
        <v>31946.121086416362</v>
      </c>
      <c r="HO828" s="311">
        <v>35863.60928748599</v>
      </c>
      <c r="HP828" s="311">
        <v>37848.61447493</v>
      </c>
      <c r="HQ828" s="311">
        <v>39800.225607762171</v>
      </c>
      <c r="HR828" s="311">
        <v>35224.401889627617</v>
      </c>
      <c r="HS828" s="311">
        <v>39055.51441032796</v>
      </c>
      <c r="HT828" s="311">
        <v>46183.877652914016</v>
      </c>
      <c r="HU828" s="311">
        <v>45518.066617267723</v>
      </c>
      <c r="HV828" s="311">
        <v>43137.775847563775</v>
      </c>
      <c r="HW828" s="311">
        <v>41328.499957501066</v>
      </c>
      <c r="HX828" s="311">
        <v>45025.794690887844</v>
      </c>
      <c r="HY828" s="311">
        <v>35979.701701248938</v>
      </c>
      <c r="HZ828" s="311">
        <v>36771.711453716598</v>
      </c>
      <c r="IA828" s="311">
        <v>35399.859546765249</v>
      </c>
      <c r="IB828" s="311">
        <v>33035.337237947118</v>
      </c>
      <c r="IC828" s="311">
        <v>33130.730781629223</v>
      </c>
      <c r="ID828" s="311">
        <v>36929.840099549452</v>
      </c>
      <c r="IE828" s="311">
        <v>37898.657593882781</v>
      </c>
      <c r="IF828" s="311">
        <v>40947.939907788066</v>
      </c>
      <c r="IG828" s="311">
        <v>33214.22090895375</v>
      </c>
      <c r="IH828" s="311">
        <v>35602.465196930112</v>
      </c>
      <c r="II828" s="311">
        <v>39625.948855702576</v>
      </c>
      <c r="IJ828" s="311">
        <v>51483.293435048821</v>
      </c>
      <c r="IL828" s="147"/>
      <c r="IN828" s="632">
        <v>819</v>
      </c>
      <c r="IO828" s="488">
        <v>5636</v>
      </c>
      <c r="IP828" s="488">
        <v>4947.8</v>
      </c>
      <c r="IQ828" s="488">
        <v>6270</v>
      </c>
      <c r="IR828" s="488">
        <v>5310.1475887411716</v>
      </c>
      <c r="IS828" s="488">
        <v>5055.8715619576078</v>
      </c>
      <c r="IT828" s="488">
        <v>7968.769091439558</v>
      </c>
      <c r="IU828" s="488">
        <v>7035.5561107735675</v>
      </c>
      <c r="IV828" s="488">
        <v>7955.4230059525853</v>
      </c>
      <c r="IW828" s="488">
        <v>6292.5755402331042</v>
      </c>
      <c r="IX828" s="488">
        <v>6537.4977371126752</v>
      </c>
      <c r="IY828" s="488">
        <v>5801.0101812586427</v>
      </c>
      <c r="IZ828" s="488">
        <v>6328.207640718223</v>
      </c>
      <c r="JA828" s="488">
        <v>5818.1112444195342</v>
      </c>
      <c r="JB828" s="488">
        <v>4707.73464434378</v>
      </c>
      <c r="JC828" s="488">
        <v>4510.9783569160691</v>
      </c>
      <c r="JD828" s="488">
        <v>5598.9114022458853</v>
      </c>
      <c r="JE828" s="488">
        <v>7202.9758112882591</v>
      </c>
      <c r="JF828" s="488">
        <v>7659.4629585945695</v>
      </c>
      <c r="JG828" s="488">
        <v>8287.1883065320962</v>
      </c>
      <c r="JH828" s="488">
        <v>9398.4160804291605</v>
      </c>
      <c r="JI828" s="488">
        <v>8186.0102111493725</v>
      </c>
      <c r="JJ828" s="488">
        <v>7650.0882231927208</v>
      </c>
      <c r="JK828" s="488">
        <v>7920.084866328948</v>
      </c>
      <c r="JL828" s="488">
        <v>7168.350295101337</v>
      </c>
      <c r="JM828" s="488">
        <v>7549.2565395626934</v>
      </c>
      <c r="JN828" s="488">
        <v>6829.293566108453</v>
      </c>
      <c r="JO828" s="488">
        <v>7004.488913638319</v>
      </c>
      <c r="JP828" s="488">
        <v>7271.290466303506</v>
      </c>
      <c r="JQ828" s="488">
        <v>5732.7846603919925</v>
      </c>
      <c r="JR828" s="488">
        <v>5121.3820202207835</v>
      </c>
      <c r="JS828" s="488">
        <v>4749.2015680021314</v>
      </c>
      <c r="JT828" s="488">
        <v>5539.2611376198038</v>
      </c>
      <c r="JU828" s="488">
        <v>5571.1562281351344</v>
      </c>
      <c r="JV828" s="488">
        <v>6007.2670325134277</v>
      </c>
      <c r="JW828" s="488">
        <v>6640.3053991743163</v>
      </c>
      <c r="JX828" s="488">
        <v>4167.719235368455</v>
      </c>
      <c r="JY828" s="488">
        <v>3771.7823394397169</v>
      </c>
      <c r="JZ828" s="488">
        <v>4712.5194862310427</v>
      </c>
      <c r="KA828" s="488">
        <v>5601.1694641759677</v>
      </c>
      <c r="KB828" s="488">
        <v>4755.1726053035645</v>
      </c>
      <c r="KC828" s="488">
        <v>4810.1935539997376</v>
      </c>
      <c r="KD828" s="488">
        <v>5271.2266139388666</v>
      </c>
      <c r="KE828" s="488">
        <v>2556.7081836120292</v>
      </c>
      <c r="KF828" s="488">
        <v>3035.6581257081102</v>
      </c>
      <c r="KG828" s="488">
        <v>1458.1713980649552</v>
      </c>
      <c r="KH828" s="488">
        <v>2498.0228361304808</v>
      </c>
      <c r="KI828" s="488">
        <v>3016.5989087484181</v>
      </c>
      <c r="KJ828" s="488">
        <v>4215.0775677570873</v>
      </c>
      <c r="KK828" s="488">
        <v>4300.4454940728883</v>
      </c>
      <c r="KL828" s="488">
        <v>5682.6213116322942</v>
      </c>
      <c r="KM828" s="488">
        <v>6608.4771930209108</v>
      </c>
      <c r="KO828" s="147"/>
      <c r="KQ828" s="632">
        <v>935</v>
      </c>
      <c r="KR828" s="26">
        <v>1636</v>
      </c>
      <c r="KS828" s="26">
        <v>1636</v>
      </c>
      <c r="KT828" s="26">
        <v>1491.9414949294894</v>
      </c>
      <c r="KU828" s="26">
        <v>1726.9938040159491</v>
      </c>
      <c r="KV828" s="26">
        <v>1319.6554047014583</v>
      </c>
      <c r="KW828" s="26">
        <v>970.65870113486778</v>
      </c>
      <c r="KX828" s="26">
        <v>1527.8484981316005</v>
      </c>
      <c r="KY828" s="26">
        <v>1844.4639692737453</v>
      </c>
      <c r="KZ828" s="26">
        <v>1914.7116714522308</v>
      </c>
      <c r="LA828" s="26">
        <v>1713.2150687702374</v>
      </c>
      <c r="LB828" s="26">
        <v>1522.3738212693534</v>
      </c>
      <c r="LC828" s="26">
        <v>1397.0310381614856</v>
      </c>
      <c r="LD828" s="26">
        <v>1443.8233254893403</v>
      </c>
      <c r="LE828" s="26">
        <v>2171.9580427090073</v>
      </c>
      <c r="LF828" s="26">
        <v>2023.4467367376496</v>
      </c>
      <c r="LG828" s="26">
        <v>2172.6086420322613</v>
      </c>
      <c r="LH828" s="26">
        <v>2030.6086679465141</v>
      </c>
      <c r="LI828" s="26">
        <v>2661.9009677101462</v>
      </c>
      <c r="LJ828" s="26">
        <v>2537.3519849973063</v>
      </c>
      <c r="LK828" s="26">
        <v>2578.5222000223316</v>
      </c>
      <c r="LL828" s="26">
        <v>1985.098342613386</v>
      </c>
      <c r="LM828" s="26">
        <v>1792.9097224894615</v>
      </c>
      <c r="LN828" s="26">
        <v>1684.6041059675954</v>
      </c>
      <c r="LO828" s="26">
        <v>1715.8239037061167</v>
      </c>
      <c r="LP828" s="26">
        <v>1947.9177374435749</v>
      </c>
      <c r="LQ828" s="26">
        <v>1656.3741065800741</v>
      </c>
      <c r="LR828" s="26">
        <v>1903.7820591598108</v>
      </c>
      <c r="LS828" s="26">
        <v>1658.121992383662</v>
      </c>
      <c r="LT828" s="26">
        <v>1301.5784448529091</v>
      </c>
      <c r="LU828" s="26">
        <v>1501.0902023856399</v>
      </c>
      <c r="LV828" s="26">
        <v>1689.8936568826302</v>
      </c>
      <c r="LW828" s="26">
        <v>1729.7484411885214</v>
      </c>
      <c r="LX828" s="26">
        <v>1404.1411737504795</v>
      </c>
      <c r="LY828" s="26">
        <v>1631.0665351614382</v>
      </c>
      <c r="LZ828" s="26">
        <v>1651.4687212710951</v>
      </c>
      <c r="MA828" s="26">
        <v>1714.2039190311978</v>
      </c>
      <c r="MB828" s="26">
        <v>1843.1884414648546</v>
      </c>
      <c r="MC828" s="26">
        <v>1230.071335908659</v>
      </c>
      <c r="MD828" s="26">
        <v>1306.8365583168595</v>
      </c>
      <c r="ME828" s="26">
        <v>1533.9784920215188</v>
      </c>
      <c r="MF828" s="26">
        <v>1514.7011620470821</v>
      </c>
      <c r="MG828" s="26">
        <v>1276.1022720610431</v>
      </c>
      <c r="MH828" s="26">
        <v>935.56194745348057</v>
      </c>
      <c r="MI828" s="26">
        <v>969.78530208088841</v>
      </c>
      <c r="MJ828" s="26">
        <v>1096.9593914380157</v>
      </c>
      <c r="MK828" s="26">
        <v>1147.3163223513375</v>
      </c>
      <c r="ML828" s="26">
        <v>1000.9461139265777</v>
      </c>
      <c r="MM828" s="26">
        <v>940.64871270302478</v>
      </c>
      <c r="MN828" s="26">
        <v>1213.7835540134556</v>
      </c>
      <c r="MO828" s="26">
        <v>1277.1119019971281</v>
      </c>
      <c r="MP828" s="26">
        <v>1170.1030973047662</v>
      </c>
      <c r="MQ828"/>
      <c r="MR828"/>
      <c r="MS828" s="490"/>
      <c r="MT828" s="311"/>
      <c r="MU828" s="632">
        <v>819</v>
      </c>
      <c r="MV828" s="26">
        <v>365</v>
      </c>
      <c r="MW828" s="26">
        <v>348</v>
      </c>
      <c r="MX828" s="1048">
        <v>424.14640029370406</v>
      </c>
      <c r="MY828" s="1048">
        <v>544.88835269187598</v>
      </c>
      <c r="MZ828" s="1048">
        <v>459.36450164881359</v>
      </c>
      <c r="NA828" s="1048">
        <v>389.18194427337437</v>
      </c>
      <c r="NB828" s="1048">
        <v>437.71487383429638</v>
      </c>
      <c r="NC828" s="1048">
        <v>525.24512424970385</v>
      </c>
      <c r="ND828" s="1048">
        <v>406.56440830916131</v>
      </c>
      <c r="NE828" s="1048">
        <v>380.38531372477701</v>
      </c>
      <c r="NF828" s="1048">
        <v>388.97503678637509</v>
      </c>
      <c r="NG828" s="1048">
        <v>407.19463745252574</v>
      </c>
      <c r="NH828" s="1048">
        <v>491.72084293423313</v>
      </c>
      <c r="NI828" s="1048">
        <v>512.13815054019301</v>
      </c>
      <c r="NJ828" s="1048">
        <v>490.01365418093604</v>
      </c>
      <c r="NK828" s="1048">
        <v>324.25339240045435</v>
      </c>
      <c r="NL828" s="1048">
        <v>357.13637033567045</v>
      </c>
      <c r="NM828" s="1048">
        <v>394.38228486297322</v>
      </c>
      <c r="NN828" s="1048">
        <v>481.71753128859029</v>
      </c>
      <c r="NO828" s="1048">
        <v>301.45411248951154</v>
      </c>
      <c r="NP828" s="1048">
        <v>298.11119514604741</v>
      </c>
      <c r="NQ828" s="1048">
        <v>346.87967117607701</v>
      </c>
      <c r="NR828" s="1048">
        <v>260.28822927303361</v>
      </c>
      <c r="NS828" s="1048">
        <v>280.91543942670609</v>
      </c>
      <c r="NT828" s="1048">
        <v>278.05507530481754</v>
      </c>
      <c r="NU828" s="1048">
        <v>163.41737371550533</v>
      </c>
      <c r="NV828" s="1048">
        <v>226.38038537195681</v>
      </c>
      <c r="NW828" s="1048">
        <v>167.21851217843866</v>
      </c>
      <c r="NX828" s="1048">
        <v>88.105289768632616</v>
      </c>
      <c r="NY828" s="1048">
        <v>161.50673851260544</v>
      </c>
      <c r="NZ828" s="1048">
        <v>235.90485781660493</v>
      </c>
      <c r="OA828" s="1048">
        <v>277.56872719835496</v>
      </c>
      <c r="OB828" s="1048">
        <v>372.97073200144587</v>
      </c>
      <c r="OC828" s="1048">
        <v>247.7089240913223</v>
      </c>
      <c r="OD828" s="1048">
        <v>246.41557777521132</v>
      </c>
      <c r="OE828" s="1048">
        <v>260.1417990357437</v>
      </c>
      <c r="OF828" s="1048">
        <v>272.72048364355595</v>
      </c>
      <c r="OG828" s="1048">
        <v>240.03395928388949</v>
      </c>
      <c r="OH828" s="1048">
        <v>346.42868855486847</v>
      </c>
      <c r="OI828" s="1048">
        <v>267.05334924615181</v>
      </c>
      <c r="OJ828" s="1048">
        <v>288.48223290915706</v>
      </c>
      <c r="OK828" s="1048">
        <v>384.16672084948232</v>
      </c>
      <c r="OL828" s="1048">
        <v>338.431978391911</v>
      </c>
      <c r="OM828" s="1048">
        <v>383.51802134653661</v>
      </c>
      <c r="ON828" s="1048">
        <v>447.27476035108322</v>
      </c>
      <c r="OO828" s="1048">
        <v>440.70227085312871</v>
      </c>
      <c r="OP828" s="1048">
        <v>424.90451746246481</v>
      </c>
      <c r="OQ828" s="1048">
        <v>380.06652213841443</v>
      </c>
      <c r="OR828" s="1048">
        <v>466.59877729964319</v>
      </c>
      <c r="OS828" s="1048">
        <v>416.20110822627839</v>
      </c>
      <c r="OT828" s="1048">
        <v>388.32443007762015</v>
      </c>
      <c r="OU828" s="311"/>
      <c r="OV828" s="490"/>
      <c r="OW828" s="311"/>
      <c r="OX828" s="632">
        <v>935</v>
      </c>
      <c r="OY828">
        <v>11831</v>
      </c>
      <c r="OZ828">
        <v>9594</v>
      </c>
      <c r="PA828">
        <v>10144</v>
      </c>
      <c r="PB828">
        <v>10344.488792392267</v>
      </c>
      <c r="PC828">
        <v>10330.506743372334</v>
      </c>
      <c r="PD828">
        <v>10355.994071816263</v>
      </c>
      <c r="PE828">
        <v>10970.848275058379</v>
      </c>
      <c r="PF828">
        <v>15070.754652662185</v>
      </c>
      <c r="PG828">
        <v>15131.500620350032</v>
      </c>
      <c r="PH828">
        <v>16269.916304980139</v>
      </c>
      <c r="PI828">
        <v>20014.564893268747</v>
      </c>
      <c r="PJ828">
        <v>17117.322898605005</v>
      </c>
      <c r="PK828">
        <v>15769.152116472691</v>
      </c>
      <c r="PL828">
        <v>16364.653316153837</v>
      </c>
      <c r="PM828">
        <v>16397.425840254669</v>
      </c>
      <c r="PN828">
        <v>14363.927549729997</v>
      </c>
      <c r="PO828">
        <v>17598.777005120919</v>
      </c>
      <c r="PP828">
        <v>18285.929465618108</v>
      </c>
      <c r="PQ828">
        <v>20454.358210547332</v>
      </c>
      <c r="PR828">
        <v>20988.680351315004</v>
      </c>
      <c r="PS828">
        <v>18752.988124873784</v>
      </c>
      <c r="PT828">
        <v>16507.348347307623</v>
      </c>
      <c r="PU828">
        <v>18783.199695237639</v>
      </c>
      <c r="PV828">
        <v>24415.137154291613</v>
      </c>
      <c r="PW828">
        <v>24430.15903797702</v>
      </c>
      <c r="PX828">
        <v>21607.267138259886</v>
      </c>
      <c r="PY828">
        <v>19550.698878398664</v>
      </c>
      <c r="PZ828">
        <v>20914.236163762398</v>
      </c>
      <c r="QA828">
        <v>18877.929082753853</v>
      </c>
      <c r="QB828">
        <v>19004.119643185462</v>
      </c>
      <c r="QC828">
        <v>22452.027400775332</v>
      </c>
      <c r="QD828">
        <v>19681.16270361617</v>
      </c>
      <c r="QE828">
        <v>18154.967997408039</v>
      </c>
      <c r="QF828">
        <v>17722.97509044073</v>
      </c>
      <c r="QG828">
        <v>14734.810300766718</v>
      </c>
      <c r="QH828">
        <v>18528.331383644178</v>
      </c>
      <c r="QI828">
        <v>20253.257111983192</v>
      </c>
      <c r="QJ828">
        <v>21485.624297437909</v>
      </c>
      <c r="QK828">
        <v>23027.234837637527</v>
      </c>
      <c r="QL828">
        <v>21466.302395847444</v>
      </c>
      <c r="QM828">
        <v>23092.028838775896</v>
      </c>
      <c r="QN828">
        <v>24541.281507286105</v>
      </c>
      <c r="QO828">
        <v>26366.273460571148</v>
      </c>
      <c r="QP828">
        <v>23845.702344249195</v>
      </c>
      <c r="QQ828">
        <v>20323.473565219912</v>
      </c>
      <c r="QR828">
        <v>20466.462213888353</v>
      </c>
      <c r="QS828">
        <v>17407.377397027907</v>
      </c>
      <c r="QT828">
        <v>16360.965802814462</v>
      </c>
      <c r="QU828">
        <v>15492.99196734973</v>
      </c>
      <c r="QV828">
        <v>14855.296303907853</v>
      </c>
      <c r="QW828">
        <v>11368.394811692975</v>
      </c>
      <c r="QY828" s="147"/>
      <c r="RA828" s="632">
        <v>935</v>
      </c>
      <c r="RB828">
        <v>29568</v>
      </c>
      <c r="RC828">
        <v>26180.000000000004</v>
      </c>
      <c r="RD828">
        <v>58520.000000000007</v>
      </c>
      <c r="RE828">
        <v>57246.181749949406</v>
      </c>
      <c r="RF828">
        <v>48318.137873163891</v>
      </c>
      <c r="RG828">
        <v>48552.507391720064</v>
      </c>
      <c r="RH828">
        <v>41075.502546056683</v>
      </c>
      <c r="RI828">
        <v>48542.705475504132</v>
      </c>
      <c r="RJ828">
        <v>49508.246732811916</v>
      </c>
      <c r="RK828">
        <v>43986.472867852215</v>
      </c>
      <c r="RL828">
        <v>43890.955633974234</v>
      </c>
      <c r="RM828">
        <v>43267.013695771864</v>
      </c>
      <c r="RN828">
        <v>35101.188479929995</v>
      </c>
      <c r="RO828">
        <v>49246.30673838318</v>
      </c>
      <c r="RP828">
        <v>44656.396432424212</v>
      </c>
      <c r="RQ828">
        <v>50684.672957113929</v>
      </c>
      <c r="RR828">
        <v>58826.169005287549</v>
      </c>
      <c r="RS828">
        <v>57026.846694865329</v>
      </c>
      <c r="RT828">
        <v>54494.724613817554</v>
      </c>
      <c r="RU828">
        <v>50170.454294478121</v>
      </c>
      <c r="RV828">
        <v>41090.378361548399</v>
      </c>
      <c r="RW828">
        <v>47405.639589279599</v>
      </c>
      <c r="RX828">
        <v>45764.874167475675</v>
      </c>
      <c r="RY828">
        <v>50714.335304978391</v>
      </c>
      <c r="RZ828">
        <v>50238.895653539512</v>
      </c>
      <c r="SA828">
        <v>47509.015064778279</v>
      </c>
      <c r="SB828">
        <v>46401.617466381023</v>
      </c>
      <c r="SC828">
        <v>45311.281351599639</v>
      </c>
      <c r="SD828">
        <v>45304.877855310682</v>
      </c>
      <c r="SE828">
        <v>42409.84305648772</v>
      </c>
      <c r="SF828">
        <v>46788.160899764713</v>
      </c>
      <c r="SG828">
        <v>34653.240316095777</v>
      </c>
      <c r="SH828">
        <v>38944.509507686977</v>
      </c>
      <c r="SI828">
        <v>36643.128656702407</v>
      </c>
      <c r="SJ828">
        <v>44330.72175421421</v>
      </c>
      <c r="SK828">
        <v>50704.532873396922</v>
      </c>
      <c r="SL828">
        <v>43007.769729369742</v>
      </c>
      <c r="SM828">
        <v>38107.657851563992</v>
      </c>
      <c r="SN828">
        <v>35827.290996258904</v>
      </c>
      <c r="SO828">
        <v>29751.518750199128</v>
      </c>
      <c r="SP828">
        <v>31993.946196085555</v>
      </c>
      <c r="SQ828">
        <v>20621.355631447033</v>
      </c>
      <c r="SR828">
        <v>26873.167611657907</v>
      </c>
      <c r="SS828">
        <v>29869.00432535855</v>
      </c>
      <c r="ST828">
        <v>33270.510641903711</v>
      </c>
      <c r="SU828">
        <v>31324.263596431985</v>
      </c>
      <c r="SV828">
        <v>44042.338349774094</v>
      </c>
      <c r="SW828">
        <v>45018.339723561134</v>
      </c>
      <c r="SX828">
        <v>46555.068232819016</v>
      </c>
      <c r="SY828">
        <v>35842.234252910959</v>
      </c>
      <c r="SZ828">
        <v>29636.618435770277</v>
      </c>
      <c r="TB828" s="147"/>
      <c r="TD828" s="632">
        <v>935</v>
      </c>
      <c r="TE828">
        <v>5636</v>
      </c>
      <c r="TF828">
        <v>4947.8</v>
      </c>
      <c r="TG828">
        <v>6270</v>
      </c>
      <c r="TH828">
        <v>6448.1403325406473</v>
      </c>
      <c r="TI828">
        <v>5771.3636354958653</v>
      </c>
      <c r="TJ828">
        <v>4838.9305114368581</v>
      </c>
      <c r="TK828">
        <v>4754.5291541655506</v>
      </c>
      <c r="TL828">
        <v>6189.7910354042197</v>
      </c>
      <c r="TM828">
        <v>6680.8332201556905</v>
      </c>
      <c r="TN828">
        <v>5442.6505379125501</v>
      </c>
      <c r="TO828">
        <v>5038.0538244624104</v>
      </c>
      <c r="TP828">
        <v>5219.2772902837733</v>
      </c>
      <c r="TQ828">
        <v>5714.8273790925323</v>
      </c>
      <c r="TR828">
        <v>8370.6917113269228</v>
      </c>
      <c r="TS828">
        <v>6411.9101008357175</v>
      </c>
      <c r="TT828">
        <v>4615.2635426715624</v>
      </c>
      <c r="TU828">
        <v>5294.6574886829303</v>
      </c>
      <c r="TV828">
        <v>6023.5968541098846</v>
      </c>
      <c r="TW828">
        <v>6814.288144902539</v>
      </c>
      <c r="TX828">
        <v>5337.0832953047584</v>
      </c>
      <c r="TY828">
        <v>4955.5299908583738</v>
      </c>
      <c r="TZ828">
        <v>4293.9235795081895</v>
      </c>
      <c r="UA828">
        <v>5616.0565099551904</v>
      </c>
      <c r="UB828">
        <v>6989.3237378131007</v>
      </c>
      <c r="UC828">
        <v>5280.0745045841031</v>
      </c>
      <c r="UD828">
        <v>4729.8283766573295</v>
      </c>
      <c r="UE828">
        <v>3506.7775011868193</v>
      </c>
      <c r="UF828">
        <v>3320.4699738480131</v>
      </c>
      <c r="UG828">
        <v>3268.3664681173173</v>
      </c>
      <c r="UH828">
        <v>4902.7141674280219</v>
      </c>
      <c r="UI828">
        <v>5170.4545561097984</v>
      </c>
      <c r="UJ828">
        <v>6335.6404327270411</v>
      </c>
      <c r="UK828">
        <v>8115.4805538501168</v>
      </c>
      <c r="UL828">
        <v>6244.2880906222672</v>
      </c>
      <c r="UM828">
        <v>5792.4638543596566</v>
      </c>
      <c r="UN828">
        <v>6602.1348392804812</v>
      </c>
      <c r="UO828">
        <v>6577.7212704240928</v>
      </c>
      <c r="UP828">
        <v>6921.3444536261914</v>
      </c>
      <c r="UQ828">
        <v>3952.1399218729075</v>
      </c>
      <c r="UR828">
        <v>3301.5156549048843</v>
      </c>
      <c r="US828">
        <v>4195.5361091594332</v>
      </c>
      <c r="UT828">
        <v>5444.2400072673954</v>
      </c>
      <c r="UU828">
        <v>4208.787358667525</v>
      </c>
      <c r="UV828">
        <v>3882.0577999362536</v>
      </c>
      <c r="UW828">
        <v>4106.6546833992561</v>
      </c>
      <c r="UX828">
        <v>4518.1168149440928</v>
      </c>
      <c r="UY828">
        <v>4883.2670858907686</v>
      </c>
      <c r="UZ828">
        <v>5809.909909760052</v>
      </c>
      <c r="VA828">
        <v>5734.6218045155156</v>
      </c>
      <c r="VB828">
        <v>6701.8345513164395</v>
      </c>
      <c r="VC828">
        <v>6309.9394890254589</v>
      </c>
      <c r="VE828" s="147"/>
      <c r="VJ828" s="632">
        <v>935</v>
      </c>
      <c r="VK828" s="486">
        <f t="shared" si="811"/>
        <v>739.55899999999986</v>
      </c>
      <c r="VL828" s="486">
        <f t="shared" si="812"/>
        <v>696.1318</v>
      </c>
      <c r="VM828" s="486">
        <f t="shared" si="813"/>
        <v>800.89830455933929</v>
      </c>
      <c r="VN828" s="486">
        <f t="shared" si="814"/>
        <v>769.03659993600331</v>
      </c>
      <c r="VO828" s="486">
        <f t="shared" si="815"/>
        <v>822.09977241202637</v>
      </c>
      <c r="VP828" s="486">
        <f t="shared" si="816"/>
        <v>889.5891547560675</v>
      </c>
      <c r="VQ828" s="486">
        <f t="shared" si="817"/>
        <v>889.09923147115387</v>
      </c>
      <c r="VR828" s="486">
        <f t="shared" si="818"/>
        <v>799.77643663900767</v>
      </c>
      <c r="VS828" s="486">
        <f t="shared" si="819"/>
        <v>772.26519571542099</v>
      </c>
      <c r="VT828" s="486">
        <f t="shared" si="820"/>
        <v>943.41143199664464</v>
      </c>
      <c r="VU828" s="486">
        <f t="shared" si="821"/>
        <v>833.17902271428613</v>
      </c>
      <c r="VV828" s="486">
        <f t="shared" si="822"/>
        <v>771.65322044761376</v>
      </c>
      <c r="VW828" s="486">
        <f t="shared" si="823"/>
        <v>858.11233292196835</v>
      </c>
      <c r="VX828" s="486">
        <f t="shared" si="824"/>
        <v>840.84626397078125</v>
      </c>
      <c r="VY828" s="486">
        <f t="shared" si="825"/>
        <v>910.40834889984126</v>
      </c>
      <c r="VZ828" s="486">
        <f t="shared" si="826"/>
        <v>764.66141114049344</v>
      </c>
      <c r="WA828" s="486">
        <f t="shared" si="827"/>
        <v>823.15373252096492</v>
      </c>
      <c r="WB828" s="486">
        <f t="shared" si="828"/>
        <v>773.67344188326854</v>
      </c>
      <c r="WC828" s="486">
        <f t="shared" si="829"/>
        <v>720.43551458764659</v>
      </c>
      <c r="WD828" s="486">
        <f t="shared" si="830"/>
        <v>731.21144229649474</v>
      </c>
      <c r="WE828" s="486">
        <f t="shared" si="831"/>
        <v>823.41771630190806</v>
      </c>
      <c r="WF828" s="486">
        <f t="shared" si="832"/>
        <v>869.45494820009185</v>
      </c>
      <c r="WG828" s="486">
        <f t="shared" si="833"/>
        <v>808.3921088041601</v>
      </c>
      <c r="WH828" s="486">
        <f t="shared" si="834"/>
        <v>823.0144225074406</v>
      </c>
      <c r="WI828" s="486">
        <f t="shared" si="835"/>
        <v>886.13408225218234</v>
      </c>
      <c r="WJ828" s="486">
        <f t="shared" si="836"/>
        <v>893.1683184925007</v>
      </c>
      <c r="WK828" s="486">
        <f t="shared" si="837"/>
        <v>860.95969724182441</v>
      </c>
      <c r="WL828" s="486">
        <f t="shared" si="838"/>
        <v>920.36693804423771</v>
      </c>
      <c r="WM828" s="486">
        <f t="shared" si="839"/>
        <v>766.81594338725927</v>
      </c>
      <c r="WN828" s="486">
        <f t="shared" si="840"/>
        <v>849.65932530593363</v>
      </c>
      <c r="WO828" s="486">
        <f t="shared" si="841"/>
        <v>997.34840250118327</v>
      </c>
      <c r="WP828" s="486">
        <f t="shared" si="842"/>
        <v>959.50475961675261</v>
      </c>
      <c r="WQ828" s="486">
        <f t="shared" si="843"/>
        <v>1010.7013866301437</v>
      </c>
      <c r="WR828" s="486">
        <f t="shared" si="844"/>
        <v>950.86768343989763</v>
      </c>
      <c r="WS828" s="486">
        <f t="shared" si="845"/>
        <v>873.13929905546502</v>
      </c>
      <c r="WT828" s="486">
        <f t="shared" si="846"/>
        <v>913.69601448916012</v>
      </c>
      <c r="WU828" s="486">
        <f t="shared" si="847"/>
        <v>906.24343300738053</v>
      </c>
      <c r="WV828" s="486">
        <f t="shared" si="848"/>
        <v>857.94301251338231</v>
      </c>
      <c r="WW828" s="486">
        <f t="shared" si="849"/>
        <v>876.97994263189958</v>
      </c>
      <c r="WX828" s="486">
        <f t="shared" si="850"/>
        <v>938.08097031439206</v>
      </c>
      <c r="WY828" s="486">
        <f t="shared" si="851"/>
        <v>909.07274372287486</v>
      </c>
      <c r="WZ828" s="486">
        <f t="shared" si="852"/>
        <v>875.7793987225823</v>
      </c>
      <c r="XA828" s="486">
        <f t="shared" si="853"/>
        <v>932.41597332458832</v>
      </c>
      <c r="XB828" s="486">
        <f t="shared" si="854"/>
        <v>1001.1769932575115</v>
      </c>
      <c r="XC828" s="486">
        <f t="shared" si="855"/>
        <v>926.88613911573702</v>
      </c>
      <c r="XD828" s="486">
        <f t="shared" si="856"/>
        <v>885.43303181600606</v>
      </c>
      <c r="XE828" s="486">
        <f t="shared" si="857"/>
        <v>893.228731837841</v>
      </c>
      <c r="XF828" s="486">
        <f t="shared" si="858"/>
        <v>843.49193172006119</v>
      </c>
      <c r="XG828" s="486">
        <f t="shared" si="859"/>
        <v>782.26556093366912</v>
      </c>
      <c r="XH828" s="486">
        <f t="shared" si="860"/>
        <v>818.16603416231078</v>
      </c>
      <c r="XI828" s="486">
        <f t="shared" si="861"/>
        <v>896.25830389243629</v>
      </c>
      <c r="XJ828" s="118">
        <f t="shared" si="862"/>
        <v>856.84833149238932</v>
      </c>
      <c r="XK828" s="1008">
        <f t="shared" si="863"/>
        <v>569</v>
      </c>
    </row>
    <row r="829" spans="25:635" x14ac:dyDescent="0.45">
      <c r="Y829" s="147"/>
      <c r="AA829" s="632">
        <v>820</v>
      </c>
      <c r="AB829" s="26">
        <v>1636</v>
      </c>
      <c r="AC829" s="26">
        <v>1636</v>
      </c>
      <c r="AD829" s="26">
        <v>1506.6597898397649</v>
      </c>
      <c r="AE829" s="26">
        <v>1309.1248287145295</v>
      </c>
      <c r="AF829" s="26">
        <v>1421.4088565342329</v>
      </c>
      <c r="AG829" s="26">
        <v>1347.0891729566131</v>
      </c>
      <c r="AH829" s="26">
        <v>1151.4228223835178</v>
      </c>
      <c r="AI829" s="26">
        <v>1734.4982364672171</v>
      </c>
      <c r="AJ829" s="26">
        <v>1372.4057087754923</v>
      </c>
      <c r="AK829" s="26">
        <v>1397.6419390711435</v>
      </c>
      <c r="AL829" s="26">
        <v>1040.8808805418823</v>
      </c>
      <c r="AM829" s="26">
        <v>1048.2790688237728</v>
      </c>
      <c r="AN829" s="26">
        <v>1472.9307801169189</v>
      </c>
      <c r="AO829" s="26">
        <v>1528.9385007749488</v>
      </c>
      <c r="AP829" s="26">
        <v>1007.8358519534082</v>
      </c>
      <c r="AQ829" s="26">
        <v>1173.8044916350668</v>
      </c>
      <c r="AR829" s="26">
        <v>1615.7326397964739</v>
      </c>
      <c r="AS829" s="26">
        <v>1689.0347587091931</v>
      </c>
      <c r="AT829" s="26">
        <v>1585.364837911746</v>
      </c>
      <c r="AU829" s="26">
        <v>1404.3221444056969</v>
      </c>
      <c r="AV829" s="26">
        <v>1683.7005007084297</v>
      </c>
      <c r="AW829" s="26">
        <v>1770.1672977148817</v>
      </c>
      <c r="AX829" s="26">
        <v>1593.609778279322</v>
      </c>
      <c r="AY829" s="26">
        <v>1163.9189247503002</v>
      </c>
      <c r="AZ829" s="26">
        <v>1199.449594158124</v>
      </c>
      <c r="BA829" s="26">
        <v>1065.7090776354819</v>
      </c>
      <c r="BB829" s="26">
        <v>1447.9630186601705</v>
      </c>
      <c r="BC829" s="26">
        <v>1493.5078336979025</v>
      </c>
      <c r="BD829" s="26">
        <v>1868.9953513014075</v>
      </c>
      <c r="BE829" s="26">
        <v>2071.5951585764888</v>
      </c>
      <c r="BF829" s="26">
        <v>1643.2076170016626</v>
      </c>
      <c r="BG829" s="26">
        <v>1654.1783379819617</v>
      </c>
      <c r="BH829" s="26">
        <v>1559.484177737663</v>
      </c>
      <c r="BI829" s="26">
        <v>1398.7706670871976</v>
      </c>
      <c r="BJ829" s="26">
        <v>1676.8048869174165</v>
      </c>
      <c r="BK829" s="26">
        <v>1385.7454813094407</v>
      </c>
      <c r="BL829" s="26">
        <v>1428.2682838951839</v>
      </c>
      <c r="BM829" s="26">
        <v>1554.8866358845942</v>
      </c>
      <c r="BN829" s="26">
        <v>1595.2485764978114</v>
      </c>
      <c r="BO829" s="26">
        <v>1828.0965456911422</v>
      </c>
      <c r="BP829" s="26">
        <v>1681.0798780313344</v>
      </c>
      <c r="BQ829" s="26">
        <v>1889.1021062239749</v>
      </c>
      <c r="BR829" s="26">
        <v>1836.9807570767589</v>
      </c>
      <c r="BS829" s="26">
        <v>1592.7105492940818</v>
      </c>
      <c r="BT829" s="26">
        <v>2039.2972180741499</v>
      </c>
      <c r="BU829" s="26">
        <v>1577.4474983164464</v>
      </c>
      <c r="BV829" s="26">
        <v>1880.549287164388</v>
      </c>
      <c r="BW829" s="26">
        <v>2114.5810574765369</v>
      </c>
      <c r="BX829" s="26">
        <v>2107.8569793921715</v>
      </c>
      <c r="BY829" s="26">
        <v>2393.1257091948255</v>
      </c>
      <c r="BZ829" s="26">
        <v>2029.0339921123832</v>
      </c>
      <c r="CA829" s="16"/>
      <c r="CB829" s="147"/>
      <c r="CC829" s="16"/>
      <c r="CD829" s="632">
        <v>820</v>
      </c>
      <c r="CE829" s="26">
        <v>365</v>
      </c>
      <c r="CF829" s="26">
        <v>348</v>
      </c>
      <c r="CG829" s="1048">
        <v>265.76380829150759</v>
      </c>
      <c r="CH829" s="1048">
        <v>225.88040597041288</v>
      </c>
      <c r="CI829" s="1048">
        <v>96.2801857192743</v>
      </c>
      <c r="CJ829" s="1048">
        <v>93.538396383957092</v>
      </c>
      <c r="CK829" s="1048">
        <v>112.22386488819431</v>
      </c>
      <c r="CL829" s="1048">
        <v>188.49189931480214</v>
      </c>
      <c r="CM829" s="1048">
        <v>281.56455268502066</v>
      </c>
      <c r="CN829" s="1048">
        <v>361.28362558620546</v>
      </c>
      <c r="CO829" s="1048">
        <v>350.03380794674786</v>
      </c>
      <c r="CP829" s="1048">
        <v>372.25952662204662</v>
      </c>
      <c r="CQ829" s="1048">
        <v>438.25355387494574</v>
      </c>
      <c r="CR829" s="1048">
        <v>509.69628303583664</v>
      </c>
      <c r="CS829" s="1048">
        <v>532.0536720055926</v>
      </c>
      <c r="CT829" s="1048">
        <v>613.73149114999228</v>
      </c>
      <c r="CU829" s="1048">
        <v>494.92104933500673</v>
      </c>
      <c r="CV829" s="1048">
        <v>474.03239850744109</v>
      </c>
      <c r="CW829" s="1048">
        <v>344.66243973697328</v>
      </c>
      <c r="CX829" s="1048">
        <v>393.28615067294317</v>
      </c>
      <c r="CY829" s="1048">
        <v>399.59793872994419</v>
      </c>
      <c r="CZ829" s="1048">
        <v>488.28718580706203</v>
      </c>
      <c r="DA829" s="1048">
        <v>422.20554603608298</v>
      </c>
      <c r="DB829" s="1048">
        <v>313.82419729180782</v>
      </c>
      <c r="DC829" s="1048">
        <v>393.42910841136921</v>
      </c>
      <c r="DD829" s="1048">
        <v>309.36870167245593</v>
      </c>
      <c r="DE829" s="1048">
        <v>349.42014343111288</v>
      </c>
      <c r="DF829" s="1048">
        <v>420.80965274262087</v>
      </c>
      <c r="DG829" s="1048">
        <v>424.52703299898178</v>
      </c>
      <c r="DH829" s="1048">
        <v>371.49432473293814</v>
      </c>
      <c r="DI829" s="1048">
        <v>352.79666844370524</v>
      </c>
      <c r="DJ829" s="1048">
        <v>385.99074266267058</v>
      </c>
      <c r="DK829" s="1048">
        <v>373.33158353380071</v>
      </c>
      <c r="DL829" s="1048">
        <v>335.48725779807808</v>
      </c>
      <c r="DM829" s="1048">
        <v>368.27347200167924</v>
      </c>
      <c r="DN829" s="1048">
        <v>345.59896589445049</v>
      </c>
      <c r="DO829" s="1048">
        <v>368.09022828693969</v>
      </c>
      <c r="DP829" s="1048">
        <v>363.42455377222711</v>
      </c>
      <c r="DQ829" s="1048">
        <v>450.83201672570203</v>
      </c>
      <c r="DR829" s="1048">
        <v>501.06465269171048</v>
      </c>
      <c r="DS829" s="1048">
        <v>533.53297442911253</v>
      </c>
      <c r="DT829" s="1048">
        <v>531.80698706456792</v>
      </c>
      <c r="DU829" s="1048">
        <v>555.46716306329392</v>
      </c>
      <c r="DV829" s="1048">
        <v>416.74636895861761</v>
      </c>
      <c r="DW829" s="1048">
        <v>458.19066448645367</v>
      </c>
      <c r="DX829" s="1048">
        <v>485.5888731692533</v>
      </c>
      <c r="DY829" s="1048">
        <v>561.45117806096846</v>
      </c>
      <c r="DZ829" s="1048">
        <v>473.28381048071071</v>
      </c>
      <c r="EA829" s="1048">
        <v>494.87265188739724</v>
      </c>
      <c r="EB829" s="1048">
        <v>445.6510401749432</v>
      </c>
      <c r="EC829" s="1048">
        <v>511.34394706936376</v>
      </c>
      <c r="ED829" s="16"/>
      <c r="EE829" s="16"/>
      <c r="EF829" s="147"/>
      <c r="EG829" s="16"/>
      <c r="EH829" s="632">
        <v>820</v>
      </c>
      <c r="EI829" s="488">
        <v>11831</v>
      </c>
      <c r="EJ829" s="488">
        <v>9594</v>
      </c>
      <c r="EK829" s="488">
        <v>10144</v>
      </c>
      <c r="EL829" s="488">
        <v>13010.737628502719</v>
      </c>
      <c r="EM829" s="488">
        <v>13824.201778193203</v>
      </c>
      <c r="EN829" s="488">
        <v>13813.403232911978</v>
      </c>
      <c r="EO829" s="488">
        <v>18183.52750174985</v>
      </c>
      <c r="EP829" s="488">
        <v>16610.170227336588</v>
      </c>
      <c r="EQ829" s="488">
        <v>17732.805986287836</v>
      </c>
      <c r="ER829" s="488">
        <v>18262.959372496221</v>
      </c>
      <c r="ES829" s="488">
        <v>17758.196343094478</v>
      </c>
      <c r="ET829" s="488">
        <v>18955.736619145839</v>
      </c>
      <c r="EU829" s="488">
        <v>18390.996641625527</v>
      </c>
      <c r="EV829" s="488">
        <v>17786.47273328204</v>
      </c>
      <c r="EW829" s="488">
        <v>21063.344154214326</v>
      </c>
      <c r="EX829" s="488">
        <v>23076.318648632223</v>
      </c>
      <c r="EY829" s="488">
        <v>24371.448293099675</v>
      </c>
      <c r="EZ829" s="488">
        <v>23408.04598986026</v>
      </c>
      <c r="FA829" s="488">
        <v>23697.730479337657</v>
      </c>
      <c r="FB829" s="488">
        <v>22872.004760385607</v>
      </c>
      <c r="FC829" s="488">
        <v>22170.683528218193</v>
      </c>
      <c r="FD829" s="488">
        <v>23306.447993050107</v>
      </c>
      <c r="FE829" s="488">
        <v>25824.605779047986</v>
      </c>
      <c r="FF829" s="488">
        <v>23418.049740083556</v>
      </c>
      <c r="FG829" s="488">
        <v>20256.696615762845</v>
      </c>
      <c r="FH829" s="488">
        <v>17193.556662264666</v>
      </c>
      <c r="FI829" s="488">
        <v>18821.706844248834</v>
      </c>
      <c r="FJ829" s="488">
        <v>18289.074575504947</v>
      </c>
      <c r="FK829" s="488">
        <v>16152.13428706</v>
      </c>
      <c r="FL829" s="488">
        <v>15556.921211532381</v>
      </c>
      <c r="FM829" s="488">
        <v>19402.666940831958</v>
      </c>
      <c r="FN829" s="488">
        <v>17930.18708314285</v>
      </c>
      <c r="FO829" s="488">
        <v>19088.770801054659</v>
      </c>
      <c r="FP829" s="488">
        <v>18065.326617972794</v>
      </c>
      <c r="FQ829" s="488">
        <v>18567.044359139643</v>
      </c>
      <c r="FR829" s="488">
        <v>17879.062125102577</v>
      </c>
      <c r="FS829" s="488">
        <v>16845.766018020411</v>
      </c>
      <c r="FT829" s="488">
        <v>19048.390782700433</v>
      </c>
      <c r="FU829" s="488">
        <v>15459.374491787963</v>
      </c>
      <c r="FV829" s="488">
        <v>17405.996474148942</v>
      </c>
      <c r="FW829" s="488">
        <v>19693.542317583517</v>
      </c>
      <c r="FX829" s="488">
        <v>17524.858872023149</v>
      </c>
      <c r="FY829" s="488">
        <v>19389.599128220423</v>
      </c>
      <c r="FZ829" s="488">
        <v>21990.684418928122</v>
      </c>
      <c r="GA829" s="488">
        <v>23074.262858056551</v>
      </c>
      <c r="GB829" s="488">
        <v>21606.896227621757</v>
      </c>
      <c r="GC829" s="488">
        <v>20690.325924107863</v>
      </c>
      <c r="GD829" s="488">
        <v>25704.595410505222</v>
      </c>
      <c r="GE829" s="488">
        <v>28966.434866344145</v>
      </c>
      <c r="GF829" s="488">
        <v>24428.144032153257</v>
      </c>
      <c r="GG829" s="488">
        <v>25617.110528264897</v>
      </c>
      <c r="GH829" s="16"/>
      <c r="GI829" s="147"/>
      <c r="GJ829" s="16"/>
      <c r="GK829" s="632">
        <v>820</v>
      </c>
      <c r="GL829" s="16">
        <v>29568</v>
      </c>
      <c r="GM829" s="16">
        <v>26180.000000000004</v>
      </c>
      <c r="GN829" s="16">
        <v>58520.000000000007</v>
      </c>
      <c r="GO829" s="311">
        <v>54634.556331002394</v>
      </c>
      <c r="GP829" s="311">
        <v>47313.326709222565</v>
      </c>
      <c r="GQ829" s="311">
        <v>54972.948529110952</v>
      </c>
      <c r="GR829" s="311">
        <v>65565.306902350218</v>
      </c>
      <c r="GS829" s="311">
        <v>68110.144818293396</v>
      </c>
      <c r="GT829" s="311">
        <v>71787.925982387998</v>
      </c>
      <c r="GU829" s="311">
        <v>62492.50808992621</v>
      </c>
      <c r="GV829" s="311">
        <v>64985.728057669687</v>
      </c>
      <c r="GW829" s="311">
        <v>69340.268927817902</v>
      </c>
      <c r="GX829" s="311">
        <v>63195.026952986133</v>
      </c>
      <c r="GY829" s="311">
        <v>73836.336039138885</v>
      </c>
      <c r="GZ829" s="311">
        <v>81731.5462659404</v>
      </c>
      <c r="HA829" s="311">
        <v>82619.41247138819</v>
      </c>
      <c r="HB829" s="311">
        <v>84587.08616941559</v>
      </c>
      <c r="HC829" s="311">
        <v>78056.881105832697</v>
      </c>
      <c r="HD829" s="311">
        <v>68446.145463734298</v>
      </c>
      <c r="HE829" s="311">
        <v>63255.161948999375</v>
      </c>
      <c r="HF829" s="311">
        <v>63724.840430040756</v>
      </c>
      <c r="HG829" s="311">
        <v>61227.074339011444</v>
      </c>
      <c r="HH829" s="311">
        <v>64140.329396117035</v>
      </c>
      <c r="HI829" s="311">
        <v>67340.883540911105</v>
      </c>
      <c r="HJ829" s="311">
        <v>57709.938814401139</v>
      </c>
      <c r="HK829" s="311">
        <v>61451.315419690662</v>
      </c>
      <c r="HL829" s="311">
        <v>71394.647967181983</v>
      </c>
      <c r="HM829" s="311">
        <v>65944.958917710464</v>
      </c>
      <c r="HN829" s="311">
        <v>74857.257296476149</v>
      </c>
      <c r="HO829" s="311">
        <v>76058.402384382163</v>
      </c>
      <c r="HP829" s="311">
        <v>84947.500696190953</v>
      </c>
      <c r="HQ829" s="311">
        <v>82774.022327206883</v>
      </c>
      <c r="HR829" s="311">
        <v>89578.657651928035</v>
      </c>
      <c r="HS829" s="311">
        <v>84550.09524524791</v>
      </c>
      <c r="HT829" s="311">
        <v>73421.96204818206</v>
      </c>
      <c r="HU829" s="311">
        <v>77089.274869843779</v>
      </c>
      <c r="HV829" s="311">
        <v>73262.192194094387</v>
      </c>
      <c r="HW829" s="311">
        <v>66473.482034482615</v>
      </c>
      <c r="HX829" s="311">
        <v>64253.506853813662</v>
      </c>
      <c r="HY829" s="311">
        <v>64223.672664704485</v>
      </c>
      <c r="HZ829" s="311">
        <v>67017.937135359403</v>
      </c>
      <c r="IA829" s="311">
        <v>64428.380788796407</v>
      </c>
      <c r="IB829" s="311">
        <v>71582.980221958365</v>
      </c>
      <c r="IC829" s="311">
        <v>60923.401979164148</v>
      </c>
      <c r="ID829" s="311">
        <v>55646.856585933521</v>
      </c>
      <c r="IE829" s="311">
        <v>54662.395098425572</v>
      </c>
      <c r="IF829" s="311">
        <v>58183.568676421695</v>
      </c>
      <c r="IG829" s="311">
        <v>56867.245029689097</v>
      </c>
      <c r="IH829" s="311">
        <v>63451.29005670824</v>
      </c>
      <c r="II829" s="311">
        <v>65749.629800897572</v>
      </c>
      <c r="IJ829" s="311">
        <v>58529.858474557775</v>
      </c>
      <c r="IL829" s="147"/>
      <c r="IN829" s="632">
        <v>820</v>
      </c>
      <c r="IO829" s="488">
        <v>5636</v>
      </c>
      <c r="IP829" s="488">
        <v>4947.8</v>
      </c>
      <c r="IQ829" s="488">
        <v>6270</v>
      </c>
      <c r="IR829" s="488">
        <v>5160.3074644846647</v>
      </c>
      <c r="IS829" s="488">
        <v>4124.4564885070349</v>
      </c>
      <c r="IT829" s="488">
        <v>5622.4634203066062</v>
      </c>
      <c r="IU829" s="488">
        <v>5835.5182927448377</v>
      </c>
      <c r="IV829" s="488">
        <v>6514.2767564088726</v>
      </c>
      <c r="IW829" s="488">
        <v>4925.9318567468863</v>
      </c>
      <c r="IX829" s="488">
        <v>6629.3838810843909</v>
      </c>
      <c r="IY829" s="488">
        <v>6612.7659184691738</v>
      </c>
      <c r="IZ829" s="488">
        <v>7309.2719352681843</v>
      </c>
      <c r="JA829" s="488">
        <v>7516.8583359467311</v>
      </c>
      <c r="JB829" s="488">
        <v>5983.0531354113245</v>
      </c>
      <c r="JC829" s="488">
        <v>6352.5835031077168</v>
      </c>
      <c r="JD829" s="488">
        <v>8063.2890326567258</v>
      </c>
      <c r="JE829" s="488">
        <v>9360.3214195873952</v>
      </c>
      <c r="JF829" s="488">
        <v>7053.3427861886285</v>
      </c>
      <c r="JG829" s="488">
        <v>6897.5606606717347</v>
      </c>
      <c r="JH829" s="488">
        <v>6863.3857218586045</v>
      </c>
      <c r="JI829" s="488">
        <v>7376.9292508765302</v>
      </c>
      <c r="JJ829" s="488">
        <v>5923.1607641257888</v>
      </c>
      <c r="JK829" s="488">
        <v>8757.7757954011631</v>
      </c>
      <c r="JL829" s="488">
        <v>10224.03010680523</v>
      </c>
      <c r="JM829" s="488">
        <v>10854.945096130306</v>
      </c>
      <c r="JN829" s="488">
        <v>10053.407000513687</v>
      </c>
      <c r="JO829" s="488">
        <v>11250.967675874272</v>
      </c>
      <c r="JP829" s="488">
        <v>12369.384752433909</v>
      </c>
      <c r="JQ829" s="488">
        <v>11566.141418608728</v>
      </c>
      <c r="JR829" s="488">
        <v>9426.5178945802181</v>
      </c>
      <c r="JS829" s="488">
        <v>9014.4943455816028</v>
      </c>
      <c r="JT829" s="488">
        <v>7830.6397418778306</v>
      </c>
      <c r="JU829" s="488">
        <v>7758.2945369575273</v>
      </c>
      <c r="JV829" s="488">
        <v>9274.6323819822392</v>
      </c>
      <c r="JW829" s="488">
        <v>8929.697246842883</v>
      </c>
      <c r="JX829" s="488">
        <v>10490.086267655357</v>
      </c>
      <c r="JY829" s="488">
        <v>10645.075425191482</v>
      </c>
      <c r="JZ829" s="488">
        <v>11630.419295607</v>
      </c>
      <c r="KA829" s="488">
        <v>11160.03126019145</v>
      </c>
      <c r="KB829" s="488">
        <v>9348.3511959192547</v>
      </c>
      <c r="KC829" s="488">
        <v>9109.3440957094481</v>
      </c>
      <c r="KD829" s="488">
        <v>9056.0148203097633</v>
      </c>
      <c r="KE829" s="488">
        <v>8299.9125156309055</v>
      </c>
      <c r="KF829" s="488">
        <v>8836.2624223375751</v>
      </c>
      <c r="KG829" s="488">
        <v>8248.4809168575484</v>
      </c>
      <c r="KH829" s="488">
        <v>8302.7821253187522</v>
      </c>
      <c r="KI829" s="488">
        <v>9749.3557170862241</v>
      </c>
      <c r="KJ829" s="488">
        <v>10210.181665801792</v>
      </c>
      <c r="KK829" s="488">
        <v>10622.759216947803</v>
      </c>
      <c r="KL829" s="488">
        <v>10872.327608568783</v>
      </c>
      <c r="KM829" s="488">
        <v>9362.1988965979144</v>
      </c>
      <c r="KO829" s="147"/>
      <c r="KQ829" s="632">
        <v>91</v>
      </c>
      <c r="KR829" s="26">
        <v>1636</v>
      </c>
      <c r="KS829" s="26">
        <v>1636</v>
      </c>
      <c r="KT829" s="26">
        <v>1843.7233313962611</v>
      </c>
      <c r="KU829" s="26">
        <v>1574.2006402061427</v>
      </c>
      <c r="KV829" s="26">
        <v>1586.4421699193397</v>
      </c>
      <c r="KW829" s="26">
        <v>1826.6755704024088</v>
      </c>
      <c r="KX829" s="26">
        <v>2011.1845911581402</v>
      </c>
      <c r="KY829" s="26">
        <v>1816.2108493140906</v>
      </c>
      <c r="KZ829" s="26">
        <v>1855.316889237874</v>
      </c>
      <c r="LA829" s="26">
        <v>1599.7040824717733</v>
      </c>
      <c r="LB829" s="26">
        <v>1692.422885171391</v>
      </c>
      <c r="LC829" s="26">
        <v>1746.9823684338614</v>
      </c>
      <c r="LD829" s="26">
        <v>1589.0840683801914</v>
      </c>
      <c r="LE829" s="26">
        <v>1589.8969733718595</v>
      </c>
      <c r="LF829" s="26">
        <v>1712.2987279347835</v>
      </c>
      <c r="LG829" s="26">
        <v>1285.3305467811319</v>
      </c>
      <c r="LH829" s="26">
        <v>1565.5370664128181</v>
      </c>
      <c r="LI829" s="26">
        <v>1514.667726932566</v>
      </c>
      <c r="LJ829" s="26">
        <v>1940.6130882635464</v>
      </c>
      <c r="LK829" s="26">
        <v>1641.1242188557742</v>
      </c>
      <c r="LL829" s="26">
        <v>1490.6262162258231</v>
      </c>
      <c r="LM829" s="26">
        <v>1611.4683465192541</v>
      </c>
      <c r="LN829" s="26">
        <v>1566.5339092175577</v>
      </c>
      <c r="LO829" s="26">
        <v>1436.830107942731</v>
      </c>
      <c r="LP829" s="26">
        <v>1230.285191557301</v>
      </c>
      <c r="LQ829" s="26">
        <v>1715.8173743116031</v>
      </c>
      <c r="LR829" s="26">
        <v>1117.9656358927732</v>
      </c>
      <c r="LS829" s="26">
        <v>1147.8793559381731</v>
      </c>
      <c r="LT829" s="26">
        <v>1191.7017848856408</v>
      </c>
      <c r="LU829" s="26">
        <v>1349.6319556321223</v>
      </c>
      <c r="LV829" s="26">
        <v>1468.754599734792</v>
      </c>
      <c r="LW829" s="26">
        <v>1463.4527503689062</v>
      </c>
      <c r="LX829" s="26">
        <v>1740.9915910999384</v>
      </c>
      <c r="LY829" s="26">
        <v>1562.304853196729</v>
      </c>
      <c r="LZ829" s="26">
        <v>1943.5532124178467</v>
      </c>
      <c r="MA829" s="26">
        <v>1377.6804971482461</v>
      </c>
      <c r="MB829" s="26">
        <v>1130.0202898353966</v>
      </c>
      <c r="MC829" s="26">
        <v>1175.6258561807765</v>
      </c>
      <c r="MD829" s="26">
        <v>1411.3821487594137</v>
      </c>
      <c r="ME829" s="26">
        <v>1237.7874754945776</v>
      </c>
      <c r="MF829" s="26">
        <v>1368.9002945705763</v>
      </c>
      <c r="MG829" s="26">
        <v>1415.281617200113</v>
      </c>
      <c r="MH829" s="26">
        <v>1641.1506592616299</v>
      </c>
      <c r="MI829" s="26">
        <v>1413.5170060656003</v>
      </c>
      <c r="MJ829" s="26">
        <v>1651.8341342602664</v>
      </c>
      <c r="MK829" s="26">
        <v>2073.2170700471188</v>
      </c>
      <c r="ML829" s="26">
        <v>1888.8585747887269</v>
      </c>
      <c r="MM829" s="26">
        <v>2045.0374380231062</v>
      </c>
      <c r="MN829" s="26">
        <v>2163.0430750277196</v>
      </c>
      <c r="MO829" s="26">
        <v>2249.0647481281521</v>
      </c>
      <c r="MP829" s="26">
        <v>2171.7978356028561</v>
      </c>
      <c r="MQ829"/>
      <c r="MR829"/>
      <c r="MS829" s="490"/>
      <c r="MT829" s="311"/>
      <c r="MU829" s="632">
        <v>820</v>
      </c>
      <c r="MV829" s="26">
        <v>365</v>
      </c>
      <c r="MW829" s="26">
        <v>348</v>
      </c>
      <c r="MX829" s="1048">
        <v>322.52242819521047</v>
      </c>
      <c r="MY829" s="1048">
        <v>370.72176068801497</v>
      </c>
      <c r="MZ829" s="1048">
        <v>397.98430729981419</v>
      </c>
      <c r="NA829" s="1048">
        <v>312.50181740407345</v>
      </c>
      <c r="NB829" s="1048">
        <v>276.48107878986929</v>
      </c>
      <c r="NC829" s="1048">
        <v>339.41474611230927</v>
      </c>
      <c r="ND829" s="1048">
        <v>378.32441226293753</v>
      </c>
      <c r="NE829" s="1048">
        <v>437.84889770811702</v>
      </c>
      <c r="NF829" s="1048">
        <v>331.86373119005202</v>
      </c>
      <c r="NG829" s="1048">
        <v>277.29801177709783</v>
      </c>
      <c r="NH829" s="1048">
        <v>340.0591242704046</v>
      </c>
      <c r="NI829" s="1048">
        <v>326.22629275888397</v>
      </c>
      <c r="NJ829" s="1048">
        <v>439.61985544166413</v>
      </c>
      <c r="NK829" s="1048">
        <v>370.73261085293166</v>
      </c>
      <c r="NL829" s="1048">
        <v>384.71222410714938</v>
      </c>
      <c r="NM829" s="1048">
        <v>445.68261243888952</v>
      </c>
      <c r="NN829" s="1048">
        <v>541.75177523089076</v>
      </c>
      <c r="NO829" s="1048">
        <v>398.59013163312056</v>
      </c>
      <c r="NP829" s="1048">
        <v>444.50265697774489</v>
      </c>
      <c r="NQ829" s="1048">
        <v>419.2424978895499</v>
      </c>
      <c r="NR829" s="1048">
        <v>405.76635870079645</v>
      </c>
      <c r="NS829" s="1048">
        <v>468.45706077751328</v>
      </c>
      <c r="NT829" s="1048">
        <v>387.93774026404969</v>
      </c>
      <c r="NU829" s="1048">
        <v>404.00743731885456</v>
      </c>
      <c r="NV829" s="1048">
        <v>410.47311779541138</v>
      </c>
      <c r="NW829" s="1048">
        <v>387.3500639631153</v>
      </c>
      <c r="NX829" s="1048">
        <v>410.53165716606765</v>
      </c>
      <c r="NY829" s="1048">
        <v>388.93543182141684</v>
      </c>
      <c r="NZ829" s="1048">
        <v>316.89378628173984</v>
      </c>
      <c r="OA829" s="1048">
        <v>316.19438814970783</v>
      </c>
      <c r="OB829" s="1048">
        <v>206.28811616898753</v>
      </c>
      <c r="OC829" s="1048">
        <v>213.76972857919986</v>
      </c>
      <c r="OD829" s="1048">
        <v>252.85462822458823</v>
      </c>
      <c r="OE829" s="1048">
        <v>299.96203414631015</v>
      </c>
      <c r="OF829" s="1048">
        <v>355.34691828203773</v>
      </c>
      <c r="OG829" s="1048">
        <v>376.01580126065869</v>
      </c>
      <c r="OH829" s="1048">
        <v>321.7008291533146</v>
      </c>
      <c r="OI829" s="1048">
        <v>344.78400457789184</v>
      </c>
      <c r="OJ829" s="1048">
        <v>459.59564752924183</v>
      </c>
      <c r="OK829" s="1048">
        <v>437.51463251205774</v>
      </c>
      <c r="OL829" s="1048">
        <v>299.33663319746336</v>
      </c>
      <c r="OM829" s="1048">
        <v>223.14165814993902</v>
      </c>
      <c r="ON829" s="1048">
        <v>299.52684933095668</v>
      </c>
      <c r="OO829" s="1048">
        <v>320.05946789837503</v>
      </c>
      <c r="OP829" s="1048">
        <v>327.52527607640269</v>
      </c>
      <c r="OQ829" s="1048">
        <v>269.36681697158429</v>
      </c>
      <c r="OR829" s="1048">
        <v>294.49810291961711</v>
      </c>
      <c r="OS829" s="1048">
        <v>333.4936873748544</v>
      </c>
      <c r="OT829" s="1048">
        <v>289.91980433424624</v>
      </c>
      <c r="OU829" s="311"/>
      <c r="OV829" s="490"/>
      <c r="OW829" s="311"/>
      <c r="OX829" s="632">
        <v>91</v>
      </c>
      <c r="OY829">
        <v>11831</v>
      </c>
      <c r="OZ829">
        <v>9594</v>
      </c>
      <c r="PA829">
        <v>10144</v>
      </c>
      <c r="PB829">
        <v>13940.063840171146</v>
      </c>
      <c r="PC829">
        <v>16600.235693696213</v>
      </c>
      <c r="PD829">
        <v>16900.631754836191</v>
      </c>
      <c r="PE829">
        <v>18881.974563018222</v>
      </c>
      <c r="PF829">
        <v>20317.972137557863</v>
      </c>
      <c r="PG829">
        <v>19688.939316518106</v>
      </c>
      <c r="PH829">
        <v>23714.655320284644</v>
      </c>
      <c r="PI829">
        <v>23492.632328756783</v>
      </c>
      <c r="PJ829">
        <v>19642.400039127897</v>
      </c>
      <c r="PK829">
        <v>21795.817806171493</v>
      </c>
      <c r="PL829">
        <v>18460.265321385508</v>
      </c>
      <c r="PM829">
        <v>20448.058374331842</v>
      </c>
      <c r="PN829">
        <v>17327.805630658117</v>
      </c>
      <c r="PO829">
        <v>15047.113789333078</v>
      </c>
      <c r="PP829">
        <v>16991.814301558177</v>
      </c>
      <c r="PQ829">
        <v>13406.83022608799</v>
      </c>
      <c r="PR829">
        <v>13095.672777830547</v>
      </c>
      <c r="PS829">
        <v>13294.505195863399</v>
      </c>
      <c r="PT829">
        <v>10842.180125125204</v>
      </c>
      <c r="PU829">
        <v>5501.7929962963181</v>
      </c>
      <c r="PV829">
        <v>8729.636785641047</v>
      </c>
      <c r="PW829">
        <v>12620.419952852239</v>
      </c>
      <c r="PX829">
        <v>13846.01908149153</v>
      </c>
      <c r="PY829">
        <v>12358.269975075451</v>
      </c>
      <c r="PZ829">
        <v>11787.769880592228</v>
      </c>
      <c r="QA829">
        <v>12035.539801083229</v>
      </c>
      <c r="QB829">
        <v>13055.797087417259</v>
      </c>
      <c r="QC829">
        <v>17220.399134966581</v>
      </c>
      <c r="QD829">
        <v>18720.175391690998</v>
      </c>
      <c r="QE829">
        <v>18341.342565295454</v>
      </c>
      <c r="QF829">
        <v>18175.774541871629</v>
      </c>
      <c r="QG829">
        <v>18561.192498099041</v>
      </c>
      <c r="QH829">
        <v>19508.254912865865</v>
      </c>
      <c r="QI829">
        <v>20041.58128846623</v>
      </c>
      <c r="QJ829">
        <v>22599.324115964391</v>
      </c>
      <c r="QK829">
        <v>22983.547369572549</v>
      </c>
      <c r="QL829">
        <v>23721.303732663455</v>
      </c>
      <c r="QM829">
        <v>23224.294690067596</v>
      </c>
      <c r="QN829">
        <v>24543.825997934669</v>
      </c>
      <c r="QO829">
        <v>27048.095483237383</v>
      </c>
      <c r="QP829">
        <v>26242.874273884652</v>
      </c>
      <c r="QQ829">
        <v>25142.699150566888</v>
      </c>
      <c r="QR829">
        <v>19631.010680271207</v>
      </c>
      <c r="QS829">
        <v>17790.61162369313</v>
      </c>
      <c r="QT829">
        <v>18359.890538679818</v>
      </c>
      <c r="QU829">
        <v>17687.622924945834</v>
      </c>
      <c r="QV829">
        <v>15846.186227055525</v>
      </c>
      <c r="QW829">
        <v>18997.715891771113</v>
      </c>
      <c r="QY829" s="147"/>
      <c r="RA829" s="632">
        <v>91</v>
      </c>
      <c r="RB829">
        <v>29568</v>
      </c>
      <c r="RC829">
        <v>26180.000000000004</v>
      </c>
      <c r="RD829">
        <v>58520.000000000007</v>
      </c>
      <c r="RE829">
        <v>55169.201785867823</v>
      </c>
      <c r="RF829">
        <v>61998.634309818939</v>
      </c>
      <c r="RG829">
        <v>67584.049733973312</v>
      </c>
      <c r="RH829">
        <v>69967.454869669658</v>
      </c>
      <c r="RI829">
        <v>71335.166110523001</v>
      </c>
      <c r="RJ829">
        <v>70897.562942893303</v>
      </c>
      <c r="RK829">
        <v>72411.517975660419</v>
      </c>
      <c r="RL829">
        <v>69689.662515328469</v>
      </c>
      <c r="RM829">
        <v>79095.403492608166</v>
      </c>
      <c r="RN829">
        <v>79510.220122867657</v>
      </c>
      <c r="RO829">
        <v>75202.094867067004</v>
      </c>
      <c r="RP829">
        <v>73308.357923246716</v>
      </c>
      <c r="RQ829">
        <v>67867.418831220362</v>
      </c>
      <c r="RR829">
        <v>55722.549325794389</v>
      </c>
      <c r="RS829">
        <v>56814.340877157578</v>
      </c>
      <c r="RT829">
        <v>51006.787125801806</v>
      </c>
      <c r="RU829">
        <v>55571.033765652232</v>
      </c>
      <c r="RV829">
        <v>49082.31048985989</v>
      </c>
      <c r="RW829">
        <v>41923.221425983116</v>
      </c>
      <c r="RX829">
        <v>42733.562578065554</v>
      </c>
      <c r="RY829">
        <v>34458.974936632432</v>
      </c>
      <c r="RZ829">
        <v>29554.102239707572</v>
      </c>
      <c r="SA829">
        <v>28528.611713589093</v>
      </c>
      <c r="SB829">
        <v>29517.833532889606</v>
      </c>
      <c r="SC829">
        <v>25600.067596442004</v>
      </c>
      <c r="SD829">
        <v>33892.864385727415</v>
      </c>
      <c r="SE829">
        <v>28964.840648595473</v>
      </c>
      <c r="SF829">
        <v>31675.317337655859</v>
      </c>
      <c r="SG829">
        <v>36588.836346566088</v>
      </c>
      <c r="SH829">
        <v>37191.69606319601</v>
      </c>
      <c r="SI829">
        <v>40100.003215829463</v>
      </c>
      <c r="SJ829">
        <v>47447.247970567754</v>
      </c>
      <c r="SK829">
        <v>48406.091317008599</v>
      </c>
      <c r="SL829">
        <v>41009.158402204266</v>
      </c>
      <c r="SM829">
        <v>52370.865417956869</v>
      </c>
      <c r="SN829">
        <v>46348.777920205786</v>
      </c>
      <c r="SO829">
        <v>44307.170880681544</v>
      </c>
      <c r="SP829">
        <v>43969.953068929288</v>
      </c>
      <c r="SQ829">
        <v>56106.044966092333</v>
      </c>
      <c r="SR829">
        <v>57305.782735823028</v>
      </c>
      <c r="SS829">
        <v>52131.545582149403</v>
      </c>
      <c r="ST829">
        <v>53067.087989017105</v>
      </c>
      <c r="SU829">
        <v>55916.605429554722</v>
      </c>
      <c r="SV829">
        <v>65489.302030653475</v>
      </c>
      <c r="SW829">
        <v>71496.503176341736</v>
      </c>
      <c r="SX829">
        <v>61755.709630345365</v>
      </c>
      <c r="SY829">
        <v>53661.350475025538</v>
      </c>
      <c r="SZ829">
        <v>52268.60954959588</v>
      </c>
      <c r="TB829" s="147"/>
      <c r="TD829" s="632">
        <v>91</v>
      </c>
      <c r="TE829">
        <v>5636</v>
      </c>
      <c r="TF829">
        <v>4947.8</v>
      </c>
      <c r="TG829">
        <v>6270</v>
      </c>
      <c r="TH829">
        <v>5122.6754502850799</v>
      </c>
      <c r="TI829">
        <v>4780.1786928422516</v>
      </c>
      <c r="TJ829">
        <v>4662.3366605847432</v>
      </c>
      <c r="TK829">
        <v>5804.3607214899321</v>
      </c>
      <c r="TL829">
        <v>6237.5055140160939</v>
      </c>
      <c r="TM829">
        <v>5661.0538633647529</v>
      </c>
      <c r="TN829">
        <v>6590.1437508661948</v>
      </c>
      <c r="TO829">
        <v>7595.8885381015161</v>
      </c>
      <c r="TP829">
        <v>6953.5115669213264</v>
      </c>
      <c r="TQ829">
        <v>7522.1393877420014</v>
      </c>
      <c r="TR829">
        <v>9946.5169362310553</v>
      </c>
      <c r="TS829">
        <v>9882.274307562986</v>
      </c>
      <c r="TT829">
        <v>9827.9494029499911</v>
      </c>
      <c r="TU829">
        <v>9660.0138890568905</v>
      </c>
      <c r="TV829">
        <v>9182.4460984794769</v>
      </c>
      <c r="TW829">
        <v>8831.1313255659206</v>
      </c>
      <c r="TX829">
        <v>7611.1501634711622</v>
      </c>
      <c r="TY829">
        <v>8276.7525169686051</v>
      </c>
      <c r="TZ829">
        <v>7196.9410657491599</v>
      </c>
      <c r="UA829">
        <v>5794.4529766359483</v>
      </c>
      <c r="UB829">
        <v>5390.6465220011542</v>
      </c>
      <c r="UC829">
        <v>5755.4073225630164</v>
      </c>
      <c r="UD829">
        <v>7593.9199960330643</v>
      </c>
      <c r="UE829">
        <v>7856.4960463795733</v>
      </c>
      <c r="UF829">
        <v>7837.2814276314166</v>
      </c>
      <c r="UG829">
        <v>7785.5842360986435</v>
      </c>
      <c r="UH829">
        <v>9721.5263011515453</v>
      </c>
      <c r="UI829">
        <v>9660.7433779590956</v>
      </c>
      <c r="UJ829">
        <v>9171.8792148652465</v>
      </c>
      <c r="UK829">
        <v>8273.4747085062645</v>
      </c>
      <c r="UL829">
        <v>10799.081148860123</v>
      </c>
      <c r="UM829">
        <v>9516.3588661051235</v>
      </c>
      <c r="UN829">
        <v>10114.583610908549</v>
      </c>
      <c r="UO829">
        <v>7272.9672020574908</v>
      </c>
      <c r="UP829">
        <v>6755.6781889457898</v>
      </c>
      <c r="UQ829">
        <v>7806.8807153408507</v>
      </c>
      <c r="UR829">
        <v>5288.7296252804763</v>
      </c>
      <c r="US829">
        <v>4024.4645462576746</v>
      </c>
      <c r="UT829">
        <v>4113.2712257428311</v>
      </c>
      <c r="UU829">
        <v>5046.8455956655453</v>
      </c>
      <c r="UV829">
        <v>4361.5961700492344</v>
      </c>
      <c r="UW829">
        <v>5899.246298904045</v>
      </c>
      <c r="UX829">
        <v>5966.0352951134801</v>
      </c>
      <c r="UY829">
        <v>4927.9256701441518</v>
      </c>
      <c r="UZ829">
        <v>5729.1111753131472</v>
      </c>
      <c r="VA829">
        <v>5428.9971901203971</v>
      </c>
      <c r="VB829">
        <v>5841.5184457424793</v>
      </c>
      <c r="VC829">
        <v>6244.354571732727</v>
      </c>
      <c r="VE829" s="147"/>
      <c r="VJ829" s="632">
        <v>91</v>
      </c>
      <c r="VK829" s="486">
        <f t="shared" si="811"/>
        <v>739.55899999999986</v>
      </c>
      <c r="VL829" s="486">
        <f t="shared" si="812"/>
        <v>696.1318</v>
      </c>
      <c r="VM829" s="486">
        <f t="shared" si="813"/>
        <v>745.77338031449312</v>
      </c>
      <c r="VN829" s="486">
        <f t="shared" si="814"/>
        <v>706.96353529679777</v>
      </c>
      <c r="VO829" s="486">
        <f t="shared" si="815"/>
        <v>723.3904131642563</v>
      </c>
      <c r="VP829" s="486">
        <f t="shared" si="816"/>
        <v>733.94056182912834</v>
      </c>
      <c r="VQ829" s="486">
        <f t="shared" si="817"/>
        <v>758.71125410456079</v>
      </c>
      <c r="VR829" s="486">
        <f t="shared" si="818"/>
        <v>916.4070460691496</v>
      </c>
      <c r="VS829" s="486">
        <f t="shared" si="819"/>
        <v>818.0508015029734</v>
      </c>
      <c r="VT829" s="486">
        <f t="shared" si="820"/>
        <v>832.25702141043632</v>
      </c>
      <c r="VU829" s="486">
        <f t="shared" si="821"/>
        <v>729.17860375262296</v>
      </c>
      <c r="VV829" s="486">
        <f t="shared" si="822"/>
        <v>763.21836073843315</v>
      </c>
      <c r="VW829" s="486">
        <f t="shared" si="823"/>
        <v>866.47079349572311</v>
      </c>
      <c r="VX829" s="486">
        <f t="shared" si="824"/>
        <v>878.92893632055427</v>
      </c>
      <c r="VY829" s="486">
        <f t="shared" si="825"/>
        <v>793.39036702561987</v>
      </c>
      <c r="VZ829" s="486">
        <f t="shared" si="826"/>
        <v>887.28762235857823</v>
      </c>
      <c r="WA829" s="486">
        <f t="shared" si="827"/>
        <v>1047.8346054667868</v>
      </c>
      <c r="WB829" s="486">
        <f t="shared" si="828"/>
        <v>1017.6910022013344</v>
      </c>
      <c r="WC829" s="486">
        <f t="shared" si="829"/>
        <v>971.07956839318308</v>
      </c>
      <c r="WD829" s="486">
        <f t="shared" si="830"/>
        <v>898.17111773467423</v>
      </c>
      <c r="WE829" s="486">
        <f t="shared" si="831"/>
        <v>974.98573068775386</v>
      </c>
      <c r="WF829" s="486">
        <f t="shared" si="832"/>
        <v>993.32025354408438</v>
      </c>
      <c r="WG829" s="486">
        <f t="shared" si="833"/>
        <v>1012.9212447005981</v>
      </c>
      <c r="WH829" s="486">
        <f t="shared" si="834"/>
        <v>882.13371950685109</v>
      </c>
      <c r="WI829" s="486">
        <f t="shared" si="835"/>
        <v>838.80501443205981</v>
      </c>
      <c r="WJ829" s="486">
        <f t="shared" si="836"/>
        <v>759.66772250294935</v>
      </c>
      <c r="WK829" s="486">
        <f t="shared" si="837"/>
        <v>922.45362664370418</v>
      </c>
      <c r="WL829" s="486">
        <f t="shared" si="838"/>
        <v>929.86734436396239</v>
      </c>
      <c r="WM829" s="486">
        <f t="shared" si="839"/>
        <v>1017.7144956990281</v>
      </c>
      <c r="WN829" s="486">
        <f t="shared" si="840"/>
        <v>1046.3815023947902</v>
      </c>
      <c r="WO829" s="486">
        <f t="shared" si="841"/>
        <v>987.96007265306719</v>
      </c>
      <c r="WP829" s="486">
        <f t="shared" si="842"/>
        <v>954.564161882804</v>
      </c>
      <c r="WQ829" s="486">
        <f t="shared" si="843"/>
        <v>955.54608210159574</v>
      </c>
      <c r="WR829" s="486">
        <f t="shared" si="844"/>
        <v>903.22126217871084</v>
      </c>
      <c r="WS829" s="486">
        <f t="shared" si="845"/>
        <v>962.65475836499741</v>
      </c>
      <c r="WT829" s="486">
        <f t="shared" si="846"/>
        <v>895.5490230021112</v>
      </c>
      <c r="WU829" s="486">
        <f t="shared" si="847"/>
        <v>888.24336492579255</v>
      </c>
      <c r="WV829" s="486">
        <f t="shared" si="848"/>
        <v>950.09846108697263</v>
      </c>
      <c r="WW829" s="486">
        <f t="shared" si="849"/>
        <v>905.28982168835512</v>
      </c>
      <c r="WX829" s="486">
        <f t="shared" si="850"/>
        <v>976.73658162474123</v>
      </c>
      <c r="WY829" s="486">
        <f t="shared" si="851"/>
        <v>967.68139481300739</v>
      </c>
      <c r="WZ829" s="486">
        <f t="shared" si="852"/>
        <v>992.80108810490992</v>
      </c>
      <c r="XA829" s="486">
        <f t="shared" si="853"/>
        <v>1008.2323217925216</v>
      </c>
      <c r="XB829" s="486">
        <f t="shared" si="854"/>
        <v>957.25438404962642</v>
      </c>
      <c r="XC829" s="486">
        <f t="shared" si="855"/>
        <v>1081.1528303450937</v>
      </c>
      <c r="XD829" s="486">
        <f t="shared" si="856"/>
        <v>929.54013405631088</v>
      </c>
      <c r="XE829" s="486">
        <f t="shared" si="857"/>
        <v>1026.6602848088803</v>
      </c>
      <c r="XF829" s="486">
        <f t="shared" si="858"/>
        <v>1160.7472490431023</v>
      </c>
      <c r="XG829" s="486">
        <f t="shared" si="859"/>
        <v>1218.9479669096929</v>
      </c>
      <c r="XH829" s="486">
        <f t="shared" si="860"/>
        <v>1248.3084371253744</v>
      </c>
      <c r="XI829" s="486">
        <f t="shared" si="861"/>
        <v>1129.3119954390529</v>
      </c>
      <c r="XJ829" s="118">
        <f t="shared" si="862"/>
        <v>921.63113964023125</v>
      </c>
      <c r="XK829" s="1008">
        <f t="shared" si="863"/>
        <v>901</v>
      </c>
    </row>
    <row r="830" spans="25:635" x14ac:dyDescent="0.45">
      <c r="Y830" s="147"/>
      <c r="AA830" s="632">
        <v>821</v>
      </c>
      <c r="AB830" s="26">
        <v>1636</v>
      </c>
      <c r="AC830" s="26">
        <v>1636</v>
      </c>
      <c r="AD830" s="26">
        <v>1728.3553597613795</v>
      </c>
      <c r="AE830" s="26">
        <v>1518.3545314673011</v>
      </c>
      <c r="AF830" s="26">
        <v>1051.1122070176953</v>
      </c>
      <c r="AG830" s="26">
        <v>1204.1667115239281</v>
      </c>
      <c r="AH830" s="26">
        <v>926.23825608839434</v>
      </c>
      <c r="AI830" s="26">
        <v>849.56965816740762</v>
      </c>
      <c r="AJ830" s="26">
        <v>1015.0214625731361</v>
      </c>
      <c r="AK830" s="26">
        <v>741.25374781347887</v>
      </c>
      <c r="AL830" s="26">
        <v>659.06803256092383</v>
      </c>
      <c r="AM830" s="26">
        <v>742.46604727992303</v>
      </c>
      <c r="AN830" s="26">
        <v>1015.6856899508369</v>
      </c>
      <c r="AO830" s="26">
        <v>1030.3322705937362</v>
      </c>
      <c r="AP830" s="26">
        <v>1217.6896419284767</v>
      </c>
      <c r="AQ830" s="26">
        <v>1198.5012843915631</v>
      </c>
      <c r="AR830" s="26">
        <v>1361.4377621832941</v>
      </c>
      <c r="AS830" s="26">
        <v>1258.4032346465142</v>
      </c>
      <c r="AT830" s="26">
        <v>1498.2472640855199</v>
      </c>
      <c r="AU830" s="26">
        <v>1388.0580805181289</v>
      </c>
      <c r="AV830" s="26">
        <v>1391.881763185226</v>
      </c>
      <c r="AW830" s="26">
        <v>1025.2543529133063</v>
      </c>
      <c r="AX830" s="26">
        <v>1193.3421486943303</v>
      </c>
      <c r="AY830" s="26">
        <v>1542.530456685296</v>
      </c>
      <c r="AZ830" s="26">
        <v>1354.0632333359367</v>
      </c>
      <c r="BA830" s="26">
        <v>1845.8626061910488</v>
      </c>
      <c r="BB830" s="26">
        <v>1849.7015444568954</v>
      </c>
      <c r="BC830" s="26">
        <v>1476.0591456219449</v>
      </c>
      <c r="BD830" s="26">
        <v>1806.1892610042598</v>
      </c>
      <c r="BE830" s="26">
        <v>1917.2639685869869</v>
      </c>
      <c r="BF830" s="26">
        <v>1906.1469359656239</v>
      </c>
      <c r="BG830" s="26">
        <v>1706.7433883061244</v>
      </c>
      <c r="BH830" s="26">
        <v>1703.1439131934196</v>
      </c>
      <c r="BI830" s="26">
        <v>1807.1828414682109</v>
      </c>
      <c r="BJ830" s="26">
        <v>2046.1782787798923</v>
      </c>
      <c r="BK830" s="26">
        <v>2034.1727910216025</v>
      </c>
      <c r="BL830" s="26">
        <v>2117.7119875291501</v>
      </c>
      <c r="BM830" s="26">
        <v>2182.7529594049602</v>
      </c>
      <c r="BN830" s="26">
        <v>1903.2847699824206</v>
      </c>
      <c r="BO830" s="26">
        <v>2252.3266050987904</v>
      </c>
      <c r="BP830" s="26">
        <v>1991.0225002540476</v>
      </c>
      <c r="BQ830" s="26">
        <v>1701.1134429669751</v>
      </c>
      <c r="BR830" s="26">
        <v>1638.9692559223952</v>
      </c>
      <c r="BS830" s="26">
        <v>1698.3012241600084</v>
      </c>
      <c r="BT830" s="26">
        <v>1465.4691556607099</v>
      </c>
      <c r="BU830" s="26">
        <v>1607.6348285513625</v>
      </c>
      <c r="BV830" s="26">
        <v>1840.3441331012441</v>
      </c>
      <c r="BW830" s="26">
        <v>1597.7216225994414</v>
      </c>
      <c r="BX830" s="26">
        <v>1775.7878044331478</v>
      </c>
      <c r="BY830" s="26">
        <v>1334.0669077463297</v>
      </c>
      <c r="BZ830" s="26">
        <v>1408.7506416568826</v>
      </c>
      <c r="CA830" s="16"/>
      <c r="CB830" s="147"/>
      <c r="CC830" s="16"/>
      <c r="CD830" s="632">
        <v>821</v>
      </c>
      <c r="CE830" s="26">
        <v>365</v>
      </c>
      <c r="CF830" s="26">
        <v>348</v>
      </c>
      <c r="CG830" s="1048">
        <v>449.94628585031097</v>
      </c>
      <c r="CH830" s="1048">
        <v>340.09599500941204</v>
      </c>
      <c r="CI830" s="1048">
        <v>321.26200023929175</v>
      </c>
      <c r="CJ830" s="1048">
        <v>259.33064607696349</v>
      </c>
      <c r="CK830" s="1048">
        <v>285.31102868708649</v>
      </c>
      <c r="CL830" s="1048">
        <v>332.22167496880081</v>
      </c>
      <c r="CM830" s="1048">
        <v>508.48270681320827</v>
      </c>
      <c r="CN830" s="1048">
        <v>328.34768144966188</v>
      </c>
      <c r="CO830" s="1048">
        <v>319.98635621044656</v>
      </c>
      <c r="CP830" s="1048">
        <v>255.48270410577021</v>
      </c>
      <c r="CQ830" s="1048">
        <v>281.56058638573717</v>
      </c>
      <c r="CR830" s="1048">
        <v>331.75930681312934</v>
      </c>
      <c r="CS830" s="1048">
        <v>316.62813283092686</v>
      </c>
      <c r="CT830" s="1048">
        <v>206.67994825778337</v>
      </c>
      <c r="CU830" s="1048">
        <v>213.78050543199666</v>
      </c>
      <c r="CV830" s="1048">
        <v>395.72093474148983</v>
      </c>
      <c r="CW830" s="1048">
        <v>362.83113662265674</v>
      </c>
      <c r="CX830" s="1048">
        <v>372.95284337560844</v>
      </c>
      <c r="CY830" s="1048">
        <v>440.46739207184595</v>
      </c>
      <c r="CZ830" s="1048">
        <v>499.42939671635355</v>
      </c>
      <c r="DA830" s="1048">
        <v>600.445805865338</v>
      </c>
      <c r="DB830" s="1048">
        <v>506.2318202066661</v>
      </c>
      <c r="DC830" s="1048">
        <v>480.96278505666618</v>
      </c>
      <c r="DD830" s="1048">
        <v>395.06260743112659</v>
      </c>
      <c r="DE830" s="1048">
        <v>311.18301952848913</v>
      </c>
      <c r="DF830" s="1048">
        <v>289.60927134099899</v>
      </c>
      <c r="DG830" s="1048">
        <v>397.34901666518857</v>
      </c>
      <c r="DH830" s="1048">
        <v>306.99969585681373</v>
      </c>
      <c r="DI830" s="1048">
        <v>398.81702585454872</v>
      </c>
      <c r="DJ830" s="1048">
        <v>472.88171071743608</v>
      </c>
      <c r="DK830" s="1048">
        <v>392.57240443740818</v>
      </c>
      <c r="DL830" s="1048">
        <v>362.22918482292374</v>
      </c>
      <c r="DM830" s="1048">
        <v>387.46143190049918</v>
      </c>
      <c r="DN830" s="1048">
        <v>382.57027605873606</v>
      </c>
      <c r="DO830" s="1048">
        <v>370.49630340871317</v>
      </c>
      <c r="DP830" s="1048">
        <v>400.68816481506695</v>
      </c>
      <c r="DQ830" s="1048">
        <v>351.11716544890021</v>
      </c>
      <c r="DR830" s="1048">
        <v>334.02327196124969</v>
      </c>
      <c r="DS830" s="1048">
        <v>352.86948597638462</v>
      </c>
      <c r="DT830" s="1048">
        <v>481.47971647759431</v>
      </c>
      <c r="DU830" s="1048">
        <v>407.74746061646863</v>
      </c>
      <c r="DV830" s="1048">
        <v>467.68275789771121</v>
      </c>
      <c r="DW830" s="1048">
        <v>487.06489420938703</v>
      </c>
      <c r="DX830" s="1048">
        <v>487.90019838688687</v>
      </c>
      <c r="DY830" s="1048">
        <v>364.30749425570656</v>
      </c>
      <c r="DZ830" s="1048">
        <v>435.79770736213925</v>
      </c>
      <c r="EA830" s="1048">
        <v>423.97695453367129</v>
      </c>
      <c r="EB830" s="1048">
        <v>451.97211763612864</v>
      </c>
      <c r="EC830" s="1048">
        <v>434.97115404904889</v>
      </c>
      <c r="ED830" s="16"/>
      <c r="EE830" s="16"/>
      <c r="EF830" s="147"/>
      <c r="EG830" s="16"/>
      <c r="EH830" s="632">
        <v>821</v>
      </c>
      <c r="EI830" s="488">
        <v>11831</v>
      </c>
      <c r="EJ830" s="488">
        <v>9594</v>
      </c>
      <c r="EK830" s="488">
        <v>10144</v>
      </c>
      <c r="EL830" s="488">
        <v>11895.378620481788</v>
      </c>
      <c r="EM830" s="488">
        <v>9628.8273427348613</v>
      </c>
      <c r="EN830" s="488">
        <v>10568.788861704743</v>
      </c>
      <c r="EO830" s="488">
        <v>10963.902567013078</v>
      </c>
      <c r="EP830" s="488">
        <v>12343.703959143557</v>
      </c>
      <c r="EQ830" s="488">
        <v>16729.542922230408</v>
      </c>
      <c r="ER830" s="488">
        <v>19009.491842108655</v>
      </c>
      <c r="ES830" s="488">
        <v>21957.799731330786</v>
      </c>
      <c r="ET830" s="488">
        <v>24290.321131523993</v>
      </c>
      <c r="EU830" s="488">
        <v>22318.506112218645</v>
      </c>
      <c r="EV830" s="488">
        <v>24562.813472071892</v>
      </c>
      <c r="EW830" s="488">
        <v>24989.171479547105</v>
      </c>
      <c r="EX830" s="488">
        <v>22457.939654279278</v>
      </c>
      <c r="EY830" s="488">
        <v>20136.008400413841</v>
      </c>
      <c r="EZ830" s="488">
        <v>19666.877456086564</v>
      </c>
      <c r="FA830" s="488">
        <v>18884.328112475778</v>
      </c>
      <c r="FB830" s="488">
        <v>17333.327395370507</v>
      </c>
      <c r="FC830" s="488">
        <v>18549.315657768315</v>
      </c>
      <c r="FD830" s="488">
        <v>14755.770867438714</v>
      </c>
      <c r="FE830" s="488">
        <v>15058.578114462807</v>
      </c>
      <c r="FF830" s="488">
        <v>16223.180997833824</v>
      </c>
      <c r="FG830" s="488">
        <v>19046.329371946966</v>
      </c>
      <c r="FH830" s="488">
        <v>22724.166599775512</v>
      </c>
      <c r="FI830" s="488">
        <v>24924.70754115998</v>
      </c>
      <c r="FJ830" s="488">
        <v>23974.730166806501</v>
      </c>
      <c r="FK830" s="488">
        <v>22207.823910571798</v>
      </c>
      <c r="FL830" s="488">
        <v>22492.322307657319</v>
      </c>
      <c r="FM830" s="488">
        <v>20997.933233377611</v>
      </c>
      <c r="FN830" s="488">
        <v>17721.778217266696</v>
      </c>
      <c r="FO830" s="488">
        <v>16678.215090819423</v>
      </c>
      <c r="FP830" s="488">
        <v>13246.86182611967</v>
      </c>
      <c r="FQ830" s="488">
        <v>10158.803932893858</v>
      </c>
      <c r="FR830" s="488">
        <v>10802.852737942594</v>
      </c>
      <c r="FS830" s="488">
        <v>10955.258828270889</v>
      </c>
      <c r="FT830" s="488">
        <v>12096.300199775425</v>
      </c>
      <c r="FU830" s="488">
        <v>16359.875866095632</v>
      </c>
      <c r="FV830" s="488">
        <v>18634.886882853516</v>
      </c>
      <c r="FW830" s="488">
        <v>19910.860554037841</v>
      </c>
      <c r="FX830" s="488">
        <v>21046.127702406691</v>
      </c>
      <c r="FY830" s="488">
        <v>24596.184703933093</v>
      </c>
      <c r="FZ830" s="488">
        <v>24991.101862800297</v>
      </c>
      <c r="GA830" s="488">
        <v>27051.259516542363</v>
      </c>
      <c r="GB830" s="488">
        <v>24057.047362782374</v>
      </c>
      <c r="GC830" s="488">
        <v>26008.138531444969</v>
      </c>
      <c r="GD830" s="488">
        <v>22719.236330541258</v>
      </c>
      <c r="GE830" s="488">
        <v>20065.217794906661</v>
      </c>
      <c r="GF830" s="488">
        <v>19008.153301315306</v>
      </c>
      <c r="GG830" s="488">
        <v>22996.709553795787</v>
      </c>
      <c r="GH830" s="16"/>
      <c r="GI830" s="147"/>
      <c r="GJ830" s="16"/>
      <c r="GK830" s="632">
        <v>821</v>
      </c>
      <c r="GL830" s="16">
        <v>29568</v>
      </c>
      <c r="GM830" s="16">
        <v>26180.000000000004</v>
      </c>
      <c r="GN830" s="16">
        <v>58520.000000000007</v>
      </c>
      <c r="GO830" s="311">
        <v>65497.321416461455</v>
      </c>
      <c r="GP830" s="311">
        <v>73584.338239479825</v>
      </c>
      <c r="GQ830" s="311">
        <v>64183.994430750092</v>
      </c>
      <c r="GR830" s="311">
        <v>67728.317673559301</v>
      </c>
      <c r="GS830" s="311">
        <v>65485.25785635061</v>
      </c>
      <c r="GT830" s="311">
        <v>62354.469927589897</v>
      </c>
      <c r="GU830" s="311">
        <v>66061.130972879604</v>
      </c>
      <c r="GV830" s="311">
        <v>67182.451909454176</v>
      </c>
      <c r="GW830" s="311">
        <v>65220.339153196677</v>
      </c>
      <c r="GX830" s="311">
        <v>64044.239838292233</v>
      </c>
      <c r="GY830" s="311">
        <v>73369.949354348442</v>
      </c>
      <c r="GZ830" s="311">
        <v>69759.137478964258</v>
      </c>
      <c r="HA830" s="311">
        <v>75683.470585943069</v>
      </c>
      <c r="HB830" s="311">
        <v>77075.531810570916</v>
      </c>
      <c r="HC830" s="311">
        <v>67200.962198188994</v>
      </c>
      <c r="HD830" s="311">
        <v>73390.549205762291</v>
      </c>
      <c r="HE830" s="311">
        <v>68010.055863041358</v>
      </c>
      <c r="HF830" s="311">
        <v>59056.147842025865</v>
      </c>
      <c r="HG830" s="311">
        <v>56097.960543874608</v>
      </c>
      <c r="HH830" s="311">
        <v>55944.787826826207</v>
      </c>
      <c r="HI830" s="311">
        <v>65644.405861521664</v>
      </c>
      <c r="HJ830" s="311">
        <v>56511.413735662165</v>
      </c>
      <c r="HK830" s="311">
        <v>48174.530838401639</v>
      </c>
      <c r="HL830" s="311">
        <v>44084.514416033024</v>
      </c>
      <c r="HM830" s="311">
        <v>37489.365733717954</v>
      </c>
      <c r="HN830" s="311">
        <v>34988.685884321108</v>
      </c>
      <c r="HO830" s="311">
        <v>32185.116921798373</v>
      </c>
      <c r="HP830" s="311">
        <v>35041.271677951234</v>
      </c>
      <c r="HQ830" s="311">
        <v>31270.205879642268</v>
      </c>
      <c r="HR830" s="311">
        <v>29333.891085950196</v>
      </c>
      <c r="HS830" s="311">
        <v>43699.981665936561</v>
      </c>
      <c r="HT830" s="311">
        <v>46555.258404227025</v>
      </c>
      <c r="HU830" s="311">
        <v>52034.855081622707</v>
      </c>
      <c r="HV830" s="311">
        <v>50111.089376062657</v>
      </c>
      <c r="HW830" s="311">
        <v>43686.434922712513</v>
      </c>
      <c r="HX830" s="311">
        <v>49754.718182764838</v>
      </c>
      <c r="HY830" s="311">
        <v>50551.223362873017</v>
      </c>
      <c r="HZ830" s="311">
        <v>48686.377885752619</v>
      </c>
      <c r="IA830" s="311">
        <v>61142.772151465622</v>
      </c>
      <c r="IB830" s="311">
        <v>52869.588669237564</v>
      </c>
      <c r="IC830" s="311">
        <v>65631.094431005331</v>
      </c>
      <c r="ID830" s="311">
        <v>56789.878655495384</v>
      </c>
      <c r="IE830" s="311">
        <v>64140.349545055251</v>
      </c>
      <c r="IF830" s="311">
        <v>63201.032772766615</v>
      </c>
      <c r="IG830" s="311">
        <v>61752.542350583091</v>
      </c>
      <c r="IH830" s="311">
        <v>52030.806375445958</v>
      </c>
      <c r="II830" s="311">
        <v>51885.672201803842</v>
      </c>
      <c r="IJ830" s="311">
        <v>54318.343042956716</v>
      </c>
      <c r="IL830" s="147"/>
      <c r="IN830" s="632">
        <v>821</v>
      </c>
      <c r="IO830" s="488">
        <v>5636</v>
      </c>
      <c r="IP830" s="488">
        <v>4947.8</v>
      </c>
      <c r="IQ830" s="488">
        <v>6270</v>
      </c>
      <c r="IR830" s="488">
        <v>7618.6828517806553</v>
      </c>
      <c r="IS830" s="488">
        <v>7780.0286835695997</v>
      </c>
      <c r="IT830" s="488">
        <v>8318.3881120960123</v>
      </c>
      <c r="IU830" s="488">
        <v>7253.1273613413232</v>
      </c>
      <c r="IV830" s="488">
        <v>7988.4151872128223</v>
      </c>
      <c r="IW830" s="488">
        <v>7468.607251273208</v>
      </c>
      <c r="IX830" s="488">
        <v>6199.4298777679969</v>
      </c>
      <c r="IY830" s="488">
        <v>6288.4333358633221</v>
      </c>
      <c r="IZ830" s="488">
        <v>5233.3043660462099</v>
      </c>
      <c r="JA830" s="488">
        <v>4161.6962753331791</v>
      </c>
      <c r="JB830" s="488">
        <v>4012.3694622767161</v>
      </c>
      <c r="JC830" s="488">
        <v>4949.45026305179</v>
      </c>
      <c r="JD830" s="488">
        <v>5952.9620605357386</v>
      </c>
      <c r="JE830" s="488">
        <v>5842.714848129528</v>
      </c>
      <c r="JF830" s="488">
        <v>4791.3376111223424</v>
      </c>
      <c r="JG830" s="488">
        <v>3606.3257025494936</v>
      </c>
      <c r="JH830" s="488">
        <v>4403.2902495647959</v>
      </c>
      <c r="JI830" s="488">
        <v>6605.567064302526</v>
      </c>
      <c r="JJ830" s="488">
        <v>8334.374815552992</v>
      </c>
      <c r="JK830" s="488">
        <v>7162.1303032375126</v>
      </c>
      <c r="JL830" s="488">
        <v>8284.7655088103384</v>
      </c>
      <c r="JM830" s="488">
        <v>10245.751438065856</v>
      </c>
      <c r="JN830" s="488">
        <v>10078.186699543792</v>
      </c>
      <c r="JO830" s="488">
        <v>8872.7466447126535</v>
      </c>
      <c r="JP830" s="488">
        <v>8240.0019816707845</v>
      </c>
      <c r="JQ830" s="488">
        <v>9900.7398605223843</v>
      </c>
      <c r="JR830" s="488">
        <v>9440.3949994638097</v>
      </c>
      <c r="JS830" s="488">
        <v>8243.1106872836535</v>
      </c>
      <c r="JT830" s="488">
        <v>8577.7118010358608</v>
      </c>
      <c r="JU830" s="488">
        <v>7648.6131685078326</v>
      </c>
      <c r="JV830" s="488">
        <v>7913.5377351755515</v>
      </c>
      <c r="JW830" s="488">
        <v>5999.3707893466444</v>
      </c>
      <c r="JX830" s="488">
        <v>5839.7514474743066</v>
      </c>
      <c r="JY830" s="488">
        <v>4116.9439666889612</v>
      </c>
      <c r="JZ830" s="488">
        <v>6261.447227063114</v>
      </c>
      <c r="KA830" s="488">
        <v>5997.287593344181</v>
      </c>
      <c r="KB830" s="488">
        <v>5826.0163717540254</v>
      </c>
      <c r="KC830" s="488">
        <v>5507.7488971093735</v>
      </c>
      <c r="KD830" s="488">
        <v>6172.1005785592943</v>
      </c>
      <c r="KE830" s="488">
        <v>4400.2555391477408</v>
      </c>
      <c r="KF830" s="488">
        <v>5185.4263732159025</v>
      </c>
      <c r="KG830" s="488">
        <v>6141.8423759329226</v>
      </c>
      <c r="KH830" s="488">
        <v>5235.6458313736912</v>
      </c>
      <c r="KI830" s="488">
        <v>6666.1558978659114</v>
      </c>
      <c r="KJ830" s="488">
        <v>7666.6617837915255</v>
      </c>
      <c r="KK830" s="488">
        <v>8064.1832546431797</v>
      </c>
      <c r="KL830" s="488">
        <v>7130.7469767394959</v>
      </c>
      <c r="KM830" s="488">
        <v>6048.2705807068105</v>
      </c>
      <c r="KO830" s="147"/>
      <c r="KQ830" s="632">
        <v>874</v>
      </c>
      <c r="KR830" s="26">
        <v>1636</v>
      </c>
      <c r="KS830" s="26">
        <v>1636</v>
      </c>
      <c r="KT830" s="26">
        <v>1998.951364317566</v>
      </c>
      <c r="KU830" s="26">
        <v>1909.8875140935218</v>
      </c>
      <c r="KV830" s="26">
        <v>1843.0410325817388</v>
      </c>
      <c r="KW830" s="26">
        <v>1888.549795409692</v>
      </c>
      <c r="KX830" s="26">
        <v>2162.1889014400567</v>
      </c>
      <c r="KY830" s="26">
        <v>2226.7049653624517</v>
      </c>
      <c r="KZ830" s="26">
        <v>2125.0218785588986</v>
      </c>
      <c r="LA830" s="26">
        <v>2373.7278557763198</v>
      </c>
      <c r="LB830" s="26">
        <v>2389.9582462234475</v>
      </c>
      <c r="LC830" s="26">
        <v>1563.9141356282357</v>
      </c>
      <c r="LD830" s="26">
        <v>1346.6174544660391</v>
      </c>
      <c r="LE830" s="26">
        <v>1966.9212583853664</v>
      </c>
      <c r="LF830" s="26">
        <v>1839.8459511994486</v>
      </c>
      <c r="LG830" s="26">
        <v>1867.8060340911725</v>
      </c>
      <c r="LH830" s="26">
        <v>1872.9644362651843</v>
      </c>
      <c r="LI830" s="26">
        <v>1651.1748928147376</v>
      </c>
      <c r="LJ830" s="26">
        <v>2010.0592317166945</v>
      </c>
      <c r="LK830" s="26">
        <v>1673.2400189174928</v>
      </c>
      <c r="LL830" s="26">
        <v>1609.830515719533</v>
      </c>
      <c r="LM830" s="26">
        <v>1651.387282728879</v>
      </c>
      <c r="LN830" s="26">
        <v>2100.2155063254149</v>
      </c>
      <c r="LO830" s="26">
        <v>1877.6649180709803</v>
      </c>
      <c r="LP830" s="26">
        <v>2105.7688228629222</v>
      </c>
      <c r="LQ830" s="26">
        <v>1901.512425920914</v>
      </c>
      <c r="LR830" s="26">
        <v>2054.9901314363397</v>
      </c>
      <c r="LS830" s="26">
        <v>1688.4107870930516</v>
      </c>
      <c r="LT830" s="26">
        <v>1138.3655103056649</v>
      </c>
      <c r="LU830" s="26">
        <v>1133.4021152796529</v>
      </c>
      <c r="LV830" s="26">
        <v>1224.8403384180319</v>
      </c>
      <c r="LW830" s="26">
        <v>1148.2339925275242</v>
      </c>
      <c r="LX830" s="26">
        <v>1774.3625344779925</v>
      </c>
      <c r="LY830" s="26">
        <v>1850.9299267197546</v>
      </c>
      <c r="LZ830" s="26">
        <v>1637.798197689036</v>
      </c>
      <c r="MA830" s="26">
        <v>1645.7466911484182</v>
      </c>
      <c r="MB830" s="26">
        <v>1111.4481358285593</v>
      </c>
      <c r="MC830" s="26">
        <v>1313.8926344988229</v>
      </c>
      <c r="MD830" s="26">
        <v>979.15194007327023</v>
      </c>
      <c r="ME830" s="26">
        <v>1148.7885864443463</v>
      </c>
      <c r="MF830" s="26">
        <v>1198.8110402085426</v>
      </c>
      <c r="MG830" s="26">
        <v>1210.954258925444</v>
      </c>
      <c r="MH830" s="26">
        <v>1675.7028826178594</v>
      </c>
      <c r="MI830" s="26">
        <v>1904.7861233638148</v>
      </c>
      <c r="MJ830" s="26">
        <v>2158.4686528093193</v>
      </c>
      <c r="MK830" s="26">
        <v>2198.2067067377516</v>
      </c>
      <c r="ML830" s="26">
        <v>2044.4671230120175</v>
      </c>
      <c r="MM830" s="26">
        <v>2002.2385203317783</v>
      </c>
      <c r="MN830" s="26">
        <v>2615.2672878301923</v>
      </c>
      <c r="MO830" s="26">
        <v>2082.7305833978021</v>
      </c>
      <c r="MP830" s="26">
        <v>1434.954397783283</v>
      </c>
      <c r="MQ830"/>
      <c r="MR830"/>
      <c r="MS830" s="490"/>
      <c r="MT830" s="311"/>
      <c r="MU830" s="632">
        <v>821</v>
      </c>
      <c r="MV830" s="26">
        <v>365</v>
      </c>
      <c r="MW830" s="26">
        <v>348</v>
      </c>
      <c r="MX830" s="1048">
        <v>292.19997768362396</v>
      </c>
      <c r="MY830" s="1048">
        <v>352.39859115283019</v>
      </c>
      <c r="MZ830" s="1048">
        <v>370.65426374267196</v>
      </c>
      <c r="NA830" s="1048">
        <v>366.12972161772285</v>
      </c>
      <c r="NB830" s="1048">
        <v>345.01283354571552</v>
      </c>
      <c r="NC830" s="1048">
        <v>359.8502737257927</v>
      </c>
      <c r="ND830" s="1048">
        <v>386.15785048923738</v>
      </c>
      <c r="NE830" s="1048">
        <v>321.06292565687681</v>
      </c>
      <c r="NF830" s="1048">
        <v>383.58015917372961</v>
      </c>
      <c r="NG830" s="1048">
        <v>238.30312411977758</v>
      </c>
      <c r="NH830" s="1048">
        <v>249.3111916174449</v>
      </c>
      <c r="NI830" s="1048">
        <v>277.13805923456823</v>
      </c>
      <c r="NJ830" s="1048">
        <v>241.29957367328271</v>
      </c>
      <c r="NK830" s="1048">
        <v>231.66155592888379</v>
      </c>
      <c r="NL830" s="1048">
        <v>351.66387552868429</v>
      </c>
      <c r="NM830" s="1048">
        <v>428.26668652075864</v>
      </c>
      <c r="NN830" s="1048">
        <v>306.62363845039238</v>
      </c>
      <c r="NO830" s="1048">
        <v>370.025591723319</v>
      </c>
      <c r="NP830" s="1048">
        <v>347.16169213524716</v>
      </c>
      <c r="NQ830" s="1048">
        <v>383.03415288491476</v>
      </c>
      <c r="NR830" s="1048">
        <v>371.79305548189569</v>
      </c>
      <c r="NS830" s="1048">
        <v>485.79494206101828</v>
      </c>
      <c r="NT830" s="1048">
        <v>425.4324313929755</v>
      </c>
      <c r="NU830" s="1048">
        <v>424.15708001663887</v>
      </c>
      <c r="NV830" s="1048">
        <v>296.34233198612361</v>
      </c>
      <c r="NW830" s="1048">
        <v>328.77526888537739</v>
      </c>
      <c r="NX830" s="1048">
        <v>413.4103594683134</v>
      </c>
      <c r="NY830" s="1048">
        <v>403.38814276984652</v>
      </c>
      <c r="NZ830" s="1048">
        <v>403.2665790537896</v>
      </c>
      <c r="OA830" s="1048">
        <v>430.32379677968612</v>
      </c>
      <c r="OB830" s="1048">
        <v>604.89793774392399</v>
      </c>
      <c r="OC830" s="1048">
        <v>711.29799504385051</v>
      </c>
      <c r="OD830" s="1048">
        <v>652.6100808275994</v>
      </c>
      <c r="OE830" s="1048">
        <v>583.93212479674878</v>
      </c>
      <c r="OF830" s="1048">
        <v>599.13130706364473</v>
      </c>
      <c r="OG830" s="1048">
        <v>541.9842500434072</v>
      </c>
      <c r="OH830" s="1048">
        <v>501.45235240874081</v>
      </c>
      <c r="OI830" s="1048">
        <v>547.43537831346384</v>
      </c>
      <c r="OJ830" s="1048">
        <v>422.38058555145204</v>
      </c>
      <c r="OK830" s="1048">
        <v>422.82329459277997</v>
      </c>
      <c r="OL830" s="1048">
        <v>430.1894609619373</v>
      </c>
      <c r="OM830" s="1048">
        <v>428.25385351151152</v>
      </c>
      <c r="ON830" s="1048">
        <v>416.19315192985829</v>
      </c>
      <c r="OO830" s="1048">
        <v>414.5708202936616</v>
      </c>
      <c r="OP830" s="1048">
        <v>480.01164300368225</v>
      </c>
      <c r="OQ830" s="1048">
        <v>389.4809103563336</v>
      </c>
      <c r="OR830" s="1048">
        <v>352.59217494665302</v>
      </c>
      <c r="OS830" s="1048">
        <v>423.03468847579524</v>
      </c>
      <c r="OT830" s="1048">
        <v>350.84454209315817</v>
      </c>
      <c r="OU830" s="311"/>
      <c r="OV830" s="490"/>
      <c r="OW830" s="311"/>
      <c r="OX830" s="632">
        <v>874</v>
      </c>
      <c r="OY830">
        <v>11831</v>
      </c>
      <c r="OZ830">
        <v>9594</v>
      </c>
      <c r="PA830">
        <v>10144</v>
      </c>
      <c r="PB830">
        <v>9234.1318993968689</v>
      </c>
      <c r="PC830">
        <v>10988.040431000578</v>
      </c>
      <c r="PD830">
        <v>10116.730389379674</v>
      </c>
      <c r="PE830">
        <v>12205.358639362854</v>
      </c>
      <c r="PF830">
        <v>15057.70213619382</v>
      </c>
      <c r="PG830">
        <v>18602.31138399271</v>
      </c>
      <c r="PH830">
        <v>20182.506517150865</v>
      </c>
      <c r="PI830">
        <v>17824.442033682823</v>
      </c>
      <c r="PJ830">
        <v>17404.880118017616</v>
      </c>
      <c r="PK830">
        <v>16788.836584982306</v>
      </c>
      <c r="PL830">
        <v>15290.229639293097</v>
      </c>
      <c r="PM830">
        <v>14042.348631643352</v>
      </c>
      <c r="PN830">
        <v>16130.054414710761</v>
      </c>
      <c r="PO830">
        <v>16810.621666062172</v>
      </c>
      <c r="PP830">
        <v>21154.112328177474</v>
      </c>
      <c r="PQ830">
        <v>20475.949276183866</v>
      </c>
      <c r="PR830">
        <v>18231.302428091727</v>
      </c>
      <c r="PS830">
        <v>18501.903033809838</v>
      </c>
      <c r="PT830">
        <v>18195.972171723148</v>
      </c>
      <c r="PU830">
        <v>18227.202349429408</v>
      </c>
      <c r="PV830">
        <v>21071.831804447673</v>
      </c>
      <c r="PW830">
        <v>22429.874761432799</v>
      </c>
      <c r="PX830">
        <v>19087.873960768367</v>
      </c>
      <c r="PY830">
        <v>16940.369569026807</v>
      </c>
      <c r="PZ830">
        <v>14589.790386086863</v>
      </c>
      <c r="QA830">
        <v>17882.150555750133</v>
      </c>
      <c r="QB830">
        <v>22554.094629288891</v>
      </c>
      <c r="QC830">
        <v>19108.340256645275</v>
      </c>
      <c r="QD830">
        <v>17727.465700340057</v>
      </c>
      <c r="QE830">
        <v>17262.036291885641</v>
      </c>
      <c r="QF830">
        <v>19224.792419338821</v>
      </c>
      <c r="QG830">
        <v>18213.390807006806</v>
      </c>
      <c r="QH830">
        <v>18036.027759260818</v>
      </c>
      <c r="QI830">
        <v>17769.455478147644</v>
      </c>
      <c r="QJ830">
        <v>18176.679093415569</v>
      </c>
      <c r="QK830">
        <v>20505.640166916077</v>
      </c>
      <c r="QL830">
        <v>22130.823985469517</v>
      </c>
      <c r="QM830">
        <v>22537.814054153238</v>
      </c>
      <c r="QN830">
        <v>20108.869871606792</v>
      </c>
      <c r="QO830">
        <v>18211.226893689112</v>
      </c>
      <c r="QP830">
        <v>19993.875315740814</v>
      </c>
      <c r="QQ830">
        <v>19639.175967321295</v>
      </c>
      <c r="QR830">
        <v>17528.830180893397</v>
      </c>
      <c r="QS830">
        <v>15240.519616467434</v>
      </c>
      <c r="QT830">
        <v>15593.966084844673</v>
      </c>
      <c r="QU830">
        <v>14977.097868774315</v>
      </c>
      <c r="QV830">
        <v>17996.849102331518</v>
      </c>
      <c r="QW830">
        <v>14572.463832042122</v>
      </c>
      <c r="QY830" s="147"/>
      <c r="RA830" s="632">
        <v>874</v>
      </c>
      <c r="RB830">
        <v>29568</v>
      </c>
      <c r="RC830">
        <v>26180.000000000004</v>
      </c>
      <c r="RD830">
        <v>58520.000000000007</v>
      </c>
      <c r="RE830">
        <v>56183.421961646607</v>
      </c>
      <c r="RF830">
        <v>57553.432700141377</v>
      </c>
      <c r="RG830">
        <v>68113.357880136289</v>
      </c>
      <c r="RH830">
        <v>71274.686277286426</v>
      </c>
      <c r="RI830">
        <v>70275.308184275505</v>
      </c>
      <c r="RJ830">
        <v>67700.684540857241</v>
      </c>
      <c r="RK830">
        <v>63681.130252185365</v>
      </c>
      <c r="RL830">
        <v>68638.940168346744</v>
      </c>
      <c r="RM830">
        <v>64450.024042319114</v>
      </c>
      <c r="RN830">
        <v>70918.7085912404</v>
      </c>
      <c r="RO830">
        <v>73261.905288140129</v>
      </c>
      <c r="RP830">
        <v>73306.331711643303</v>
      </c>
      <c r="RQ830">
        <v>74289.301270626791</v>
      </c>
      <c r="RR830">
        <v>72201.430615946592</v>
      </c>
      <c r="RS830">
        <v>77927.530598118188</v>
      </c>
      <c r="RT830">
        <v>82586.93924402124</v>
      </c>
      <c r="RU830">
        <v>90592.292647137467</v>
      </c>
      <c r="RV830">
        <v>96689.410957360946</v>
      </c>
      <c r="RW830">
        <v>99043.534715771413</v>
      </c>
      <c r="RX830">
        <v>98137.2063476146</v>
      </c>
      <c r="RY830">
        <v>94134.333470177487</v>
      </c>
      <c r="RZ830">
        <v>89971.952767225404</v>
      </c>
      <c r="SA830">
        <v>91348.710656235198</v>
      </c>
      <c r="SB830">
        <v>84479.667080183805</v>
      </c>
      <c r="SC830">
        <v>92286.789339508206</v>
      </c>
      <c r="SD830">
        <v>86433.435998170782</v>
      </c>
      <c r="SE830">
        <v>77179.312719104419</v>
      </c>
      <c r="SF830">
        <v>68535.630040919874</v>
      </c>
      <c r="SG830">
        <v>58141.350656338276</v>
      </c>
      <c r="SH830">
        <v>67011.590939333968</v>
      </c>
      <c r="SI830">
        <v>61222.86099095003</v>
      </c>
      <c r="SJ830">
        <v>60656.850176718297</v>
      </c>
      <c r="SK830">
        <v>57208.122218281598</v>
      </c>
      <c r="SL830">
        <v>57180.536415616538</v>
      </c>
      <c r="SM830">
        <v>56794.232659927409</v>
      </c>
      <c r="SN830">
        <v>61360.433014184004</v>
      </c>
      <c r="SO830">
        <v>61280.565578308517</v>
      </c>
      <c r="SP830">
        <v>63210.346306105581</v>
      </c>
      <c r="SQ830">
        <v>44974.74817554593</v>
      </c>
      <c r="SR830">
        <v>40675.621603765663</v>
      </c>
      <c r="SS830">
        <v>44083.938575552245</v>
      </c>
      <c r="ST830">
        <v>46150.87134393325</v>
      </c>
      <c r="SU830">
        <v>43609.72176358055</v>
      </c>
      <c r="SV830">
        <v>50736.940067718882</v>
      </c>
      <c r="SW830">
        <v>65010.140442384451</v>
      </c>
      <c r="SX830">
        <v>62992.469687976882</v>
      </c>
      <c r="SY830">
        <v>66163.331919878518</v>
      </c>
      <c r="SZ830">
        <v>62065.769544450057</v>
      </c>
      <c r="TB830" s="147"/>
      <c r="TD830" s="632">
        <v>874</v>
      </c>
      <c r="TE830">
        <v>5636</v>
      </c>
      <c r="TF830">
        <v>4947.8</v>
      </c>
      <c r="TG830">
        <v>6270</v>
      </c>
      <c r="TH830">
        <v>7400.4137635639254</v>
      </c>
      <c r="TI830">
        <v>7276.4917589450661</v>
      </c>
      <c r="TJ830">
        <v>7308.8858429913253</v>
      </c>
      <c r="TK830">
        <v>6121.3937817780834</v>
      </c>
      <c r="TL830">
        <v>5093.5248968576379</v>
      </c>
      <c r="TM830">
        <v>4781.3279325727863</v>
      </c>
      <c r="TN830">
        <v>4500.8105109468524</v>
      </c>
      <c r="TO830">
        <v>4597.5814036820639</v>
      </c>
      <c r="TP830">
        <v>3616.3013340241914</v>
      </c>
      <c r="TQ830">
        <v>4672.0984560334791</v>
      </c>
      <c r="TR830">
        <v>4234.0857836217547</v>
      </c>
      <c r="TS830">
        <v>5216.2673076932624</v>
      </c>
      <c r="TT830">
        <v>6352.3508734886818</v>
      </c>
      <c r="TU830">
        <v>7485.7840430778715</v>
      </c>
      <c r="TV830">
        <v>6038.3613996245113</v>
      </c>
      <c r="TW830">
        <v>6786.4133585279578</v>
      </c>
      <c r="TX830">
        <v>7679.4366490033663</v>
      </c>
      <c r="TY830">
        <v>7497.8434799939141</v>
      </c>
      <c r="TZ830">
        <v>8132.9060357827111</v>
      </c>
      <c r="UA830">
        <v>6388.216718206736</v>
      </c>
      <c r="UB830">
        <v>7275.0150777443487</v>
      </c>
      <c r="UC830">
        <v>5437.0527760910109</v>
      </c>
      <c r="UD830">
        <v>5649.1264192553581</v>
      </c>
      <c r="UE830">
        <v>6453.2407005852783</v>
      </c>
      <c r="UF830">
        <v>6914.5312771156359</v>
      </c>
      <c r="UG830">
        <v>8240.9989138558485</v>
      </c>
      <c r="UH830">
        <v>8802.6188246742058</v>
      </c>
      <c r="UI830">
        <v>8776.4789671581984</v>
      </c>
      <c r="UJ830">
        <v>7364.2020383081681</v>
      </c>
      <c r="UK830">
        <v>8155.0523597319589</v>
      </c>
      <c r="UL830">
        <v>7610.5961985303884</v>
      </c>
      <c r="UM830">
        <v>7859.5831914046739</v>
      </c>
      <c r="UN830">
        <v>7149.0489784970514</v>
      </c>
      <c r="UO830">
        <v>7819.9168819910892</v>
      </c>
      <c r="UP830">
        <v>9315.5305255360072</v>
      </c>
      <c r="UQ830">
        <v>8846.7109121309095</v>
      </c>
      <c r="UR830">
        <v>7744.3818347902416</v>
      </c>
      <c r="US830">
        <v>8515.3929091792143</v>
      </c>
      <c r="UT830">
        <v>8570.9108478103644</v>
      </c>
      <c r="UU830">
        <v>9513.001582123019</v>
      </c>
      <c r="UV830">
        <v>10189.388467412216</v>
      </c>
      <c r="UW830">
        <v>8014.7258877905879</v>
      </c>
      <c r="UX830">
        <v>10151.191330173498</v>
      </c>
      <c r="UY830">
        <v>12809.499836919449</v>
      </c>
      <c r="UZ830">
        <v>13134.451479851507</v>
      </c>
      <c r="VA830">
        <v>12888.437855120905</v>
      </c>
      <c r="VB830">
        <v>10800.261700038842</v>
      </c>
      <c r="VC830">
        <v>11177.453043038257</v>
      </c>
      <c r="VE830" s="147"/>
      <c r="VJ830" s="632">
        <v>874</v>
      </c>
      <c r="VK830" s="486">
        <f t="shared" si="811"/>
        <v>739.55899999999986</v>
      </c>
      <c r="VL830" s="486">
        <f t="shared" si="812"/>
        <v>696.1318</v>
      </c>
      <c r="VM830" s="486">
        <f t="shared" si="813"/>
        <v>808.73492217223179</v>
      </c>
      <c r="VN830" s="486">
        <f t="shared" si="814"/>
        <v>800.65276320548685</v>
      </c>
      <c r="VO830" s="486">
        <f t="shared" si="815"/>
        <v>656.4396142468039</v>
      </c>
      <c r="VP830" s="486">
        <f t="shared" si="816"/>
        <v>699.24785936951355</v>
      </c>
      <c r="VQ830" s="486">
        <f t="shared" si="817"/>
        <v>620.8234344221471</v>
      </c>
      <c r="VR830" s="486">
        <f t="shared" si="818"/>
        <v>620.58901716045216</v>
      </c>
      <c r="VS830" s="486">
        <f t="shared" si="819"/>
        <v>712.61377297895103</v>
      </c>
      <c r="VT830" s="486">
        <f t="shared" si="820"/>
        <v>657.95544892764769</v>
      </c>
      <c r="VU830" s="486">
        <f t="shared" si="821"/>
        <v>676.16438826800743</v>
      </c>
      <c r="VV830" s="486">
        <f t="shared" si="822"/>
        <v>714.64155847021175</v>
      </c>
      <c r="VW830" s="486">
        <f t="shared" si="823"/>
        <v>752.46245411012944</v>
      </c>
      <c r="VX830" s="486">
        <f t="shared" si="824"/>
        <v>802.80690277929648</v>
      </c>
      <c r="VY830" s="486">
        <f t="shared" si="825"/>
        <v>864.64531539329789</v>
      </c>
      <c r="VZ830" s="486">
        <f t="shared" si="826"/>
        <v>849.17710411061364</v>
      </c>
      <c r="WA830" s="486">
        <f t="shared" si="827"/>
        <v>866.837360616002</v>
      </c>
      <c r="WB830" s="486">
        <f t="shared" si="828"/>
        <v>800.16256368745917</v>
      </c>
      <c r="WC830" s="486">
        <f t="shared" si="829"/>
        <v>857.44916960204171</v>
      </c>
      <c r="WD830" s="486">
        <f t="shared" si="830"/>
        <v>803.99805547826065</v>
      </c>
      <c r="WE830" s="486">
        <f t="shared" si="831"/>
        <v>827.20905768697173</v>
      </c>
      <c r="WF830" s="486">
        <f t="shared" si="832"/>
        <v>686.87130156291425</v>
      </c>
      <c r="WG830" s="486">
        <f t="shared" si="833"/>
        <v>725.34369470647118</v>
      </c>
      <c r="WH830" s="486">
        <f t="shared" si="834"/>
        <v>871.40123499042068</v>
      </c>
      <c r="WI830" s="486">
        <f t="shared" si="835"/>
        <v>857.8823333927653</v>
      </c>
      <c r="WJ830" s="486">
        <f t="shared" si="836"/>
        <v>1026.8482613271244</v>
      </c>
      <c r="WK830" s="486">
        <f t="shared" si="837"/>
        <v>1035.1056785847431</v>
      </c>
      <c r="WL830" s="486">
        <f t="shared" si="838"/>
        <v>896.49104279093137</v>
      </c>
      <c r="WM830" s="486">
        <f t="shared" si="839"/>
        <v>980.5449711970316</v>
      </c>
      <c r="WN830" s="486">
        <f t="shared" si="840"/>
        <v>1005.1177359159482</v>
      </c>
      <c r="WO830" s="486">
        <f t="shared" si="841"/>
        <v>975.07562276416866</v>
      </c>
      <c r="WP830" s="486">
        <f t="shared" si="842"/>
        <v>871.99348067408528</v>
      </c>
      <c r="WQ830" s="486">
        <f t="shared" si="843"/>
        <v>843.31219455307019</v>
      </c>
      <c r="WR830" s="486">
        <f t="shared" si="844"/>
        <v>859.89800913533179</v>
      </c>
      <c r="WS830" s="486">
        <f t="shared" si="845"/>
        <v>872.2826777923766</v>
      </c>
      <c r="WT830" s="486">
        <f t="shared" si="846"/>
        <v>886.44913432885164</v>
      </c>
      <c r="WU830" s="486">
        <f t="shared" si="847"/>
        <v>889.35713161150397</v>
      </c>
      <c r="WV830" s="486">
        <f t="shared" si="848"/>
        <v>933.40253241120843</v>
      </c>
      <c r="WW830" s="486">
        <f t="shared" si="849"/>
        <v>918.69086082656634</v>
      </c>
      <c r="WX830" s="486">
        <f t="shared" si="850"/>
        <v>1047.1029121401925</v>
      </c>
      <c r="WY830" s="486">
        <f t="shared" si="851"/>
        <v>982.24957091434976</v>
      </c>
      <c r="WZ830" s="486">
        <f t="shared" si="852"/>
        <v>946.89452860099141</v>
      </c>
      <c r="XA830" s="486">
        <f t="shared" si="853"/>
        <v>939.35965810219068</v>
      </c>
      <c r="XB830" s="486">
        <f t="shared" si="854"/>
        <v>995.50375084523182</v>
      </c>
      <c r="XC830" s="486">
        <f t="shared" si="855"/>
        <v>948.99963736894517</v>
      </c>
      <c r="XD830" s="486">
        <f t="shared" si="856"/>
        <v>955.18271025997876</v>
      </c>
      <c r="XE830" s="486">
        <f t="shared" si="857"/>
        <v>1060.4933151315961</v>
      </c>
      <c r="XF830" s="486">
        <f t="shared" si="858"/>
        <v>956.94137743815065</v>
      </c>
      <c r="XG830" s="486">
        <f t="shared" si="859"/>
        <v>957.93919634476742</v>
      </c>
      <c r="XH830" s="486">
        <f t="shared" si="860"/>
        <v>808.19055586479874</v>
      </c>
      <c r="XI830" s="486">
        <f t="shared" si="861"/>
        <v>874.21006890358808</v>
      </c>
      <c r="XJ830" s="118">
        <f t="shared" si="862"/>
        <v>851.71444594442789</v>
      </c>
      <c r="XK830" s="1008">
        <f t="shared" si="863"/>
        <v>536</v>
      </c>
    </row>
    <row r="831" spans="25:635" x14ac:dyDescent="0.45">
      <c r="Y831" s="147"/>
      <c r="AA831" s="632">
        <v>822</v>
      </c>
      <c r="AB831" s="26">
        <v>1636</v>
      </c>
      <c r="AC831" s="26">
        <v>1636</v>
      </c>
      <c r="AD831" s="26">
        <v>1783.1090465471634</v>
      </c>
      <c r="AE831" s="26">
        <v>2100.5672115669336</v>
      </c>
      <c r="AF831" s="26">
        <v>1799.5041399931042</v>
      </c>
      <c r="AG831" s="26">
        <v>1784.8632343114064</v>
      </c>
      <c r="AH831" s="26">
        <v>1604.1118198868594</v>
      </c>
      <c r="AI831" s="26">
        <v>1384.46582469188</v>
      </c>
      <c r="AJ831" s="26">
        <v>1799.3938192516869</v>
      </c>
      <c r="AK831" s="26">
        <v>1841.123408236296</v>
      </c>
      <c r="AL831" s="26">
        <v>1878.4983952176026</v>
      </c>
      <c r="AM831" s="26">
        <v>1949.9615570844644</v>
      </c>
      <c r="AN831" s="26">
        <v>2151.1807051424616</v>
      </c>
      <c r="AO831" s="26">
        <v>2575.5662328897956</v>
      </c>
      <c r="AP831" s="26">
        <v>2429.3497321148593</v>
      </c>
      <c r="AQ831" s="26">
        <v>2681.1297085742735</v>
      </c>
      <c r="AR831" s="26">
        <v>2322.1245317096004</v>
      </c>
      <c r="AS831" s="26">
        <v>1760.7648973774719</v>
      </c>
      <c r="AT831" s="26">
        <v>1486.2579299360916</v>
      </c>
      <c r="AU831" s="26">
        <v>1171.4909521046275</v>
      </c>
      <c r="AV831" s="26">
        <v>1142.1870972955787</v>
      </c>
      <c r="AW831" s="26">
        <v>811.52962086118725</v>
      </c>
      <c r="AX831" s="26">
        <v>1191.8333018674657</v>
      </c>
      <c r="AY831" s="26">
        <v>1802.615349437935</v>
      </c>
      <c r="AZ831" s="26">
        <v>1478.4484068563272</v>
      </c>
      <c r="BA831" s="26">
        <v>1293.8447255642554</v>
      </c>
      <c r="BB831" s="26">
        <v>1386.5390039934025</v>
      </c>
      <c r="BC831" s="26">
        <v>1404.0255888142956</v>
      </c>
      <c r="BD831" s="26">
        <v>1243.8929019343275</v>
      </c>
      <c r="BE831" s="26">
        <v>1335.7496150725083</v>
      </c>
      <c r="BF831" s="26">
        <v>1156.5073547394554</v>
      </c>
      <c r="BG831" s="26">
        <v>1033.5513571496367</v>
      </c>
      <c r="BH831" s="26">
        <v>1203.7632771899021</v>
      </c>
      <c r="BI831" s="26">
        <v>999.0263257166647</v>
      </c>
      <c r="BJ831" s="26">
        <v>1231.825817433747</v>
      </c>
      <c r="BK831" s="26">
        <v>1520.7705319859301</v>
      </c>
      <c r="BL831" s="26">
        <v>1490.4133839933484</v>
      </c>
      <c r="BM831" s="26">
        <v>1770.6268536466819</v>
      </c>
      <c r="BN831" s="26">
        <v>1669.6409869269933</v>
      </c>
      <c r="BO831" s="26">
        <v>1397.7682760911027</v>
      </c>
      <c r="BP831" s="26">
        <v>1502.2769377058712</v>
      </c>
      <c r="BQ831" s="26">
        <v>1667.6402056277693</v>
      </c>
      <c r="BR831" s="26">
        <v>1875.1883582651067</v>
      </c>
      <c r="BS831" s="26">
        <v>2270.2134463903176</v>
      </c>
      <c r="BT831" s="26">
        <v>1836.9826342089789</v>
      </c>
      <c r="BU831" s="26">
        <v>2039.4368745088082</v>
      </c>
      <c r="BV831" s="26">
        <v>2279.259613142357</v>
      </c>
      <c r="BW831" s="26">
        <v>2130.8057683706179</v>
      </c>
      <c r="BX831" s="26">
        <v>1819.5837675877224</v>
      </c>
      <c r="BY831" s="26">
        <v>2015.8242855663714</v>
      </c>
      <c r="BZ831" s="26">
        <v>2110.5959358472242</v>
      </c>
      <c r="CA831" s="16"/>
      <c r="CB831" s="147"/>
      <c r="CC831" s="16"/>
      <c r="CD831" s="632">
        <v>822</v>
      </c>
      <c r="CE831" s="26">
        <v>365</v>
      </c>
      <c r="CF831" s="26">
        <v>348</v>
      </c>
      <c r="CG831" s="1048">
        <v>426.6192970531842</v>
      </c>
      <c r="CH831" s="1048">
        <v>378.94897818872033</v>
      </c>
      <c r="CI831" s="1048">
        <v>350.51892184733629</v>
      </c>
      <c r="CJ831" s="1048">
        <v>361.59625972276154</v>
      </c>
      <c r="CK831" s="1048">
        <v>372.54883821607046</v>
      </c>
      <c r="CL831" s="1048">
        <v>391.91330050347358</v>
      </c>
      <c r="CM831" s="1048">
        <v>429.44957437199594</v>
      </c>
      <c r="CN831" s="1048">
        <v>404.24471843938761</v>
      </c>
      <c r="CO831" s="1048">
        <v>284.63897217752088</v>
      </c>
      <c r="CP831" s="1048">
        <v>376.71547101068126</v>
      </c>
      <c r="CQ831" s="1048">
        <v>452.68680038191161</v>
      </c>
      <c r="CR831" s="1048">
        <v>520.46513157238667</v>
      </c>
      <c r="CS831" s="1048">
        <v>484.25951619829573</v>
      </c>
      <c r="CT831" s="1048">
        <v>392.48755968715534</v>
      </c>
      <c r="CU831" s="1048">
        <v>306.6882715636383</v>
      </c>
      <c r="CV831" s="1048">
        <v>396.79701895085026</v>
      </c>
      <c r="CW831" s="1048">
        <v>378.01850981163676</v>
      </c>
      <c r="CX831" s="1048">
        <v>376.50624630428473</v>
      </c>
      <c r="CY831" s="1048">
        <v>386.72942035732325</v>
      </c>
      <c r="CZ831" s="1048">
        <v>363.70597201427717</v>
      </c>
      <c r="DA831" s="1048">
        <v>320.2702268556281</v>
      </c>
      <c r="DB831" s="1048">
        <v>328.264514562329</v>
      </c>
      <c r="DC831" s="1048">
        <v>283.35127026298164</v>
      </c>
      <c r="DD831" s="1048">
        <v>395.50841577122458</v>
      </c>
      <c r="DE831" s="1048">
        <v>526.85395183303228</v>
      </c>
      <c r="DF831" s="1048">
        <v>537.60397536190533</v>
      </c>
      <c r="DG831" s="1048">
        <v>582.42720471459313</v>
      </c>
      <c r="DH831" s="1048">
        <v>598.76797208795824</v>
      </c>
      <c r="DI831" s="1048">
        <v>575.83558030185202</v>
      </c>
      <c r="DJ831" s="1048">
        <v>588.71687771645043</v>
      </c>
      <c r="DK831" s="1048">
        <v>516.66645770218247</v>
      </c>
      <c r="DL831" s="1048">
        <v>454.50155065515656</v>
      </c>
      <c r="DM831" s="1048">
        <v>350.40497587685212</v>
      </c>
      <c r="DN831" s="1048">
        <v>282.92245477597527</v>
      </c>
      <c r="DO831" s="1048">
        <v>282.48909192706316</v>
      </c>
      <c r="DP831" s="1048">
        <v>395.78928374872947</v>
      </c>
      <c r="DQ831" s="1048">
        <v>276.65019822017473</v>
      </c>
      <c r="DR831" s="1048">
        <v>290.60793995971693</v>
      </c>
      <c r="DS831" s="1048">
        <v>236.70689239816528</v>
      </c>
      <c r="DT831" s="1048">
        <v>290.82093512983977</v>
      </c>
      <c r="DU831" s="1048">
        <v>348.5881819951237</v>
      </c>
      <c r="DV831" s="1048">
        <v>302.68242016926445</v>
      </c>
      <c r="DW831" s="1048">
        <v>369.30746106405286</v>
      </c>
      <c r="DX831" s="1048">
        <v>286.30881649819082</v>
      </c>
      <c r="DY831" s="1048">
        <v>290.48678898993478</v>
      </c>
      <c r="DZ831" s="1048">
        <v>303.99856102983847</v>
      </c>
      <c r="EA831" s="1048">
        <v>376.4363321406837</v>
      </c>
      <c r="EB831" s="1048">
        <v>378.63473598080759</v>
      </c>
      <c r="EC831" s="1048">
        <v>317.90808502729516</v>
      </c>
      <c r="ED831" s="16"/>
      <c r="EE831" s="16"/>
      <c r="EF831" s="147"/>
      <c r="EG831" s="16"/>
      <c r="EH831" s="632">
        <v>822</v>
      </c>
      <c r="EI831" s="488">
        <v>11831</v>
      </c>
      <c r="EJ831" s="488">
        <v>9594</v>
      </c>
      <c r="EK831" s="488">
        <v>10144</v>
      </c>
      <c r="EL831" s="488">
        <v>11646.100837805418</v>
      </c>
      <c r="EM831" s="488">
        <v>10342.493530207936</v>
      </c>
      <c r="EN831" s="488">
        <v>11137.994844286117</v>
      </c>
      <c r="EO831" s="488">
        <v>14323.971231019888</v>
      </c>
      <c r="EP831" s="488">
        <v>15733.887760955693</v>
      </c>
      <c r="EQ831" s="488">
        <v>16164.6890906969</v>
      </c>
      <c r="ER831" s="488">
        <v>18608.570965517025</v>
      </c>
      <c r="ES831" s="488">
        <v>16528.75914518928</v>
      </c>
      <c r="ET831" s="488">
        <v>18845.767467603524</v>
      </c>
      <c r="EU831" s="488">
        <v>20087.473654350746</v>
      </c>
      <c r="EV831" s="488">
        <v>21394.595008482429</v>
      </c>
      <c r="EW831" s="488">
        <v>26070.140327789202</v>
      </c>
      <c r="EX831" s="488">
        <v>24705.049523352929</v>
      </c>
      <c r="EY831" s="488">
        <v>23667.782353747472</v>
      </c>
      <c r="EZ831" s="488">
        <v>25001.508576152912</v>
      </c>
      <c r="FA831" s="488">
        <v>24843.506787148734</v>
      </c>
      <c r="FB831" s="488">
        <v>22458.309918306972</v>
      </c>
      <c r="FC831" s="488">
        <v>18485.203312464771</v>
      </c>
      <c r="FD831" s="488">
        <v>19712.315096555518</v>
      </c>
      <c r="FE831" s="488">
        <v>22166.059949857216</v>
      </c>
      <c r="FF831" s="488">
        <v>21542.673544692781</v>
      </c>
      <c r="FG831" s="488">
        <v>19980.154182524915</v>
      </c>
      <c r="FH831" s="488">
        <v>16562.022274235333</v>
      </c>
      <c r="FI831" s="488">
        <v>18638.222375811045</v>
      </c>
      <c r="FJ831" s="488">
        <v>18715.250201448867</v>
      </c>
      <c r="FK831" s="488">
        <v>18771.921587308952</v>
      </c>
      <c r="FL831" s="488">
        <v>17190.715133486989</v>
      </c>
      <c r="FM831" s="488">
        <v>16776.391325267465</v>
      </c>
      <c r="FN831" s="488">
        <v>17962.576099410191</v>
      </c>
      <c r="FO831" s="488">
        <v>20222.594969845726</v>
      </c>
      <c r="FP831" s="488">
        <v>18837.727614331925</v>
      </c>
      <c r="FQ831" s="488">
        <v>16684.919678430211</v>
      </c>
      <c r="FR831" s="488">
        <v>15159.840415721947</v>
      </c>
      <c r="FS831" s="488">
        <v>17473.659612045594</v>
      </c>
      <c r="FT831" s="488">
        <v>11254.593207241833</v>
      </c>
      <c r="FU831" s="488">
        <v>14451.05424738064</v>
      </c>
      <c r="FV831" s="488">
        <v>14144.005263388673</v>
      </c>
      <c r="FW831" s="488">
        <v>12712.000543497654</v>
      </c>
      <c r="FX831" s="488">
        <v>12778.57732584139</v>
      </c>
      <c r="FY831" s="488">
        <v>15091.071358142824</v>
      </c>
      <c r="FZ831" s="488">
        <v>15524.48720702551</v>
      </c>
      <c r="GA831" s="488">
        <v>18077.925727348313</v>
      </c>
      <c r="GB831" s="488">
        <v>21563.162824296538</v>
      </c>
      <c r="GC831" s="488">
        <v>20844.199317816754</v>
      </c>
      <c r="GD831" s="488">
        <v>17990.758242095562</v>
      </c>
      <c r="GE831" s="488">
        <v>14631.397947604697</v>
      </c>
      <c r="GF831" s="488">
        <v>13253.503496201065</v>
      </c>
      <c r="GG831" s="488">
        <v>14572.862025567823</v>
      </c>
      <c r="GH831" s="16"/>
      <c r="GI831" s="147"/>
      <c r="GJ831" s="16"/>
      <c r="GK831" s="632">
        <v>822</v>
      </c>
      <c r="GL831" s="16">
        <v>29568</v>
      </c>
      <c r="GM831" s="16">
        <v>26180.000000000004</v>
      </c>
      <c r="GN831" s="16">
        <v>58520.000000000007</v>
      </c>
      <c r="GO831" s="311">
        <v>63144.910769797731</v>
      </c>
      <c r="GP831" s="311">
        <v>61793.4790607092</v>
      </c>
      <c r="GQ831" s="311">
        <v>66989.788248960234</v>
      </c>
      <c r="GR831" s="311">
        <v>65956.89398767041</v>
      </c>
      <c r="GS831" s="311">
        <v>74338.330069982287</v>
      </c>
      <c r="GT831" s="311">
        <v>70866.067917220236</v>
      </c>
      <c r="GU831" s="311">
        <v>76983.900857698594</v>
      </c>
      <c r="GV831" s="311">
        <v>87578.119393097702</v>
      </c>
      <c r="GW831" s="311">
        <v>96942.08539744986</v>
      </c>
      <c r="GX831" s="311">
        <v>96539.783874961067</v>
      </c>
      <c r="GY831" s="311">
        <v>94686.155064472783</v>
      </c>
      <c r="GZ831" s="311">
        <v>93320.157238185522</v>
      </c>
      <c r="HA831" s="311">
        <v>100603.43147447643</v>
      </c>
      <c r="HB831" s="311">
        <v>88257.223218421539</v>
      </c>
      <c r="HC831" s="311">
        <v>84751.744538978979</v>
      </c>
      <c r="HD831" s="311">
        <v>96339.453145469772</v>
      </c>
      <c r="HE831" s="311">
        <v>101759.56619525088</v>
      </c>
      <c r="HF831" s="311">
        <v>97876.008785051308</v>
      </c>
      <c r="HG831" s="311">
        <v>99114.770271038113</v>
      </c>
      <c r="HH831" s="311">
        <v>87934.734490607356</v>
      </c>
      <c r="HI831" s="311">
        <v>77400.925095249506</v>
      </c>
      <c r="HJ831" s="311">
        <v>63622.085100363729</v>
      </c>
      <c r="HK831" s="311">
        <v>61843.641244763669</v>
      </c>
      <c r="HL831" s="311">
        <v>67803.638680956923</v>
      </c>
      <c r="HM831" s="311">
        <v>62140.018530985079</v>
      </c>
      <c r="HN831" s="311">
        <v>61421.378679973059</v>
      </c>
      <c r="HO831" s="311">
        <v>72810.622002154807</v>
      </c>
      <c r="HP831" s="311">
        <v>80830.083948951928</v>
      </c>
      <c r="HQ831" s="311">
        <v>64248.977335910989</v>
      </c>
      <c r="HR831" s="311">
        <v>58880.465126953466</v>
      </c>
      <c r="HS831" s="311">
        <v>56161.144106654101</v>
      </c>
      <c r="HT831" s="311">
        <v>50299.09677197814</v>
      </c>
      <c r="HU831" s="311">
        <v>47505.270493796495</v>
      </c>
      <c r="HV831" s="311">
        <v>45459.905240465465</v>
      </c>
      <c r="HW831" s="311">
        <v>42724.146341031592</v>
      </c>
      <c r="HX831" s="311">
        <v>44923.917120451275</v>
      </c>
      <c r="HY831" s="311">
        <v>42664.270891891698</v>
      </c>
      <c r="HZ831" s="311">
        <v>38474.923334920029</v>
      </c>
      <c r="IA831" s="311">
        <v>45724.776985197917</v>
      </c>
      <c r="IB831" s="311">
        <v>45535.728660375687</v>
      </c>
      <c r="IC831" s="311">
        <v>43040.590970079371</v>
      </c>
      <c r="ID831" s="311">
        <v>40967.861958773108</v>
      </c>
      <c r="IE831" s="311">
        <v>43457.023222237156</v>
      </c>
      <c r="IF831" s="311">
        <v>39899.469298666103</v>
      </c>
      <c r="IG831" s="311">
        <v>49488.611816747907</v>
      </c>
      <c r="IH831" s="311">
        <v>44485.577454291517</v>
      </c>
      <c r="II831" s="311">
        <v>53537.239614806676</v>
      </c>
      <c r="IJ831" s="311">
        <v>56700.859076175329</v>
      </c>
      <c r="IL831" s="147"/>
      <c r="IN831" s="632">
        <v>822</v>
      </c>
      <c r="IO831" s="488">
        <v>5636</v>
      </c>
      <c r="IP831" s="488">
        <v>4947.8</v>
      </c>
      <c r="IQ831" s="488">
        <v>6270</v>
      </c>
      <c r="IR831" s="488">
        <v>7773.5596985166203</v>
      </c>
      <c r="IS831" s="488">
        <v>9955.3365145834905</v>
      </c>
      <c r="IT831" s="488">
        <v>10544.266363689394</v>
      </c>
      <c r="IU831" s="488">
        <v>8926.6871035056192</v>
      </c>
      <c r="IV831" s="488">
        <v>7334.3793351521381</v>
      </c>
      <c r="IW831" s="488">
        <v>7972.2399552812876</v>
      </c>
      <c r="IX831" s="488">
        <v>6768.9070768250849</v>
      </c>
      <c r="IY831" s="488">
        <v>6648.9133257731037</v>
      </c>
      <c r="IZ831" s="488">
        <v>5862.1243514097168</v>
      </c>
      <c r="JA831" s="488">
        <v>6871.7943528616279</v>
      </c>
      <c r="JB831" s="488">
        <v>5517.1832025233052</v>
      </c>
      <c r="JC831" s="488">
        <v>5792.5119767183214</v>
      </c>
      <c r="JD831" s="488">
        <v>6011.7781503732649</v>
      </c>
      <c r="JE831" s="488">
        <v>4666.9485936610863</v>
      </c>
      <c r="JF831" s="488">
        <v>5675.3902364963205</v>
      </c>
      <c r="JG831" s="488">
        <v>7326.5002758130959</v>
      </c>
      <c r="JH831" s="488">
        <v>8028.3151211760578</v>
      </c>
      <c r="JI831" s="488">
        <v>6930.7154356256378</v>
      </c>
      <c r="JJ831" s="488">
        <v>6232.934109658434</v>
      </c>
      <c r="JK831" s="488">
        <v>4827.3955828618946</v>
      </c>
      <c r="JL831" s="488">
        <v>4914.1705323970291</v>
      </c>
      <c r="JM831" s="488">
        <v>4761.4742559160995</v>
      </c>
      <c r="JN831" s="488">
        <v>4921.6718684687876</v>
      </c>
      <c r="JO831" s="488">
        <v>3969.8648101769832</v>
      </c>
      <c r="JP831" s="488">
        <v>6468.4024597196212</v>
      </c>
      <c r="JQ831" s="488">
        <v>4848.0277348033314</v>
      </c>
      <c r="JR831" s="488">
        <v>4736.5194998275165</v>
      </c>
      <c r="JS831" s="488">
        <v>5638.1754031722021</v>
      </c>
      <c r="JT831" s="488">
        <v>6009.5016691129704</v>
      </c>
      <c r="JU831" s="488">
        <v>5653.4667886535617</v>
      </c>
      <c r="JV831" s="488">
        <v>7137.7820380224239</v>
      </c>
      <c r="JW831" s="488">
        <v>6171.9748481279221</v>
      </c>
      <c r="JX831" s="488">
        <v>5515.9956713185711</v>
      </c>
      <c r="JY831" s="488">
        <v>5934.3649798385286</v>
      </c>
      <c r="JZ831" s="488">
        <v>6691.8273328141368</v>
      </c>
      <c r="KA831" s="488">
        <v>7706.0075785922545</v>
      </c>
      <c r="KB831" s="488">
        <v>7073.182580774067</v>
      </c>
      <c r="KC831" s="488">
        <v>7160.4356881790445</v>
      </c>
      <c r="KD831" s="488">
        <v>7635.9451786860654</v>
      </c>
      <c r="KE831" s="488">
        <v>8396.513241350116</v>
      </c>
      <c r="KF831" s="488">
        <v>7918.8167413384654</v>
      </c>
      <c r="KG831" s="488">
        <v>8059.63267714414</v>
      </c>
      <c r="KH831" s="488">
        <v>7207.4874760148641</v>
      </c>
      <c r="KI831" s="488">
        <v>8650.3778038500986</v>
      </c>
      <c r="KJ831" s="488">
        <v>8340.8428092272225</v>
      </c>
      <c r="KK831" s="488">
        <v>8495.4556869905791</v>
      </c>
      <c r="KL831" s="488">
        <v>7148.6897259276539</v>
      </c>
      <c r="KM831" s="488">
        <v>7052.239778217503</v>
      </c>
      <c r="KO831" s="147"/>
      <c r="KQ831" s="632">
        <v>233</v>
      </c>
      <c r="KR831" s="26">
        <v>1636</v>
      </c>
      <c r="KS831" s="26">
        <v>1636</v>
      </c>
      <c r="KT831" s="26">
        <v>1397.2784464022686</v>
      </c>
      <c r="KU831" s="26">
        <v>1156.5714072760602</v>
      </c>
      <c r="KV831" s="26">
        <v>1084.2772120473267</v>
      </c>
      <c r="KW831" s="26">
        <v>1216.2105889733193</v>
      </c>
      <c r="KX831" s="26">
        <v>1364.7663709935889</v>
      </c>
      <c r="KY831" s="26">
        <v>1693.3917148082069</v>
      </c>
      <c r="KZ831" s="26">
        <v>1751.2352529881343</v>
      </c>
      <c r="LA831" s="26">
        <v>2052.6918914623393</v>
      </c>
      <c r="LB831" s="26">
        <v>1669.8311645375525</v>
      </c>
      <c r="LC831" s="26">
        <v>1366.4139203637214</v>
      </c>
      <c r="LD831" s="26">
        <v>1702.3554233738839</v>
      </c>
      <c r="LE831" s="26">
        <v>1764.7685804498678</v>
      </c>
      <c r="LF831" s="26">
        <v>1637.2283636358654</v>
      </c>
      <c r="LG831" s="26">
        <v>1681.6480162531418</v>
      </c>
      <c r="LH831" s="26">
        <v>1790.989739708652</v>
      </c>
      <c r="LI831" s="26">
        <v>1775.6384286488683</v>
      </c>
      <c r="LJ831" s="26">
        <v>1204.4717379743329</v>
      </c>
      <c r="LK831" s="26">
        <v>833.51134213819364</v>
      </c>
      <c r="LL831" s="26">
        <v>1191.1154386549115</v>
      </c>
      <c r="LM831" s="26">
        <v>1333.068124709815</v>
      </c>
      <c r="LN831" s="26">
        <v>1220.3721854009339</v>
      </c>
      <c r="LO831" s="26">
        <v>979.80282329336114</v>
      </c>
      <c r="LP831" s="26">
        <v>1216.154666277941</v>
      </c>
      <c r="LQ831" s="26">
        <v>1027.1734250735319</v>
      </c>
      <c r="LR831" s="26">
        <v>1309.8704402094174</v>
      </c>
      <c r="LS831" s="26">
        <v>1161.5442423921829</v>
      </c>
      <c r="LT831" s="26">
        <v>1330.3655760616834</v>
      </c>
      <c r="LU831" s="26">
        <v>1253.2284545956952</v>
      </c>
      <c r="LV831" s="26">
        <v>1286.2597077071005</v>
      </c>
      <c r="LW831" s="26">
        <v>944.99182506265583</v>
      </c>
      <c r="LX831" s="26">
        <v>817.45688326909851</v>
      </c>
      <c r="LY831" s="26">
        <v>406.87776810174898</v>
      </c>
      <c r="LZ831" s="26">
        <v>692.72599217103334</v>
      </c>
      <c r="MA831" s="26">
        <v>899.12138931719574</v>
      </c>
      <c r="MB831" s="26">
        <v>966.3506380436844</v>
      </c>
      <c r="MC831" s="26">
        <v>1261.4441387182828</v>
      </c>
      <c r="MD831" s="26">
        <v>1648.6587382430205</v>
      </c>
      <c r="ME831" s="26">
        <v>1801.3796484394904</v>
      </c>
      <c r="MF831" s="26">
        <v>2114.3883778554728</v>
      </c>
      <c r="MG831" s="26">
        <v>2101.2652880776413</v>
      </c>
      <c r="MH831" s="26">
        <v>1896.0099294531929</v>
      </c>
      <c r="MI831" s="26">
        <v>1925.6797713818185</v>
      </c>
      <c r="MJ831" s="26">
        <v>1934.5771248902254</v>
      </c>
      <c r="MK831" s="26">
        <v>1961.55113440318</v>
      </c>
      <c r="ML831" s="26">
        <v>2095.7045165933582</v>
      </c>
      <c r="MM831" s="26">
        <v>1833.3676095633343</v>
      </c>
      <c r="MN831" s="26">
        <v>1703.7005418205658</v>
      </c>
      <c r="MO831" s="26">
        <v>1481.1955433857131</v>
      </c>
      <c r="MP831" s="26">
        <v>1366.325878291264</v>
      </c>
      <c r="MQ831"/>
      <c r="MR831"/>
      <c r="MS831" s="490"/>
      <c r="MT831" s="311"/>
      <c r="MU831" s="632">
        <v>822</v>
      </c>
      <c r="MV831" s="26">
        <v>365</v>
      </c>
      <c r="MW831" s="26">
        <v>348</v>
      </c>
      <c r="MX831" s="1048">
        <v>414.04366369803085</v>
      </c>
      <c r="MY831" s="1048">
        <v>348.9438706454896</v>
      </c>
      <c r="MZ831" s="1048">
        <v>468.53669184525683</v>
      </c>
      <c r="NA831" s="1048">
        <v>586.83566833178475</v>
      </c>
      <c r="NB831" s="1048">
        <v>499.69648316815545</v>
      </c>
      <c r="NC831" s="1048">
        <v>439.73833587125608</v>
      </c>
      <c r="ND831" s="1048">
        <v>559.06457437080758</v>
      </c>
      <c r="NE831" s="1048">
        <v>520.50163275299701</v>
      </c>
      <c r="NF831" s="1048">
        <v>547.54325252624869</v>
      </c>
      <c r="NG831" s="1048">
        <v>660.07415162750033</v>
      </c>
      <c r="NH831" s="1048">
        <v>664.55279495053685</v>
      </c>
      <c r="NI831" s="1048">
        <v>747.82734387379242</v>
      </c>
      <c r="NJ831" s="1048">
        <v>651.26150384246739</v>
      </c>
      <c r="NK831" s="1048">
        <v>518.0372553516961</v>
      </c>
      <c r="NL831" s="1048">
        <v>476.22878472495381</v>
      </c>
      <c r="NM831" s="1048">
        <v>538.24371009658807</v>
      </c>
      <c r="NN831" s="1048">
        <v>476.14205802940023</v>
      </c>
      <c r="NO831" s="1048">
        <v>529.9835130911182</v>
      </c>
      <c r="NP831" s="1048">
        <v>476.47014475599048</v>
      </c>
      <c r="NQ831" s="1048">
        <v>502.04538023105084</v>
      </c>
      <c r="NR831" s="1048">
        <v>484.69507986855251</v>
      </c>
      <c r="NS831" s="1048">
        <v>372.13629463559198</v>
      </c>
      <c r="NT831" s="1048">
        <v>450.62761652080945</v>
      </c>
      <c r="NU831" s="1048">
        <v>430.23396449603621</v>
      </c>
      <c r="NV831" s="1048">
        <v>488.80238020077445</v>
      </c>
      <c r="NW831" s="1048">
        <v>536.81885704223225</v>
      </c>
      <c r="NX831" s="1048">
        <v>464.65557833560433</v>
      </c>
      <c r="NY831" s="1048">
        <v>543.26829848668103</v>
      </c>
      <c r="NZ831" s="1048">
        <v>528.17966622446249</v>
      </c>
      <c r="OA831" s="1048">
        <v>623.85121000817708</v>
      </c>
      <c r="OB831" s="1048">
        <v>519.60387372749938</v>
      </c>
      <c r="OC831" s="1048">
        <v>520.14584603704805</v>
      </c>
      <c r="OD831" s="1048">
        <v>513.63894051937427</v>
      </c>
      <c r="OE831" s="1048">
        <v>497.54305370581818</v>
      </c>
      <c r="OF831" s="1048">
        <v>476.68169940305233</v>
      </c>
      <c r="OG831" s="1048">
        <v>549.72775449844562</v>
      </c>
      <c r="OH831" s="1048">
        <v>443.06838438352685</v>
      </c>
      <c r="OI831" s="1048">
        <v>362.40529623392501</v>
      </c>
      <c r="OJ831" s="1048">
        <v>420.59092480657569</v>
      </c>
      <c r="OK831" s="1048">
        <v>559.73876914821221</v>
      </c>
      <c r="OL831" s="1048">
        <v>463.17472317772388</v>
      </c>
      <c r="OM831" s="1048">
        <v>517.72727433257501</v>
      </c>
      <c r="ON831" s="1048">
        <v>348.99545299505866</v>
      </c>
      <c r="OO831" s="1048">
        <v>243.45262942279598</v>
      </c>
      <c r="OP831" s="1048">
        <v>237.65435070144829</v>
      </c>
      <c r="OQ831" s="1048">
        <v>314.40523759656156</v>
      </c>
      <c r="OR831" s="1048">
        <v>367.18004535660094</v>
      </c>
      <c r="OS831" s="1048">
        <v>333.66451196935145</v>
      </c>
      <c r="OT831" s="1048">
        <v>426.51855900854139</v>
      </c>
      <c r="OU831" s="311"/>
      <c r="OV831" s="490"/>
      <c r="OW831" s="311"/>
      <c r="OX831" s="632">
        <v>233</v>
      </c>
      <c r="OY831">
        <v>11831</v>
      </c>
      <c r="OZ831">
        <v>9594</v>
      </c>
      <c r="PA831">
        <v>10144</v>
      </c>
      <c r="PB831">
        <v>7790.7136869279184</v>
      </c>
      <c r="PC831">
        <v>6329.6537228526122</v>
      </c>
      <c r="PD831">
        <v>9563.5248518071749</v>
      </c>
      <c r="PE831">
        <v>7051.5454458447566</v>
      </c>
      <c r="PF831">
        <v>6835.9892225645945</v>
      </c>
      <c r="PG831">
        <v>7433.8294007959848</v>
      </c>
      <c r="PH831">
        <v>7518.9915724709144</v>
      </c>
      <c r="PI831">
        <v>11826.272580485891</v>
      </c>
      <c r="PJ831">
        <v>14541.192010111681</v>
      </c>
      <c r="PK831">
        <v>14496.551867521292</v>
      </c>
      <c r="PL831">
        <v>18500.753094543485</v>
      </c>
      <c r="PM831">
        <v>16342.761042658751</v>
      </c>
      <c r="PN831">
        <v>14267.070561876933</v>
      </c>
      <c r="PO831">
        <v>13563.660687465617</v>
      </c>
      <c r="PP831">
        <v>12330.901888575228</v>
      </c>
      <c r="PQ831">
        <v>13302.137388662302</v>
      </c>
      <c r="PR831">
        <v>18718.614283622399</v>
      </c>
      <c r="PS831">
        <v>17511.667181379042</v>
      </c>
      <c r="PT831">
        <v>17529.231870747313</v>
      </c>
      <c r="PU831">
        <v>17292.038873933026</v>
      </c>
      <c r="PV831">
        <v>21744.019907539947</v>
      </c>
      <c r="PW831">
        <v>20140.218253828814</v>
      </c>
      <c r="PX831">
        <v>18286.456814963716</v>
      </c>
      <c r="PY831">
        <v>18023.184749316995</v>
      </c>
      <c r="PZ831">
        <v>16956.082403907934</v>
      </c>
      <c r="QA831">
        <v>15463.182614088342</v>
      </c>
      <c r="QB831">
        <v>16915.720087116551</v>
      </c>
      <c r="QC831">
        <v>14575.886896338268</v>
      </c>
      <c r="QD831">
        <v>14422.737171701885</v>
      </c>
      <c r="QE831">
        <v>14095.733345879486</v>
      </c>
      <c r="QF831">
        <v>14191.50896436953</v>
      </c>
      <c r="QG831">
        <v>11315.292764477275</v>
      </c>
      <c r="QH831">
        <v>14444.418284978627</v>
      </c>
      <c r="QI831">
        <v>15087.72284256885</v>
      </c>
      <c r="QJ831">
        <v>16079.95598253402</v>
      </c>
      <c r="QK831">
        <v>17051.54284677107</v>
      </c>
      <c r="QL831">
        <v>14144.866323617225</v>
      </c>
      <c r="QM831">
        <v>14494.801697140572</v>
      </c>
      <c r="QN831">
        <v>12818.921295359665</v>
      </c>
      <c r="QO831">
        <v>12569.498037041367</v>
      </c>
      <c r="QP831">
        <v>12029.602312383335</v>
      </c>
      <c r="QQ831">
        <v>16632.755507735452</v>
      </c>
      <c r="QR831">
        <v>16241.885953878897</v>
      </c>
      <c r="QS831">
        <v>14754.433640079278</v>
      </c>
      <c r="QT831">
        <v>13163.524466030452</v>
      </c>
      <c r="QU831">
        <v>15733.78251930453</v>
      </c>
      <c r="QV831">
        <v>16857.053063271636</v>
      </c>
      <c r="QW831">
        <v>21044.442211364447</v>
      </c>
      <c r="QY831" s="147"/>
      <c r="RA831" s="632">
        <v>233</v>
      </c>
      <c r="RB831">
        <v>29568</v>
      </c>
      <c r="RC831">
        <v>26180.000000000004</v>
      </c>
      <c r="RD831">
        <v>58520.000000000007</v>
      </c>
      <c r="RE831">
        <v>54311.631826514466</v>
      </c>
      <c r="RF831">
        <v>62975.082338478576</v>
      </c>
      <c r="RG831">
        <v>62671.263668563515</v>
      </c>
      <c r="RH831">
        <v>62538.884322368242</v>
      </c>
      <c r="RI831">
        <v>62804.895346025718</v>
      </c>
      <c r="RJ831">
        <v>64088.752173897272</v>
      </c>
      <c r="RK831">
        <v>60177.513109558065</v>
      </c>
      <c r="RL831">
        <v>50497.622257024705</v>
      </c>
      <c r="RM831">
        <v>49418.390804572802</v>
      </c>
      <c r="RN831">
        <v>50147.346929106337</v>
      </c>
      <c r="RO831">
        <v>56164.871274402642</v>
      </c>
      <c r="RP831">
        <v>45019.555607307397</v>
      </c>
      <c r="RQ831">
        <v>40667.080158603771</v>
      </c>
      <c r="RR831">
        <v>41473.693032754105</v>
      </c>
      <c r="RS831">
        <v>41074.068435136622</v>
      </c>
      <c r="RT831">
        <v>35246.497418012346</v>
      </c>
      <c r="RU831">
        <v>47089.73148518923</v>
      </c>
      <c r="RV831">
        <v>42605.78508617216</v>
      </c>
      <c r="RW831">
        <v>36565.150235307301</v>
      </c>
      <c r="RX831">
        <v>53676.083596593562</v>
      </c>
      <c r="RY831">
        <v>59390.704383839562</v>
      </c>
      <c r="RZ831">
        <v>67097.11663454659</v>
      </c>
      <c r="SA831">
        <v>66479.59141652481</v>
      </c>
      <c r="SB831">
        <v>64096.391337903195</v>
      </c>
      <c r="SC831">
        <v>56658.834480683057</v>
      </c>
      <c r="SD831">
        <v>53770.743758389559</v>
      </c>
      <c r="SE831">
        <v>65800.613725620875</v>
      </c>
      <c r="SF831">
        <v>73055.492331688918</v>
      </c>
      <c r="SG831">
        <v>73587.40422608715</v>
      </c>
      <c r="SH831">
        <v>62966.89574165782</v>
      </c>
      <c r="SI831">
        <v>52232.217997757856</v>
      </c>
      <c r="SJ831">
        <v>53425.959888034326</v>
      </c>
      <c r="SK831">
        <v>51480.399915088274</v>
      </c>
      <c r="SL831">
        <v>63901.73128440461</v>
      </c>
      <c r="SM831">
        <v>68889.326232330466</v>
      </c>
      <c r="SN831">
        <v>65893.421230472537</v>
      </c>
      <c r="SO831">
        <v>62226.779800562486</v>
      </c>
      <c r="SP831">
        <v>70184.236065156903</v>
      </c>
      <c r="SQ831">
        <v>56985.500275005914</v>
      </c>
      <c r="SR831">
        <v>66996.90542476876</v>
      </c>
      <c r="SS831">
        <v>76947.619538417246</v>
      </c>
      <c r="ST831">
        <v>69455.234289394968</v>
      </c>
      <c r="SU831">
        <v>68149.646409496578</v>
      </c>
      <c r="SV831">
        <v>69581.464841860303</v>
      </c>
      <c r="SW831">
        <v>68842.030867309033</v>
      </c>
      <c r="SX831">
        <v>73332.446069630998</v>
      </c>
      <c r="SY831">
        <v>79381.465576324437</v>
      </c>
      <c r="SZ831">
        <v>66955.743713538846</v>
      </c>
      <c r="TB831" s="147"/>
      <c r="TD831" s="632">
        <v>233</v>
      </c>
      <c r="TE831">
        <v>5636</v>
      </c>
      <c r="TF831">
        <v>4947.8</v>
      </c>
      <c r="TG831">
        <v>6270</v>
      </c>
      <c r="TH831">
        <v>6983.7386212256315</v>
      </c>
      <c r="TI831">
        <v>7985.1591598974392</v>
      </c>
      <c r="TJ831">
        <v>7911.246985655358</v>
      </c>
      <c r="TK831">
        <v>8623.0181289792308</v>
      </c>
      <c r="TL831">
        <v>10732.478159133543</v>
      </c>
      <c r="TM831">
        <v>9025.4676687914325</v>
      </c>
      <c r="TN831">
        <v>9179.0592045350477</v>
      </c>
      <c r="TO831">
        <v>7722.1696473532756</v>
      </c>
      <c r="TP831">
        <v>7510.4531863511538</v>
      </c>
      <c r="TQ831">
        <v>8286.0421038985824</v>
      </c>
      <c r="TR831">
        <v>9171.7301065052761</v>
      </c>
      <c r="TS831">
        <v>9315.5756004970244</v>
      </c>
      <c r="TT831">
        <v>11008.877638028707</v>
      </c>
      <c r="TU831">
        <v>8805.0730702075016</v>
      </c>
      <c r="TV831">
        <v>9554.5918810173371</v>
      </c>
      <c r="TW831">
        <v>11240.410418853204</v>
      </c>
      <c r="TX831">
        <v>9494.5894632211712</v>
      </c>
      <c r="TY831">
        <v>6848.8839520932688</v>
      </c>
      <c r="TZ831">
        <v>5224.658022863221</v>
      </c>
      <c r="UA831">
        <v>3829.1215822469821</v>
      </c>
      <c r="UB831">
        <v>3555.5932627481307</v>
      </c>
      <c r="UC831">
        <v>4766.1627372138</v>
      </c>
      <c r="UD831">
        <v>4658.7754079233182</v>
      </c>
      <c r="UE831">
        <v>5962.7963875098148</v>
      </c>
      <c r="UF831">
        <v>4773.0190341093958</v>
      </c>
      <c r="UG831">
        <v>5548.3118946184159</v>
      </c>
      <c r="UH831">
        <v>5440.9045182499012</v>
      </c>
      <c r="UI831">
        <v>5678.8183478877827</v>
      </c>
      <c r="UJ831">
        <v>3452.2609064790959</v>
      </c>
      <c r="UK831">
        <v>3834.7639812911693</v>
      </c>
      <c r="UL831">
        <v>3751.9371368297275</v>
      </c>
      <c r="UM831">
        <v>4140.1287041703908</v>
      </c>
      <c r="UN831">
        <v>3948.5030193074685</v>
      </c>
      <c r="UO831">
        <v>3827.6680878270158</v>
      </c>
      <c r="UP831">
        <v>3973.4529776171375</v>
      </c>
      <c r="UQ831">
        <v>3923.8728827698064</v>
      </c>
      <c r="UR831">
        <v>5205.943904497628</v>
      </c>
      <c r="US831">
        <v>3712.4413328091259</v>
      </c>
      <c r="UT831">
        <v>4558.2572977744521</v>
      </c>
      <c r="UU831">
        <v>5824.4126567235235</v>
      </c>
      <c r="UV831">
        <v>6655.3219090335097</v>
      </c>
      <c r="UW831">
        <v>7838.6813232488912</v>
      </c>
      <c r="UX831">
        <v>9930.3351918007793</v>
      </c>
      <c r="UY831">
        <v>9805.6704745570678</v>
      </c>
      <c r="UZ831">
        <v>10095.541455434091</v>
      </c>
      <c r="VA831">
        <v>8973.4815997074274</v>
      </c>
      <c r="VB831">
        <v>8074.4909580863596</v>
      </c>
      <c r="VC831">
        <v>6184.8962060450995</v>
      </c>
      <c r="VE831" s="147"/>
      <c r="VJ831" s="632">
        <v>233</v>
      </c>
      <c r="VK831" s="486">
        <f t="shared" si="811"/>
        <v>739.55899999999986</v>
      </c>
      <c r="VL831" s="486">
        <f t="shared" si="812"/>
        <v>696.1318</v>
      </c>
      <c r="VM831" s="486">
        <f t="shared" si="813"/>
        <v>824.2849692193945</v>
      </c>
      <c r="VN831" s="486">
        <f t="shared" si="814"/>
        <v>959.75937719975775</v>
      </c>
      <c r="VO831" s="486">
        <f t="shared" si="815"/>
        <v>878.60725143258151</v>
      </c>
      <c r="VP831" s="486">
        <f t="shared" si="816"/>
        <v>901.66159801866263</v>
      </c>
      <c r="VQ831" s="486">
        <f t="shared" si="817"/>
        <v>871.88672896502919</v>
      </c>
      <c r="VR831" s="486">
        <f t="shared" si="818"/>
        <v>827.08366793155596</v>
      </c>
      <c r="VS831" s="486">
        <f t="shared" si="819"/>
        <v>950.59557818907331</v>
      </c>
      <c r="VT831" s="486">
        <f t="shared" si="820"/>
        <v>993.21625005130238</v>
      </c>
      <c r="VU831" s="486">
        <f t="shared" si="821"/>
        <v>996.66169849895925</v>
      </c>
      <c r="VV831" s="486">
        <f t="shared" si="822"/>
        <v>1057.1515979512403</v>
      </c>
      <c r="VW831" s="486">
        <f t="shared" si="823"/>
        <v>1140.7417833984189</v>
      </c>
      <c r="VX831" s="486">
        <f t="shared" si="824"/>
        <v>1259.6518706076754</v>
      </c>
      <c r="VY831" s="486">
        <f t="shared" si="825"/>
        <v>1279.2050944021523</v>
      </c>
      <c r="VZ831" s="486">
        <f t="shared" si="826"/>
        <v>1349.9429036417403</v>
      </c>
      <c r="WA831" s="486">
        <f t="shared" si="827"/>
        <v>1195.0154185713586</v>
      </c>
      <c r="WB831" s="486">
        <f t="shared" si="828"/>
        <v>1057.0096240246073</v>
      </c>
      <c r="WC831" s="486">
        <f t="shared" si="829"/>
        <v>1018.333249659667</v>
      </c>
      <c r="WD831" s="486">
        <f t="shared" si="830"/>
        <v>916.49205805914323</v>
      </c>
      <c r="WE831" s="486">
        <f t="shared" si="831"/>
        <v>836.67866605597089</v>
      </c>
      <c r="WF831" s="486">
        <f t="shared" si="832"/>
        <v>753.52632432811799</v>
      </c>
      <c r="WG831" s="486">
        <f t="shared" si="833"/>
        <v>855.61025747119947</v>
      </c>
      <c r="WH831" s="486">
        <f t="shared" si="834"/>
        <v>1000.855241368246</v>
      </c>
      <c r="WI831" s="486">
        <f t="shared" si="835"/>
        <v>859.24173893582531</v>
      </c>
      <c r="WJ831" s="486">
        <f t="shared" si="836"/>
        <v>760.58386466799186</v>
      </c>
      <c r="WK831" s="486">
        <f t="shared" si="837"/>
        <v>815.34975829353039</v>
      </c>
      <c r="WL831" s="486">
        <f t="shared" si="838"/>
        <v>837.47398396098117</v>
      </c>
      <c r="WM831" s="486">
        <f t="shared" si="839"/>
        <v>773.47162722714813</v>
      </c>
      <c r="WN831" s="486">
        <f t="shared" si="840"/>
        <v>800.55514591833548</v>
      </c>
      <c r="WO831" s="486">
        <f t="shared" si="841"/>
        <v>770.2212733072804</v>
      </c>
      <c r="WP831" s="486">
        <f t="shared" si="842"/>
        <v>721.64454775489389</v>
      </c>
      <c r="WQ831" s="486">
        <f t="shared" si="843"/>
        <v>784.71157025902278</v>
      </c>
      <c r="WR831" s="486">
        <f t="shared" si="844"/>
        <v>719.45182612140263</v>
      </c>
      <c r="WS831" s="486">
        <f t="shared" si="845"/>
        <v>735.23240484414032</v>
      </c>
      <c r="WT831" s="486">
        <f t="shared" si="846"/>
        <v>784.66324986048676</v>
      </c>
      <c r="WU831" s="486">
        <f t="shared" si="847"/>
        <v>806.63280126985831</v>
      </c>
      <c r="WV831" s="486">
        <f t="shared" si="848"/>
        <v>808.22613147282016</v>
      </c>
      <c r="WW831" s="486">
        <f t="shared" si="849"/>
        <v>836.65566310863164</v>
      </c>
      <c r="WX831" s="486">
        <f t="shared" si="850"/>
        <v>743.97180900622402</v>
      </c>
      <c r="WY831" s="486">
        <f t="shared" si="851"/>
        <v>747.61729661374648</v>
      </c>
      <c r="WZ831" s="486">
        <f t="shared" si="852"/>
        <v>815.17627457016715</v>
      </c>
      <c r="XA831" s="486">
        <f t="shared" si="853"/>
        <v>912.17052437874963</v>
      </c>
      <c r="XB831" s="486">
        <f t="shared" si="854"/>
        <v>1019.7471185610638</v>
      </c>
      <c r="XC831" s="486">
        <f t="shared" si="855"/>
        <v>927.30778593700984</v>
      </c>
      <c r="XD831" s="486">
        <f t="shared" si="856"/>
        <v>1025.7175977569941</v>
      </c>
      <c r="XE831" s="486">
        <f t="shared" si="857"/>
        <v>1093.2374157037302</v>
      </c>
      <c r="XF831" s="486">
        <f t="shared" si="858"/>
        <v>1029.755189899493</v>
      </c>
      <c r="XG831" s="486">
        <f t="shared" si="859"/>
        <v>889.39113077925344</v>
      </c>
      <c r="XH831" s="486">
        <f t="shared" si="860"/>
        <v>930.49970876628083</v>
      </c>
      <c r="XI831" s="486">
        <f t="shared" si="861"/>
        <v>979.8328078257365</v>
      </c>
      <c r="XJ831" s="118">
        <f t="shared" si="862"/>
        <v>907.61180893816959</v>
      </c>
      <c r="XK831" s="1008">
        <f t="shared" si="863"/>
        <v>862</v>
      </c>
    </row>
    <row r="832" spans="25:635" x14ac:dyDescent="0.45">
      <c r="Y832" s="147"/>
      <c r="AA832" s="632">
        <v>823</v>
      </c>
      <c r="AB832" s="26">
        <v>1636</v>
      </c>
      <c r="AC832" s="26">
        <v>1636</v>
      </c>
      <c r="AD832" s="26">
        <v>1658.3956628329236</v>
      </c>
      <c r="AE832" s="26">
        <v>1512.3035270077887</v>
      </c>
      <c r="AF832" s="26">
        <v>1186.9324375612748</v>
      </c>
      <c r="AG832" s="26">
        <v>1066.6699272422641</v>
      </c>
      <c r="AH832" s="26">
        <v>1035.3030937682402</v>
      </c>
      <c r="AI832" s="26">
        <v>1079.0911979136376</v>
      </c>
      <c r="AJ832" s="26">
        <v>1287.2659695974937</v>
      </c>
      <c r="AK832" s="26">
        <v>1150.9759053519999</v>
      </c>
      <c r="AL832" s="26">
        <v>972.76127669850598</v>
      </c>
      <c r="AM832" s="26">
        <v>1207.2444060476116</v>
      </c>
      <c r="AN832" s="26">
        <v>1572.8462630348149</v>
      </c>
      <c r="AO832" s="26">
        <v>1533.0086841296807</v>
      </c>
      <c r="AP832" s="26">
        <v>1714.6479550938332</v>
      </c>
      <c r="AQ832" s="26">
        <v>1547.3704945328739</v>
      </c>
      <c r="AR832" s="26">
        <v>1503.2838257749524</v>
      </c>
      <c r="AS832" s="26">
        <v>1433.5085046149275</v>
      </c>
      <c r="AT832" s="26">
        <v>1259.4227946123019</v>
      </c>
      <c r="AU832" s="26">
        <v>1740.619141382158</v>
      </c>
      <c r="AV832" s="26">
        <v>1759.2560495263101</v>
      </c>
      <c r="AW832" s="26">
        <v>1672.6219770712444</v>
      </c>
      <c r="AX832" s="26">
        <v>1451.8605467735665</v>
      </c>
      <c r="AY832" s="26">
        <v>1630.4778123084443</v>
      </c>
      <c r="AZ832" s="26">
        <v>1722.5406347732408</v>
      </c>
      <c r="BA832" s="26">
        <v>2066.3280491212886</v>
      </c>
      <c r="BB832" s="26">
        <v>2140.425521267895</v>
      </c>
      <c r="BC832" s="26">
        <v>1875.2942726499746</v>
      </c>
      <c r="BD832" s="26">
        <v>1626.1938859689433</v>
      </c>
      <c r="BE832" s="26">
        <v>1566.7503778011715</v>
      </c>
      <c r="BF832" s="26">
        <v>1640.921033964195</v>
      </c>
      <c r="BG832" s="26">
        <v>1291.9657213055448</v>
      </c>
      <c r="BH832" s="26">
        <v>1132.0342843595795</v>
      </c>
      <c r="BI832" s="26">
        <v>1444.8085392082305</v>
      </c>
      <c r="BJ832" s="26">
        <v>1512.0207219932952</v>
      </c>
      <c r="BK832" s="26">
        <v>1769.4270361725942</v>
      </c>
      <c r="BL832" s="26">
        <v>1737.7048481413055</v>
      </c>
      <c r="BM832" s="26">
        <v>1885.0969086481014</v>
      </c>
      <c r="BN832" s="26">
        <v>1806.0989301189607</v>
      </c>
      <c r="BO832" s="26">
        <v>1810.4077989163618</v>
      </c>
      <c r="BP832" s="26">
        <v>1796.2039944316493</v>
      </c>
      <c r="BQ832" s="26">
        <v>1457.61393892257</v>
      </c>
      <c r="BR832" s="26">
        <v>1787.0578077615883</v>
      </c>
      <c r="BS832" s="26">
        <v>1395.4122684537267</v>
      </c>
      <c r="BT832" s="26">
        <v>1320.8291615798644</v>
      </c>
      <c r="BU832" s="26">
        <v>893.78215413147313</v>
      </c>
      <c r="BV832" s="26">
        <v>876.73112813460114</v>
      </c>
      <c r="BW832" s="26">
        <v>1025.0064054122172</v>
      </c>
      <c r="BX832" s="26">
        <v>1019.6121720354247</v>
      </c>
      <c r="BY832" s="26">
        <v>1403.5858078104386</v>
      </c>
      <c r="BZ832" s="26">
        <v>1449.5493762238573</v>
      </c>
      <c r="CA832" s="16"/>
      <c r="CB832" s="147"/>
      <c r="CC832" s="16"/>
      <c r="CD832" s="632">
        <v>823</v>
      </c>
      <c r="CE832" s="26">
        <v>365</v>
      </c>
      <c r="CF832" s="26">
        <v>348</v>
      </c>
      <c r="CG832" s="1048">
        <v>329.91447696591518</v>
      </c>
      <c r="CH832" s="1048">
        <v>393.86024282301565</v>
      </c>
      <c r="CI832" s="1048">
        <v>485.30241346385952</v>
      </c>
      <c r="CJ832" s="1048">
        <v>516.26282713088449</v>
      </c>
      <c r="CK832" s="1048">
        <v>428.22664913909381</v>
      </c>
      <c r="CL832" s="1048">
        <v>465.00853215932835</v>
      </c>
      <c r="CM832" s="1048">
        <v>484.03420355835055</v>
      </c>
      <c r="CN832" s="1048">
        <v>427.58757778840993</v>
      </c>
      <c r="CO832" s="1048">
        <v>500.1898504928925</v>
      </c>
      <c r="CP832" s="1048">
        <v>513.39869304876402</v>
      </c>
      <c r="CQ832" s="1048">
        <v>571.37423153070449</v>
      </c>
      <c r="CR832" s="1048">
        <v>459.41212575245481</v>
      </c>
      <c r="CS832" s="1048">
        <v>359.61403560612433</v>
      </c>
      <c r="CT832" s="1048">
        <v>314.57811445028523</v>
      </c>
      <c r="CU832" s="1048">
        <v>265.40185290174463</v>
      </c>
      <c r="CV832" s="1048">
        <v>236.03841800125332</v>
      </c>
      <c r="CW832" s="1048">
        <v>211.20788870396314</v>
      </c>
      <c r="CX832" s="1048">
        <v>343.01630754038177</v>
      </c>
      <c r="CY832" s="1048">
        <v>462.06296041494596</v>
      </c>
      <c r="CZ832" s="1048">
        <v>421.23107291434451</v>
      </c>
      <c r="DA832" s="1048">
        <v>369.36985058674463</v>
      </c>
      <c r="DB832" s="1048">
        <v>418.81783458351754</v>
      </c>
      <c r="DC832" s="1048">
        <v>361.06876928729002</v>
      </c>
      <c r="DD832" s="1048">
        <v>147.02109870577365</v>
      </c>
      <c r="DE832" s="1048">
        <v>78.397096059942385</v>
      </c>
      <c r="DF832" s="1048">
        <v>103.67688553120277</v>
      </c>
      <c r="DG832" s="1048">
        <v>43.792077076840854</v>
      </c>
      <c r="DH832" s="1048">
        <v>80.585906304886208</v>
      </c>
      <c r="DI832" s="1048">
        <v>155.71929722035844</v>
      </c>
      <c r="DJ832" s="1048">
        <v>270.89630887691624</v>
      </c>
      <c r="DK832" s="1048">
        <v>313.04610472566145</v>
      </c>
      <c r="DL832" s="1048">
        <v>169.63139711701305</v>
      </c>
      <c r="DM832" s="1048">
        <v>192.63162890336091</v>
      </c>
      <c r="DN832" s="1048">
        <v>215.41799327699528</v>
      </c>
      <c r="DO832" s="1048">
        <v>337.85151038535048</v>
      </c>
      <c r="DP832" s="1048">
        <v>364.50907179018463</v>
      </c>
      <c r="DQ832" s="1048">
        <v>342.65481117108305</v>
      </c>
      <c r="DR832" s="1048">
        <v>379.43176036231085</v>
      </c>
      <c r="DS832" s="1048">
        <v>482.37786426839153</v>
      </c>
      <c r="DT832" s="1048">
        <v>405.91919889710744</v>
      </c>
      <c r="DU832" s="1048">
        <v>424.51036809270698</v>
      </c>
      <c r="DV832" s="1048">
        <v>412.26944920176658</v>
      </c>
      <c r="DW832" s="1048">
        <v>449.27374987680014</v>
      </c>
      <c r="DX832" s="1048">
        <v>480.84876852969421</v>
      </c>
      <c r="DY832" s="1048">
        <v>494.57658238498192</v>
      </c>
      <c r="DZ832" s="1048">
        <v>368.30600657711113</v>
      </c>
      <c r="EA832" s="1048">
        <v>342.30686094442956</v>
      </c>
      <c r="EB832" s="1048">
        <v>202.28752572447016</v>
      </c>
      <c r="EC832" s="1048">
        <v>144.23407723302159</v>
      </c>
      <c r="ED832" s="16"/>
      <c r="EE832" s="16"/>
      <c r="EF832" s="147"/>
      <c r="EG832" s="16"/>
      <c r="EH832" s="632">
        <v>823</v>
      </c>
      <c r="EI832" s="488">
        <v>11831</v>
      </c>
      <c r="EJ832" s="488">
        <v>9594</v>
      </c>
      <c r="EK832" s="488">
        <v>10144</v>
      </c>
      <c r="EL832" s="488">
        <v>9394.368758086468</v>
      </c>
      <c r="EM832" s="488">
        <v>11218.019319915733</v>
      </c>
      <c r="EN832" s="488">
        <v>13371.01828302747</v>
      </c>
      <c r="EO832" s="488">
        <v>10815.637940246928</v>
      </c>
      <c r="EP832" s="488">
        <v>11833.953690357896</v>
      </c>
      <c r="EQ832" s="488">
        <v>13061.997571484879</v>
      </c>
      <c r="ER832" s="488">
        <v>10930.919312207403</v>
      </c>
      <c r="ES832" s="488">
        <v>8222.3351575815796</v>
      </c>
      <c r="ET832" s="488">
        <v>11150.800460956192</v>
      </c>
      <c r="EU832" s="488">
        <v>6986.0772281803766</v>
      </c>
      <c r="EV832" s="488">
        <v>6334.993146506662</v>
      </c>
      <c r="EW832" s="488">
        <v>4375.1312674218862</v>
      </c>
      <c r="EX832" s="488">
        <v>6357.3623081742917</v>
      </c>
      <c r="EY832" s="488">
        <v>9943.8152847157398</v>
      </c>
      <c r="EZ832" s="488">
        <v>12274.708831620601</v>
      </c>
      <c r="FA832" s="488">
        <v>13663.187428852068</v>
      </c>
      <c r="FB832" s="488">
        <v>13832.178709763895</v>
      </c>
      <c r="FC832" s="488">
        <v>13300.357396044552</v>
      </c>
      <c r="FD832" s="488">
        <v>15251.820131119628</v>
      </c>
      <c r="FE832" s="488">
        <v>12825.439148150732</v>
      </c>
      <c r="FF832" s="488">
        <v>14541.967414414979</v>
      </c>
      <c r="FG832" s="488">
        <v>16839.373846167528</v>
      </c>
      <c r="FH832" s="488">
        <v>15635.517857138202</v>
      </c>
      <c r="FI832" s="488">
        <v>15271.98266358591</v>
      </c>
      <c r="FJ832" s="488">
        <v>17069.751234548119</v>
      </c>
      <c r="FK832" s="488">
        <v>20675.559708671077</v>
      </c>
      <c r="FL832" s="488">
        <v>19998.637936425286</v>
      </c>
      <c r="FM832" s="488">
        <v>21268.899209371993</v>
      </c>
      <c r="FN832" s="488">
        <v>21209.242887793924</v>
      </c>
      <c r="FO832" s="488">
        <v>16047.366531832569</v>
      </c>
      <c r="FP832" s="488">
        <v>17766.780445546763</v>
      </c>
      <c r="FQ832" s="488">
        <v>20060.594760514323</v>
      </c>
      <c r="FR832" s="488">
        <v>18301.917323772876</v>
      </c>
      <c r="FS832" s="488">
        <v>21541.851973351539</v>
      </c>
      <c r="FT832" s="488">
        <v>21425.826744636041</v>
      </c>
      <c r="FU832" s="488">
        <v>17672.804321694133</v>
      </c>
      <c r="FV832" s="488">
        <v>18878.343489680068</v>
      </c>
      <c r="FW832" s="488">
        <v>18196.352456319019</v>
      </c>
      <c r="FX832" s="488">
        <v>22474.610181237564</v>
      </c>
      <c r="FY832" s="488">
        <v>23996.851739470138</v>
      </c>
      <c r="FZ832" s="488">
        <v>18964.042700864829</v>
      </c>
      <c r="GA832" s="488">
        <v>19800.877058316917</v>
      </c>
      <c r="GB832" s="488">
        <v>19279.13916301815</v>
      </c>
      <c r="GC832" s="488">
        <v>14115.302494400517</v>
      </c>
      <c r="GD832" s="488">
        <v>11437.037570856788</v>
      </c>
      <c r="GE832" s="488">
        <v>9013.4725909230274</v>
      </c>
      <c r="GF832" s="488">
        <v>13618.731011581951</v>
      </c>
      <c r="GG832" s="488">
        <v>10030.657350861809</v>
      </c>
      <c r="GH832" s="16"/>
      <c r="GI832" s="147"/>
      <c r="GJ832" s="16"/>
      <c r="GK832" s="632">
        <v>823</v>
      </c>
      <c r="GL832" s="16">
        <v>29568</v>
      </c>
      <c r="GM832" s="16">
        <v>26180.000000000004</v>
      </c>
      <c r="GN832" s="16">
        <v>58520.000000000007</v>
      </c>
      <c r="GO832" s="311">
        <v>56358.100512356046</v>
      </c>
      <c r="GP832" s="311">
        <v>56296.633383231281</v>
      </c>
      <c r="GQ832" s="311">
        <v>62052.186778461532</v>
      </c>
      <c r="GR832" s="311">
        <v>63763.898998906356</v>
      </c>
      <c r="GS832" s="311">
        <v>53087.971902016725</v>
      </c>
      <c r="GT832" s="311">
        <v>64964.073889483465</v>
      </c>
      <c r="GU832" s="311">
        <v>65974.688051267847</v>
      </c>
      <c r="GV832" s="311">
        <v>66929.849205951177</v>
      </c>
      <c r="GW832" s="311">
        <v>75162.397881681827</v>
      </c>
      <c r="GX832" s="311">
        <v>68242.363437074746</v>
      </c>
      <c r="GY832" s="311">
        <v>72100.11096895214</v>
      </c>
      <c r="GZ832" s="311">
        <v>76288.639548189356</v>
      </c>
      <c r="HA832" s="311">
        <v>72833.193319257916</v>
      </c>
      <c r="HB832" s="311">
        <v>71701.305582073794</v>
      </c>
      <c r="HC832" s="311">
        <v>61575.507870903937</v>
      </c>
      <c r="HD832" s="311">
        <v>72846.372133294732</v>
      </c>
      <c r="HE832" s="311">
        <v>73692.689192970502</v>
      </c>
      <c r="HF832" s="311">
        <v>67361.388819365558</v>
      </c>
      <c r="HG832" s="311">
        <v>70741.625850209282</v>
      </c>
      <c r="HH832" s="311">
        <v>77611.5130555988</v>
      </c>
      <c r="HI832" s="311">
        <v>71074.503218379963</v>
      </c>
      <c r="HJ832" s="311">
        <v>71511.421458460536</v>
      </c>
      <c r="HK832" s="311">
        <v>68069.876550146844</v>
      </c>
      <c r="HL832" s="311">
        <v>65449.366357711609</v>
      </c>
      <c r="HM832" s="311">
        <v>59062.238431481172</v>
      </c>
      <c r="HN832" s="311">
        <v>49303.096966741592</v>
      </c>
      <c r="HO832" s="311">
        <v>44295.520974605402</v>
      </c>
      <c r="HP832" s="311">
        <v>43816.931764668225</v>
      </c>
      <c r="HQ832" s="311">
        <v>47056.933629764972</v>
      </c>
      <c r="HR832" s="311">
        <v>42570.984664309435</v>
      </c>
      <c r="HS832" s="311">
        <v>44967.921583195799</v>
      </c>
      <c r="HT832" s="311">
        <v>41751.284161380114</v>
      </c>
      <c r="HU832" s="311">
        <v>49890.928325114408</v>
      </c>
      <c r="HV832" s="311">
        <v>45063.576186253253</v>
      </c>
      <c r="HW832" s="311">
        <v>47253.655236538922</v>
      </c>
      <c r="HX832" s="311">
        <v>51655.972308450691</v>
      </c>
      <c r="HY832" s="311">
        <v>57476.626292759487</v>
      </c>
      <c r="HZ832" s="311">
        <v>46674.244939847005</v>
      </c>
      <c r="IA832" s="311">
        <v>53197.877819826528</v>
      </c>
      <c r="IB832" s="311">
        <v>53643.474008561781</v>
      </c>
      <c r="IC832" s="311">
        <v>42061.181455447855</v>
      </c>
      <c r="ID832" s="311">
        <v>42044.890050417802</v>
      </c>
      <c r="IE832" s="311">
        <v>45692.284890743678</v>
      </c>
      <c r="IF832" s="311">
        <v>43614.066513009297</v>
      </c>
      <c r="IG832" s="311">
        <v>39826.18682833371</v>
      </c>
      <c r="IH832" s="311">
        <v>47538.294672598953</v>
      </c>
      <c r="II832" s="311">
        <v>43312.027638326792</v>
      </c>
      <c r="IJ832" s="311">
        <v>38354.862082747844</v>
      </c>
      <c r="IL832" s="147"/>
      <c r="IN832" s="632">
        <v>823</v>
      </c>
      <c r="IO832" s="488">
        <v>5636</v>
      </c>
      <c r="IP832" s="488">
        <v>4947.8</v>
      </c>
      <c r="IQ832" s="488">
        <v>6270</v>
      </c>
      <c r="IR832" s="488">
        <v>5658.0478180375649</v>
      </c>
      <c r="IS832" s="488">
        <v>6382.8665745866683</v>
      </c>
      <c r="IT832" s="488">
        <v>6784.0255468974192</v>
      </c>
      <c r="IU832" s="488">
        <v>6264.4107547303101</v>
      </c>
      <c r="IV832" s="488">
        <v>5937.3469482923956</v>
      </c>
      <c r="IW832" s="488">
        <v>5187.3283177769208</v>
      </c>
      <c r="IX832" s="488">
        <v>3565.3150999663421</v>
      </c>
      <c r="IY832" s="488">
        <v>4146.4393111191457</v>
      </c>
      <c r="IZ832" s="488">
        <v>4898.5599614843604</v>
      </c>
      <c r="JA832" s="488">
        <v>3697.4179471980542</v>
      </c>
      <c r="JB832" s="488">
        <v>5837.2591111194797</v>
      </c>
      <c r="JC832" s="488">
        <v>4860.9235738642037</v>
      </c>
      <c r="JD832" s="488">
        <v>4835.119919247787</v>
      </c>
      <c r="JE832" s="488">
        <v>3030.0739289323278</v>
      </c>
      <c r="JF832" s="488">
        <v>3044.0732177814048</v>
      </c>
      <c r="JG832" s="488">
        <v>2883.1253509153098</v>
      </c>
      <c r="JH832" s="488">
        <v>3227.6208725801016</v>
      </c>
      <c r="JI832" s="488">
        <v>4913.1446231323316</v>
      </c>
      <c r="JJ832" s="488">
        <v>6229.7811691071074</v>
      </c>
      <c r="JK832" s="488">
        <v>7157.2321367815657</v>
      </c>
      <c r="JL832" s="488">
        <v>5437.9944441881453</v>
      </c>
      <c r="JM832" s="488">
        <v>5664.436490189727</v>
      </c>
      <c r="JN832" s="488">
        <v>5626.346036685728</v>
      </c>
      <c r="JO832" s="488">
        <v>6258.3773873817981</v>
      </c>
      <c r="JP832" s="488">
        <v>5706.9098701554813</v>
      </c>
      <c r="JQ832" s="488">
        <v>6268.9270844567745</v>
      </c>
      <c r="JR832" s="488">
        <v>5028.6157884000895</v>
      </c>
      <c r="JS832" s="488">
        <v>4262.3668688545076</v>
      </c>
      <c r="JT832" s="488">
        <v>4260.3459684634809</v>
      </c>
      <c r="JU832" s="488">
        <v>3347.5515898100202</v>
      </c>
      <c r="JV832" s="488">
        <v>2512.1921980578818</v>
      </c>
      <c r="JW832" s="488">
        <v>4572.1998586345999</v>
      </c>
      <c r="JX832" s="488">
        <v>4081.2280057737489</v>
      </c>
      <c r="JY832" s="488">
        <v>4514.2480747811169</v>
      </c>
      <c r="JZ832" s="488">
        <v>5211.172949659509</v>
      </c>
      <c r="KA832" s="488">
        <v>5035.0780088202573</v>
      </c>
      <c r="KB832" s="488">
        <v>4101.4218120524274</v>
      </c>
      <c r="KC832" s="488">
        <v>6021.7653975639951</v>
      </c>
      <c r="KD832" s="488">
        <v>5501.7575646614741</v>
      </c>
      <c r="KE832" s="488">
        <v>5105.7170055161851</v>
      </c>
      <c r="KF832" s="488">
        <v>3178.7929951671344</v>
      </c>
      <c r="KG832" s="488">
        <v>3776.5269638296099</v>
      </c>
      <c r="KH832" s="488">
        <v>4735.5837406671153</v>
      </c>
      <c r="KI832" s="488">
        <v>5533.8484606229285</v>
      </c>
      <c r="KJ832" s="488">
        <v>4291.6518141748793</v>
      </c>
      <c r="KK832" s="488">
        <v>5659.2617800001153</v>
      </c>
      <c r="KL832" s="488">
        <v>8114.462885088662</v>
      </c>
      <c r="KM832" s="488">
        <v>8288.8224403142267</v>
      </c>
      <c r="KO832" s="147"/>
      <c r="KQ832" s="632">
        <v>532</v>
      </c>
      <c r="KR832" s="26">
        <v>1636</v>
      </c>
      <c r="KS832" s="26">
        <v>1636</v>
      </c>
      <c r="KT832" s="26">
        <v>1579.6298664537085</v>
      </c>
      <c r="KU832" s="26">
        <v>1392.1970656889062</v>
      </c>
      <c r="KV832" s="26">
        <v>1385.6617673673625</v>
      </c>
      <c r="KW832" s="26">
        <v>1411.685069087747</v>
      </c>
      <c r="KX832" s="26">
        <v>1331.3187408961658</v>
      </c>
      <c r="KY832" s="26">
        <v>1220.6179763598545</v>
      </c>
      <c r="KZ832" s="26">
        <v>1216.4161288282735</v>
      </c>
      <c r="LA832" s="26">
        <v>1066.8844363964824</v>
      </c>
      <c r="LB832" s="26">
        <v>1007.1613797855903</v>
      </c>
      <c r="LC832" s="26">
        <v>837.60914327071578</v>
      </c>
      <c r="LD832" s="26">
        <v>1182.1662943725601</v>
      </c>
      <c r="LE832" s="26">
        <v>1064.0875336285458</v>
      </c>
      <c r="LF832" s="26">
        <v>870.65855142464716</v>
      </c>
      <c r="LG832" s="26">
        <v>678.2782982154614</v>
      </c>
      <c r="LH832" s="26">
        <v>462.8418842608578</v>
      </c>
      <c r="LI832" s="26">
        <v>967.6310412156314</v>
      </c>
      <c r="LJ832" s="26">
        <v>838.61197391120072</v>
      </c>
      <c r="LK832" s="26">
        <v>1095.9237877996045</v>
      </c>
      <c r="LL832" s="26">
        <v>1204.8203550887049</v>
      </c>
      <c r="LM832" s="26">
        <v>1396.7267482425718</v>
      </c>
      <c r="LN832" s="26">
        <v>1470.6026486527719</v>
      </c>
      <c r="LO832" s="26">
        <v>1461.4990730418883</v>
      </c>
      <c r="LP832" s="26">
        <v>1402.6957624615213</v>
      </c>
      <c r="LQ832" s="26">
        <v>1223.9704117847327</v>
      </c>
      <c r="LR832" s="26">
        <v>1277.81755288875</v>
      </c>
      <c r="LS832" s="26">
        <v>1288.0934699730726</v>
      </c>
      <c r="LT832" s="26">
        <v>1766.4649030071273</v>
      </c>
      <c r="LU832" s="26">
        <v>1861.7878997494636</v>
      </c>
      <c r="LV832" s="26">
        <v>2246.4178004492169</v>
      </c>
      <c r="LW832" s="26">
        <v>2132.1078155692962</v>
      </c>
      <c r="LX832" s="26">
        <v>2153.5068279125207</v>
      </c>
      <c r="LY832" s="26">
        <v>1547.5040344243723</v>
      </c>
      <c r="LZ832" s="26">
        <v>1428.3393935279992</v>
      </c>
      <c r="MA832" s="26">
        <v>1140.4291688403202</v>
      </c>
      <c r="MB832" s="26">
        <v>1253.9402509040012</v>
      </c>
      <c r="MC832" s="26">
        <v>1631.0621876268142</v>
      </c>
      <c r="MD832" s="26">
        <v>1770.4475392098498</v>
      </c>
      <c r="ME832" s="26">
        <v>1514.6641503638059</v>
      </c>
      <c r="MF832" s="26">
        <v>1349.1338666574841</v>
      </c>
      <c r="MG832" s="26">
        <v>1528.6909176576833</v>
      </c>
      <c r="MH832" s="26">
        <v>1793.8977524637248</v>
      </c>
      <c r="MI832" s="26">
        <v>1314.3251480806546</v>
      </c>
      <c r="MJ832" s="26">
        <v>1555.4547973590722</v>
      </c>
      <c r="MK832" s="26">
        <v>1762.2374140099719</v>
      </c>
      <c r="ML832" s="26">
        <v>2310.6412353398559</v>
      </c>
      <c r="MM832" s="26">
        <v>2145.2739979286603</v>
      </c>
      <c r="MN832" s="26">
        <v>2121.4709702536893</v>
      </c>
      <c r="MO832" s="26">
        <v>1968.8600843011093</v>
      </c>
      <c r="MP832" s="26">
        <v>1753.6244862987592</v>
      </c>
      <c r="MQ832"/>
      <c r="MR832"/>
      <c r="MS832" s="490"/>
      <c r="MT832" s="311"/>
      <c r="MU832" s="632">
        <v>823</v>
      </c>
      <c r="MV832" s="26">
        <v>365</v>
      </c>
      <c r="MW832" s="26">
        <v>348</v>
      </c>
      <c r="MX832" s="1048">
        <v>441.8338333721905</v>
      </c>
      <c r="MY832" s="1048">
        <v>514.62827649628707</v>
      </c>
      <c r="MZ832" s="1048">
        <v>455.14334377307</v>
      </c>
      <c r="NA832" s="1048">
        <v>450.38477317998462</v>
      </c>
      <c r="NB832" s="1048">
        <v>427.19379480270175</v>
      </c>
      <c r="NC832" s="1048">
        <v>510.34769840879801</v>
      </c>
      <c r="ND832" s="1048">
        <v>608.34368885464437</v>
      </c>
      <c r="NE832" s="1048">
        <v>598.13206122501651</v>
      </c>
      <c r="NF832" s="1048">
        <v>570.67281561991899</v>
      </c>
      <c r="NG832" s="1048">
        <v>599.34389953213861</v>
      </c>
      <c r="NH832" s="1048">
        <v>545.30826511289581</v>
      </c>
      <c r="NI832" s="1048">
        <v>511.91680573802972</v>
      </c>
      <c r="NJ832" s="1048">
        <v>387.3259793304004</v>
      </c>
      <c r="NK832" s="1048">
        <v>404.19510498988296</v>
      </c>
      <c r="NL832" s="1048">
        <v>475.70486052815443</v>
      </c>
      <c r="NM832" s="1048">
        <v>399.5180068412871</v>
      </c>
      <c r="NN832" s="1048">
        <v>449.92465581743079</v>
      </c>
      <c r="NO832" s="1048">
        <v>460.32266837486827</v>
      </c>
      <c r="NP832" s="1048">
        <v>383.75008503864831</v>
      </c>
      <c r="NQ832" s="1048">
        <v>486.26207159984074</v>
      </c>
      <c r="NR832" s="1048">
        <v>395.1849677123696</v>
      </c>
      <c r="NS832" s="1048">
        <v>371.57250754640404</v>
      </c>
      <c r="NT832" s="1048">
        <v>328.19884205408687</v>
      </c>
      <c r="NU832" s="1048">
        <v>213.29641801691901</v>
      </c>
      <c r="NV832" s="1048">
        <v>149.88426627355909</v>
      </c>
      <c r="NW832" s="1048">
        <v>212.70861397783364</v>
      </c>
      <c r="NX832" s="1048">
        <v>295.10049915036029</v>
      </c>
      <c r="NY832" s="1048">
        <v>258.04079270479809</v>
      </c>
      <c r="NZ832" s="1048">
        <v>195.36625409686224</v>
      </c>
      <c r="OA832" s="1048">
        <v>226.49075681858162</v>
      </c>
      <c r="OB832" s="1048">
        <v>231.10470280727833</v>
      </c>
      <c r="OC832" s="1048">
        <v>300.97851628866437</v>
      </c>
      <c r="OD832" s="1048">
        <v>343.53224315649226</v>
      </c>
      <c r="OE832" s="1048">
        <v>356.49031632735216</v>
      </c>
      <c r="OF832" s="1048">
        <v>304.29336757677379</v>
      </c>
      <c r="OG832" s="1048">
        <v>265.93655820824142</v>
      </c>
      <c r="OH832" s="1048">
        <v>292.91833873747316</v>
      </c>
      <c r="OI832" s="1048">
        <v>196.81649204079829</v>
      </c>
      <c r="OJ832" s="1048">
        <v>181.15467017217975</v>
      </c>
      <c r="OK832" s="1048">
        <v>129.28857620524013</v>
      </c>
      <c r="OL832" s="1048">
        <v>230.80938726879771</v>
      </c>
      <c r="OM832" s="1048">
        <v>156.74860251273839</v>
      </c>
      <c r="ON832" s="1048">
        <v>136.19256070543187</v>
      </c>
      <c r="OO832" s="1048">
        <v>151.89512135108171</v>
      </c>
      <c r="OP832" s="1048">
        <v>241.56278421339647</v>
      </c>
      <c r="OQ832" s="1048">
        <v>283.78722013022372</v>
      </c>
      <c r="OR832" s="1048">
        <v>393.95536768634361</v>
      </c>
      <c r="OS832" s="1048">
        <v>399.98109306037816</v>
      </c>
      <c r="OT832" s="1048">
        <v>362.42315970495366</v>
      </c>
      <c r="OU832" s="311"/>
      <c r="OV832" s="490"/>
      <c r="OW832" s="311"/>
      <c r="OX832" s="632">
        <v>532</v>
      </c>
      <c r="OY832">
        <v>11831</v>
      </c>
      <c r="OZ832">
        <v>9594</v>
      </c>
      <c r="PA832">
        <v>10144</v>
      </c>
      <c r="PB832">
        <v>11527.914487941769</v>
      </c>
      <c r="PC832">
        <v>12775.75793876954</v>
      </c>
      <c r="PD832">
        <v>12871.867647889801</v>
      </c>
      <c r="PE832">
        <v>10383.895217170466</v>
      </c>
      <c r="PF832">
        <v>13541.013660644858</v>
      </c>
      <c r="PG832">
        <v>14705.00353015996</v>
      </c>
      <c r="PH832">
        <v>9804.0068946611991</v>
      </c>
      <c r="PI832">
        <v>11924.138988363487</v>
      </c>
      <c r="PJ832">
        <v>14433.236825080434</v>
      </c>
      <c r="PK832">
        <v>16584.218008428419</v>
      </c>
      <c r="PL832">
        <v>13402.588955859526</v>
      </c>
      <c r="PM832">
        <v>11840.395442558571</v>
      </c>
      <c r="PN832">
        <v>12238.568584793953</v>
      </c>
      <c r="PO832">
        <v>13882.458242205526</v>
      </c>
      <c r="PP832">
        <v>14179.984756214853</v>
      </c>
      <c r="PQ832">
        <v>13469.350400225092</v>
      </c>
      <c r="PR832">
        <v>13416.256507190159</v>
      </c>
      <c r="PS832">
        <v>14387.256398957594</v>
      </c>
      <c r="PT832">
        <v>14486.810970213141</v>
      </c>
      <c r="PU832">
        <v>15251.58979185202</v>
      </c>
      <c r="PV832">
        <v>16293.574818944689</v>
      </c>
      <c r="PW832">
        <v>15846.224857952377</v>
      </c>
      <c r="PX832">
        <v>13752.072470091609</v>
      </c>
      <c r="PY832">
        <v>17459.153046616677</v>
      </c>
      <c r="PZ832">
        <v>20789.189286621513</v>
      </c>
      <c r="QA832">
        <v>19500.31425292034</v>
      </c>
      <c r="QB832">
        <v>18413.476716089153</v>
      </c>
      <c r="QC832">
        <v>16823.425234726565</v>
      </c>
      <c r="QD832">
        <v>17528.974356015187</v>
      </c>
      <c r="QE832">
        <v>13938.755334820127</v>
      </c>
      <c r="QF832">
        <v>14682.444489024783</v>
      </c>
      <c r="QG832">
        <v>18303.258543003954</v>
      </c>
      <c r="QH832">
        <v>19455.157916960921</v>
      </c>
      <c r="QI832">
        <v>18436.249370357506</v>
      </c>
      <c r="QJ832">
        <v>18291.101298056154</v>
      </c>
      <c r="QK832">
        <v>19265.507145309872</v>
      </c>
      <c r="QL832">
        <v>21773.163093825118</v>
      </c>
      <c r="QM832">
        <v>21142.05669530707</v>
      </c>
      <c r="QN832">
        <v>25147.463548697677</v>
      </c>
      <c r="QO832">
        <v>27564.481908868573</v>
      </c>
      <c r="QP832">
        <v>28497.049904800893</v>
      </c>
      <c r="QQ832">
        <v>27386.819265126971</v>
      </c>
      <c r="QR832">
        <v>28142.152162998813</v>
      </c>
      <c r="QS832">
        <v>26853.186892379235</v>
      </c>
      <c r="QT832">
        <v>23016.302599905401</v>
      </c>
      <c r="QU832">
        <v>22433.330000757949</v>
      </c>
      <c r="QV832">
        <v>21623.960384378119</v>
      </c>
      <c r="QW832">
        <v>22818.654875773886</v>
      </c>
      <c r="QY832" s="147"/>
      <c r="RA832" s="632">
        <v>532</v>
      </c>
      <c r="RB832">
        <v>29568</v>
      </c>
      <c r="RC832">
        <v>26180.000000000004</v>
      </c>
      <c r="RD832">
        <v>58520.000000000007</v>
      </c>
      <c r="RE832">
        <v>60977.868002670388</v>
      </c>
      <c r="RF832">
        <v>62863.916347399761</v>
      </c>
      <c r="RG832">
        <v>63355.440332639264</v>
      </c>
      <c r="RH832">
        <v>65207.679149055039</v>
      </c>
      <c r="RI832">
        <v>69038.954920851203</v>
      </c>
      <c r="RJ832">
        <v>74433.464354275973</v>
      </c>
      <c r="RK832">
        <v>73482.555314410056</v>
      </c>
      <c r="RL832">
        <v>74583.064473412538</v>
      </c>
      <c r="RM832">
        <v>70228.870534306436</v>
      </c>
      <c r="RN832">
        <v>69986.820067404376</v>
      </c>
      <c r="RO832">
        <v>71021.711730106326</v>
      </c>
      <c r="RP832">
        <v>70819.436309417855</v>
      </c>
      <c r="RQ832">
        <v>67867.776205665155</v>
      </c>
      <c r="RR832">
        <v>79601.964533450911</v>
      </c>
      <c r="RS832">
        <v>82905.974882213544</v>
      </c>
      <c r="RT832">
        <v>79036.008368323935</v>
      </c>
      <c r="RU832">
        <v>86849.703732083944</v>
      </c>
      <c r="RV832">
        <v>78452.284013116645</v>
      </c>
      <c r="RW832">
        <v>82240.807613921148</v>
      </c>
      <c r="RX832">
        <v>83463.114851801482</v>
      </c>
      <c r="RY832">
        <v>83120.993900361747</v>
      </c>
      <c r="RZ832">
        <v>81104.507239913422</v>
      </c>
      <c r="SA832">
        <v>75608.327019286546</v>
      </c>
      <c r="SB832">
        <v>85282.656669023956</v>
      </c>
      <c r="SC832">
        <v>86762.099592981336</v>
      </c>
      <c r="SD832">
        <v>80655.305363210078</v>
      </c>
      <c r="SE832">
        <v>79172.028369869906</v>
      </c>
      <c r="SF832">
        <v>87937.83326935189</v>
      </c>
      <c r="SG832">
        <v>87377.940356457053</v>
      </c>
      <c r="SH832">
        <v>81189.893520090947</v>
      </c>
      <c r="SI832">
        <v>88286.727255262886</v>
      </c>
      <c r="SJ832">
        <v>83091.065548584054</v>
      </c>
      <c r="SK832">
        <v>88453.282616839264</v>
      </c>
      <c r="SL832">
        <v>80548.182631589836</v>
      </c>
      <c r="SM832">
        <v>74531.21883040086</v>
      </c>
      <c r="SN832">
        <v>71221.808566275882</v>
      </c>
      <c r="SO832">
        <v>57399.433270068766</v>
      </c>
      <c r="SP832">
        <v>47991.771852986763</v>
      </c>
      <c r="SQ832">
        <v>43262.74514396704</v>
      </c>
      <c r="SR832">
        <v>39902.562641666213</v>
      </c>
      <c r="SS832">
        <v>49191.401246993759</v>
      </c>
      <c r="ST832">
        <v>48280.192566543425</v>
      </c>
      <c r="SU832">
        <v>43608.098896974181</v>
      </c>
      <c r="SV832">
        <v>47399.591938213656</v>
      </c>
      <c r="SW832">
        <v>45061.553712079542</v>
      </c>
      <c r="SX832">
        <v>47006.208485423675</v>
      </c>
      <c r="SY832">
        <v>50524.175181522449</v>
      </c>
      <c r="SZ832">
        <v>58381.494648119246</v>
      </c>
      <c r="TB832" s="147"/>
      <c r="TD832" s="632">
        <v>532</v>
      </c>
      <c r="TE832">
        <v>5636</v>
      </c>
      <c r="TF832">
        <v>4947.8</v>
      </c>
      <c r="TG832">
        <v>6270</v>
      </c>
      <c r="TH832">
        <v>6130.7866935292359</v>
      </c>
      <c r="TI832">
        <v>6644.6421881076812</v>
      </c>
      <c r="TJ832">
        <v>7108.5047687599208</v>
      </c>
      <c r="TK832">
        <v>5980.8114500857446</v>
      </c>
      <c r="TL832">
        <v>6763.6977313245607</v>
      </c>
      <c r="TM832">
        <v>6710.1019203190435</v>
      </c>
      <c r="TN832">
        <v>6203.8551412977295</v>
      </c>
      <c r="TO832">
        <v>6148.8273064255354</v>
      </c>
      <c r="TP832">
        <v>7302.8876790194863</v>
      </c>
      <c r="TQ832">
        <v>8227.1421039242978</v>
      </c>
      <c r="TR832">
        <v>8470.7546495232709</v>
      </c>
      <c r="TS832">
        <v>7996.0950479749954</v>
      </c>
      <c r="TT832">
        <v>6600.8660064956857</v>
      </c>
      <c r="TU832">
        <v>6997.7259804093237</v>
      </c>
      <c r="TV832">
        <v>8270.4359484762572</v>
      </c>
      <c r="TW832">
        <v>8426.3265036531175</v>
      </c>
      <c r="TX832">
        <v>7790.4243615479481</v>
      </c>
      <c r="TY832">
        <v>7500.4163474648713</v>
      </c>
      <c r="TZ832">
        <v>7867.8208209077957</v>
      </c>
      <c r="UA832">
        <v>4986.3878641795263</v>
      </c>
      <c r="UB832">
        <v>5692.3311784519856</v>
      </c>
      <c r="UC832">
        <v>6069.1218209913768</v>
      </c>
      <c r="UD832">
        <v>6080.6103595431341</v>
      </c>
      <c r="UE832">
        <v>6762.7252670682465</v>
      </c>
      <c r="UF832">
        <v>7186.8419819187939</v>
      </c>
      <c r="UG832">
        <v>7729.8447860058914</v>
      </c>
      <c r="UH832">
        <v>7189.0361111400489</v>
      </c>
      <c r="UI832">
        <v>6302.7517167664328</v>
      </c>
      <c r="UJ832">
        <v>6195.2615241669137</v>
      </c>
      <c r="UK832">
        <v>7322.2647387643201</v>
      </c>
      <c r="UL832">
        <v>7103.2222162308035</v>
      </c>
      <c r="UM832">
        <v>8762.4729698376159</v>
      </c>
      <c r="UN832">
        <v>7463.838458467656</v>
      </c>
      <c r="UO832">
        <v>6904.7171898134065</v>
      </c>
      <c r="UP832">
        <v>7074.0573183759525</v>
      </c>
      <c r="UQ832">
        <v>9340.6513243385125</v>
      </c>
      <c r="UR832">
        <v>9461.5120462921604</v>
      </c>
      <c r="US832">
        <v>9594.1244740961865</v>
      </c>
      <c r="UT832">
        <v>8829.4382572616942</v>
      </c>
      <c r="UU832">
        <v>9221.5646852382524</v>
      </c>
      <c r="UV832">
        <v>9294.2445784130268</v>
      </c>
      <c r="UW832">
        <v>8757.2329965123463</v>
      </c>
      <c r="UX832">
        <v>8690.7259842126841</v>
      </c>
      <c r="UY832">
        <v>7707.6060478905874</v>
      </c>
      <c r="UZ832">
        <v>6454.0792099919372</v>
      </c>
      <c r="VA832">
        <v>7170.3024816062816</v>
      </c>
      <c r="VB832">
        <v>6405.4694089005779</v>
      </c>
      <c r="VC832">
        <v>6327.1032477730841</v>
      </c>
      <c r="VE832" s="147"/>
      <c r="VJ832" s="632">
        <v>532</v>
      </c>
      <c r="VK832" s="486">
        <f t="shared" si="811"/>
        <v>739.55899999999986</v>
      </c>
      <c r="VL832" s="486">
        <f t="shared" si="812"/>
        <v>696.1318</v>
      </c>
      <c r="VM832" s="486">
        <f t="shared" si="813"/>
        <v>788.86636824455036</v>
      </c>
      <c r="VN832" s="486">
        <f t="shared" si="814"/>
        <v>726.57572254846139</v>
      </c>
      <c r="VO832" s="486">
        <f t="shared" si="815"/>
        <v>665.72786251322248</v>
      </c>
      <c r="VP832" s="486">
        <f t="shared" si="816"/>
        <v>675.48615158895473</v>
      </c>
      <c r="VQ832" s="486">
        <f t="shared" si="817"/>
        <v>631.06568815323635</v>
      </c>
      <c r="VR832" s="486">
        <f t="shared" si="818"/>
        <v>631.79005841737546</v>
      </c>
      <c r="VS832" s="486">
        <f t="shared" si="819"/>
        <v>722.37826306950467</v>
      </c>
      <c r="VT832" s="486">
        <f t="shared" si="820"/>
        <v>640.14695038082959</v>
      </c>
      <c r="VU832" s="486">
        <f t="shared" si="821"/>
        <v>562.62509046514913</v>
      </c>
      <c r="VV832" s="486">
        <f t="shared" si="822"/>
        <v>692.02677264964382</v>
      </c>
      <c r="VW832" s="486">
        <f t="shared" si="823"/>
        <v>714.66366696156035</v>
      </c>
      <c r="VX832" s="486">
        <f t="shared" si="824"/>
        <v>726.13944935763436</v>
      </c>
      <c r="VY832" s="486">
        <f t="shared" si="825"/>
        <v>749.88416413201799</v>
      </c>
      <c r="VZ832" s="486">
        <f t="shared" si="826"/>
        <v>720.95163620384346</v>
      </c>
      <c r="WA832" s="486">
        <f t="shared" si="827"/>
        <v>732.93562960379427</v>
      </c>
      <c r="WB832" s="486">
        <f t="shared" si="828"/>
        <v>723.32345125911047</v>
      </c>
      <c r="WC832" s="486">
        <f t="shared" si="829"/>
        <v>712.70463337162846</v>
      </c>
      <c r="WD832" s="486">
        <f t="shared" si="830"/>
        <v>857.04336736378559</v>
      </c>
      <c r="WE832" s="486">
        <f t="shared" si="831"/>
        <v>861.30073270723801</v>
      </c>
      <c r="WF832" s="486">
        <f t="shared" si="832"/>
        <v>883.30914775338533</v>
      </c>
      <c r="WG832" s="486">
        <f t="shared" si="833"/>
        <v>813.01168382544722</v>
      </c>
      <c r="WH832" s="486">
        <f t="shared" si="834"/>
        <v>854.06822040582233</v>
      </c>
      <c r="WI832" s="486">
        <f t="shared" si="835"/>
        <v>913.44504458478627</v>
      </c>
      <c r="WJ832" s="486">
        <f t="shared" si="836"/>
        <v>988.1284575970792</v>
      </c>
      <c r="WK832" s="486">
        <f t="shared" si="837"/>
        <v>1006.1575066433219</v>
      </c>
      <c r="WL832" s="486">
        <f t="shared" si="838"/>
        <v>935.39082491639078</v>
      </c>
      <c r="WM832" s="486">
        <f t="shared" si="839"/>
        <v>898.18573169041156</v>
      </c>
      <c r="WN832" s="486">
        <f t="shared" si="840"/>
        <v>848.84521609067315</v>
      </c>
      <c r="WO832" s="486">
        <f t="shared" si="841"/>
        <v>877.0371624544033</v>
      </c>
      <c r="WP832" s="486">
        <f t="shared" si="842"/>
        <v>783.6160953047239</v>
      </c>
      <c r="WQ832" s="486">
        <f t="shared" si="843"/>
        <v>652.07853848847299</v>
      </c>
      <c r="WR832" s="486">
        <f t="shared" si="844"/>
        <v>758.86372827227353</v>
      </c>
      <c r="WS832" s="486">
        <f t="shared" si="845"/>
        <v>823.99838370052271</v>
      </c>
      <c r="WT832" s="486">
        <f t="shared" si="846"/>
        <v>885.11756819580421</v>
      </c>
      <c r="WU832" s="486">
        <f t="shared" si="847"/>
        <v>913.33613372079947</v>
      </c>
      <c r="WV832" s="486">
        <f t="shared" si="848"/>
        <v>965.73348265566165</v>
      </c>
      <c r="WW832" s="486">
        <f t="shared" si="849"/>
        <v>901.37635504973275</v>
      </c>
      <c r="WX832" s="486">
        <f t="shared" si="850"/>
        <v>919.64317277618329</v>
      </c>
      <c r="WY832" s="486">
        <f t="shared" si="851"/>
        <v>906.26242560363357</v>
      </c>
      <c r="WZ832" s="486">
        <f t="shared" si="852"/>
        <v>873.04737986102759</v>
      </c>
      <c r="XA832" s="486">
        <f t="shared" si="853"/>
        <v>982.9333250952044</v>
      </c>
      <c r="XB832" s="486">
        <f t="shared" si="854"/>
        <v>761.91872520983532</v>
      </c>
      <c r="XC832" s="486">
        <f t="shared" si="855"/>
        <v>758.15846034976266</v>
      </c>
      <c r="XD832" s="486">
        <f t="shared" si="856"/>
        <v>647.93893182139982</v>
      </c>
      <c r="XE832" s="486">
        <f t="shared" si="857"/>
        <v>580.59103891030418</v>
      </c>
      <c r="XF832" s="486">
        <f t="shared" si="858"/>
        <v>566.64385117079905</v>
      </c>
      <c r="XG832" s="486">
        <f t="shared" si="859"/>
        <v>564.07346946525911</v>
      </c>
      <c r="XH832" s="486">
        <f t="shared" si="860"/>
        <v>751.54501958135882</v>
      </c>
      <c r="XI832" s="486">
        <f t="shared" si="861"/>
        <v>709.95733941773119</v>
      </c>
      <c r="XJ832" s="118">
        <f t="shared" si="862"/>
        <v>778.34782116870076</v>
      </c>
      <c r="XK832" s="1008">
        <f t="shared" si="863"/>
        <v>130</v>
      </c>
    </row>
    <row r="833" spans="25:635" x14ac:dyDescent="0.45">
      <c r="Y833" s="147"/>
      <c r="AA833" s="632">
        <v>824</v>
      </c>
      <c r="AB833" s="26">
        <v>1636</v>
      </c>
      <c r="AC833" s="26">
        <v>1636</v>
      </c>
      <c r="AD833" s="26">
        <v>2264.410448469117</v>
      </c>
      <c r="AE833" s="26">
        <v>1348.3594595325937</v>
      </c>
      <c r="AF833" s="26">
        <v>1668.5144833444499</v>
      </c>
      <c r="AG833" s="26">
        <v>1620.5203701161331</v>
      </c>
      <c r="AH833" s="26">
        <v>2308.7814013192537</v>
      </c>
      <c r="AI833" s="26">
        <v>2208.5163665585374</v>
      </c>
      <c r="AJ833" s="26">
        <v>2080.8161983242417</v>
      </c>
      <c r="AK833" s="26">
        <v>1986.1719528765996</v>
      </c>
      <c r="AL833" s="26">
        <v>1767.9062954797168</v>
      </c>
      <c r="AM833" s="26">
        <v>1679.9618453362086</v>
      </c>
      <c r="AN833" s="26">
        <v>1780.1503285046217</v>
      </c>
      <c r="AO833" s="26">
        <v>1583.0210370210793</v>
      </c>
      <c r="AP833" s="26">
        <v>1497.1691927728127</v>
      </c>
      <c r="AQ833" s="26">
        <v>1575.9686101310776</v>
      </c>
      <c r="AR833" s="26">
        <v>1451.7019243804643</v>
      </c>
      <c r="AS833" s="26">
        <v>1495.3900247686893</v>
      </c>
      <c r="AT833" s="26">
        <v>1915.1690973676009</v>
      </c>
      <c r="AU833" s="26">
        <v>1533.2160887548616</v>
      </c>
      <c r="AV833" s="26">
        <v>1705.9853105659188</v>
      </c>
      <c r="AW833" s="26">
        <v>1377.7409471056744</v>
      </c>
      <c r="AX833" s="26">
        <v>1574.2356552751978</v>
      </c>
      <c r="AY833" s="26">
        <v>1745.9135499693859</v>
      </c>
      <c r="AZ833" s="26">
        <v>1793.7593196564342</v>
      </c>
      <c r="BA833" s="26">
        <v>1968.1670747130624</v>
      </c>
      <c r="BB833" s="26">
        <v>2068.4043645480747</v>
      </c>
      <c r="BC833" s="26">
        <v>2031.9438766848293</v>
      </c>
      <c r="BD833" s="26">
        <v>2034.9647133022058</v>
      </c>
      <c r="BE833" s="26">
        <v>1887.6804227884368</v>
      </c>
      <c r="BF833" s="26">
        <v>1772.881279352298</v>
      </c>
      <c r="BG833" s="26">
        <v>1637.4953053721235</v>
      </c>
      <c r="BH833" s="26">
        <v>1645.8899622023332</v>
      </c>
      <c r="BI833" s="26">
        <v>2169.6155443464836</v>
      </c>
      <c r="BJ833" s="26">
        <v>2289.8238407995391</v>
      </c>
      <c r="BK833" s="26">
        <v>2334.997359005612</v>
      </c>
      <c r="BL833" s="26">
        <v>1882.7496043581566</v>
      </c>
      <c r="BM833" s="26">
        <v>2113.1218488087316</v>
      </c>
      <c r="BN833" s="26">
        <v>2150.7622839188098</v>
      </c>
      <c r="BO833" s="26">
        <v>2078.4984353257832</v>
      </c>
      <c r="BP833" s="26">
        <v>1865.3684708168776</v>
      </c>
      <c r="BQ833" s="26">
        <v>2024.4028143889661</v>
      </c>
      <c r="BR833" s="26">
        <v>2485.9032707127785</v>
      </c>
      <c r="BS833" s="26">
        <v>1985.2729242702455</v>
      </c>
      <c r="BT833" s="26">
        <v>1992.7431858586483</v>
      </c>
      <c r="BU833" s="26">
        <v>1600.8925210208211</v>
      </c>
      <c r="BV833" s="26">
        <v>1413.5582946292541</v>
      </c>
      <c r="BW833" s="26">
        <v>1404.1995741795952</v>
      </c>
      <c r="BX833" s="26">
        <v>1677.3840599207583</v>
      </c>
      <c r="BY833" s="26">
        <v>1480.3594967438842</v>
      </c>
      <c r="BZ833" s="26">
        <v>1443.8669815910603</v>
      </c>
      <c r="CA833" s="16"/>
      <c r="CB833" s="147"/>
      <c r="CC833" s="16"/>
      <c r="CD833" s="632">
        <v>824</v>
      </c>
      <c r="CE833" s="26">
        <v>365</v>
      </c>
      <c r="CF833" s="26">
        <v>348</v>
      </c>
      <c r="CG833" s="1048">
        <v>465.59300615939708</v>
      </c>
      <c r="CH833" s="1048">
        <v>512.20436397947276</v>
      </c>
      <c r="CI833" s="1048">
        <v>511.07338997190124</v>
      </c>
      <c r="CJ833" s="1048">
        <v>362.6423066894609</v>
      </c>
      <c r="CK833" s="1048">
        <v>403.97914420663324</v>
      </c>
      <c r="CL833" s="1048">
        <v>438.09641077603567</v>
      </c>
      <c r="CM833" s="1048">
        <v>362.26409118364938</v>
      </c>
      <c r="CN833" s="1048">
        <v>401.04351619033969</v>
      </c>
      <c r="CO833" s="1048">
        <v>374.15546092635242</v>
      </c>
      <c r="CP833" s="1048">
        <v>416.49626428236576</v>
      </c>
      <c r="CQ833" s="1048">
        <v>337.09383365996064</v>
      </c>
      <c r="CR833" s="1048">
        <v>415.67320887416861</v>
      </c>
      <c r="CS833" s="1048">
        <v>502.9434920755271</v>
      </c>
      <c r="CT833" s="1048">
        <v>446.50426758710364</v>
      </c>
      <c r="CU833" s="1048">
        <v>469.92148811568097</v>
      </c>
      <c r="CV833" s="1048">
        <v>598.181778315325</v>
      </c>
      <c r="CW833" s="1048">
        <v>570.47127365917288</v>
      </c>
      <c r="CX833" s="1048">
        <v>642.58004701333857</v>
      </c>
      <c r="CY833" s="1048">
        <v>413.22868829021115</v>
      </c>
      <c r="CZ833" s="1048">
        <v>384.56851007759963</v>
      </c>
      <c r="DA833" s="1048">
        <v>383.4315335244147</v>
      </c>
      <c r="DB833" s="1048">
        <v>243.89700508742311</v>
      </c>
      <c r="DC833" s="1048">
        <v>350.31788485834454</v>
      </c>
      <c r="DD833" s="1048">
        <v>303.96752813505066</v>
      </c>
      <c r="DE833" s="1048">
        <v>326.87701462646555</v>
      </c>
      <c r="DF833" s="1048">
        <v>292.10867989427061</v>
      </c>
      <c r="DG833" s="1048">
        <v>345.01359365026582</v>
      </c>
      <c r="DH833" s="1048">
        <v>391.70008683442546</v>
      </c>
      <c r="DI833" s="1048">
        <v>470.27172795101069</v>
      </c>
      <c r="DJ833" s="1048">
        <v>505.75374527142054</v>
      </c>
      <c r="DK833" s="1048">
        <v>487.6896319599432</v>
      </c>
      <c r="DL833" s="1048">
        <v>447.55867428268692</v>
      </c>
      <c r="DM833" s="1048">
        <v>473.75620270489583</v>
      </c>
      <c r="DN833" s="1048">
        <v>382.7717196071381</v>
      </c>
      <c r="DO833" s="1048">
        <v>461.53111171910894</v>
      </c>
      <c r="DP833" s="1048">
        <v>518.32883184927482</v>
      </c>
      <c r="DQ833" s="1048">
        <v>580.99104828023633</v>
      </c>
      <c r="DR833" s="1048">
        <v>427.92310508094192</v>
      </c>
      <c r="DS833" s="1048">
        <v>440.32021296207813</v>
      </c>
      <c r="DT833" s="1048">
        <v>420.29621052688015</v>
      </c>
      <c r="DU833" s="1048">
        <v>456.32732644290547</v>
      </c>
      <c r="DV833" s="1048">
        <v>371.10119775259557</v>
      </c>
      <c r="DW833" s="1048">
        <v>272.66155061401059</v>
      </c>
      <c r="DX833" s="1048">
        <v>373.09058384447474</v>
      </c>
      <c r="DY833" s="1048">
        <v>511.33762139246011</v>
      </c>
      <c r="DZ833" s="1048">
        <v>382.24654256301278</v>
      </c>
      <c r="EA833" s="1048">
        <v>337.44885311188682</v>
      </c>
      <c r="EB833" s="1048">
        <v>469.71135859689957</v>
      </c>
      <c r="EC833" s="1048">
        <v>432.6532345433796</v>
      </c>
      <c r="ED833" s="16"/>
      <c r="EE833" s="16"/>
      <c r="EF833" s="147"/>
      <c r="EG833" s="16"/>
      <c r="EH833" s="632">
        <v>824</v>
      </c>
      <c r="EI833" s="488">
        <v>11831</v>
      </c>
      <c r="EJ833" s="488">
        <v>9594</v>
      </c>
      <c r="EK833" s="488">
        <v>10144</v>
      </c>
      <c r="EL833" s="488">
        <v>10280.522118434392</v>
      </c>
      <c r="EM833" s="488">
        <v>11984.161525569307</v>
      </c>
      <c r="EN833" s="488">
        <v>16402.119618257711</v>
      </c>
      <c r="EO833" s="488">
        <v>19841.774949605133</v>
      </c>
      <c r="EP833" s="488">
        <v>18351.098036704581</v>
      </c>
      <c r="EQ833" s="488">
        <v>15868.803162819844</v>
      </c>
      <c r="ER833" s="488">
        <v>15514.079731495473</v>
      </c>
      <c r="ES833" s="488">
        <v>14874.437261600633</v>
      </c>
      <c r="ET833" s="488">
        <v>16362.422490988412</v>
      </c>
      <c r="EU833" s="488">
        <v>18622.367736034819</v>
      </c>
      <c r="EV833" s="488">
        <v>19708.457265372756</v>
      </c>
      <c r="EW833" s="488">
        <v>17766.003840317007</v>
      </c>
      <c r="EX833" s="488">
        <v>21601.351333846051</v>
      </c>
      <c r="EY833" s="488">
        <v>23746.278511141085</v>
      </c>
      <c r="EZ833" s="488">
        <v>21414.406951862875</v>
      </c>
      <c r="FA833" s="488">
        <v>20979.338740186467</v>
      </c>
      <c r="FB833" s="488">
        <v>17233.23057730003</v>
      </c>
      <c r="FC833" s="488">
        <v>18386.825587038147</v>
      </c>
      <c r="FD833" s="488">
        <v>20183.873171441097</v>
      </c>
      <c r="FE833" s="488">
        <v>21656.197589694628</v>
      </c>
      <c r="FF833" s="488">
        <v>18796.588523286242</v>
      </c>
      <c r="FG833" s="488">
        <v>17753.884935986393</v>
      </c>
      <c r="FH833" s="488">
        <v>18704.695301240634</v>
      </c>
      <c r="FI833" s="488">
        <v>19179.9724581398</v>
      </c>
      <c r="FJ833" s="488">
        <v>20017.282992536613</v>
      </c>
      <c r="FK833" s="488">
        <v>18166.57569833213</v>
      </c>
      <c r="FL833" s="488">
        <v>15326.993961265285</v>
      </c>
      <c r="FM833" s="488">
        <v>19577.758074687954</v>
      </c>
      <c r="FN833" s="488">
        <v>20418.439322901115</v>
      </c>
      <c r="FO833" s="488">
        <v>24152.234224212265</v>
      </c>
      <c r="FP833" s="488">
        <v>21299.132786116341</v>
      </c>
      <c r="FQ833" s="488">
        <v>18794.166643360182</v>
      </c>
      <c r="FR833" s="488">
        <v>14847.099813031802</v>
      </c>
      <c r="FS833" s="488">
        <v>15344.486735650878</v>
      </c>
      <c r="FT833" s="488">
        <v>16148.841583926325</v>
      </c>
      <c r="FU833" s="488">
        <v>15047.575776589538</v>
      </c>
      <c r="FV833" s="488">
        <v>16996.192680550601</v>
      </c>
      <c r="FW833" s="488">
        <v>20490.161627720081</v>
      </c>
      <c r="FX833" s="488">
        <v>20565.489846043318</v>
      </c>
      <c r="FY833" s="488">
        <v>17713.658881536609</v>
      </c>
      <c r="FZ833" s="488">
        <v>20906.942753030708</v>
      </c>
      <c r="GA833" s="488">
        <v>18798.780678889616</v>
      </c>
      <c r="GB833" s="488">
        <v>23109.790393064475</v>
      </c>
      <c r="GC833" s="488">
        <v>20985.041638225019</v>
      </c>
      <c r="GD833" s="488">
        <v>20384.369619182122</v>
      </c>
      <c r="GE833" s="488">
        <v>19796.997666671821</v>
      </c>
      <c r="GF833" s="488">
        <v>21375.055593791316</v>
      </c>
      <c r="GG833" s="488">
        <v>19049.323494948028</v>
      </c>
      <c r="GH833" s="16"/>
      <c r="GI833" s="147"/>
      <c r="GJ833" s="16"/>
      <c r="GK833" s="632">
        <v>824</v>
      </c>
      <c r="GL833" s="16">
        <v>29568</v>
      </c>
      <c r="GM833" s="16">
        <v>26180.000000000004</v>
      </c>
      <c r="GN833" s="16">
        <v>58520.000000000007</v>
      </c>
      <c r="GO833" s="311">
        <v>67182.575874521164</v>
      </c>
      <c r="GP833" s="311">
        <v>66989.337836793478</v>
      </c>
      <c r="GQ833" s="311">
        <v>63768.638431714477</v>
      </c>
      <c r="GR833" s="311">
        <v>45517.366401552739</v>
      </c>
      <c r="GS833" s="311">
        <v>32533.173737112531</v>
      </c>
      <c r="GT833" s="311">
        <v>32786.455468781103</v>
      </c>
      <c r="GU833" s="311">
        <v>32731.89615032138</v>
      </c>
      <c r="GV833" s="311">
        <v>28264.496130863401</v>
      </c>
      <c r="GW833" s="311">
        <v>20167.762655639803</v>
      </c>
      <c r="GX833" s="311">
        <v>14967.065168882342</v>
      </c>
      <c r="GY833" s="311">
        <v>14343.855908524491</v>
      </c>
      <c r="GZ833" s="311">
        <v>32383.600726850487</v>
      </c>
      <c r="HA833" s="311">
        <v>23208.451558220164</v>
      </c>
      <c r="HB833" s="311">
        <v>29786.238975331969</v>
      </c>
      <c r="HC833" s="311">
        <v>33640.831844812412</v>
      </c>
      <c r="HD833" s="311">
        <v>33574.479690314096</v>
      </c>
      <c r="HE833" s="311">
        <v>40430.507121798306</v>
      </c>
      <c r="HF833" s="311">
        <v>49792.48056986992</v>
      </c>
      <c r="HG833" s="311">
        <v>54295.216823047158</v>
      </c>
      <c r="HH833" s="311">
        <v>60582.679651666323</v>
      </c>
      <c r="HI833" s="311">
        <v>60622.674050939037</v>
      </c>
      <c r="HJ833" s="311">
        <v>62493.084372307741</v>
      </c>
      <c r="HK833" s="311">
        <v>63462.337098254488</v>
      </c>
      <c r="HL833" s="311">
        <v>52246.103690686461</v>
      </c>
      <c r="HM833" s="311">
        <v>45035.983664055864</v>
      </c>
      <c r="HN833" s="311">
        <v>43228.300502882565</v>
      </c>
      <c r="HO833" s="311">
        <v>48714.222675116165</v>
      </c>
      <c r="HP833" s="311">
        <v>41428.261414933106</v>
      </c>
      <c r="HQ833" s="311">
        <v>36219.005498124323</v>
      </c>
      <c r="HR833" s="311">
        <v>37288.510170510046</v>
      </c>
      <c r="HS833" s="311">
        <v>39811.605225891049</v>
      </c>
      <c r="HT833" s="311">
        <v>39792.281191809983</v>
      </c>
      <c r="HU833" s="311">
        <v>33300.790568369768</v>
      </c>
      <c r="HV833" s="311">
        <v>30727.038930366438</v>
      </c>
      <c r="HW833" s="311">
        <v>39443.668998045403</v>
      </c>
      <c r="HX833" s="311">
        <v>33043.930405969804</v>
      </c>
      <c r="HY833" s="311">
        <v>39098.71323434505</v>
      </c>
      <c r="HZ833" s="311">
        <v>31794.040374860957</v>
      </c>
      <c r="IA833" s="311">
        <v>34518.384937939896</v>
      </c>
      <c r="IB833" s="311">
        <v>38621.311050556193</v>
      </c>
      <c r="IC833" s="311">
        <v>40377.401963746539</v>
      </c>
      <c r="ID833" s="311">
        <v>39105.687929646534</v>
      </c>
      <c r="IE833" s="311">
        <v>39701.562718918904</v>
      </c>
      <c r="IF833" s="311">
        <v>42363.577406172721</v>
      </c>
      <c r="IG833" s="311">
        <v>44277.236898527764</v>
      </c>
      <c r="IH833" s="311">
        <v>44159.724068640557</v>
      </c>
      <c r="II833" s="311">
        <v>44642.170520596672</v>
      </c>
      <c r="IJ833" s="311">
        <v>44144.662276637544</v>
      </c>
      <c r="IL833" s="147"/>
      <c r="IN833" s="632">
        <v>824</v>
      </c>
      <c r="IO833" s="488">
        <v>5636</v>
      </c>
      <c r="IP833" s="488">
        <v>4947.8</v>
      </c>
      <c r="IQ833" s="488">
        <v>6270</v>
      </c>
      <c r="IR833" s="488">
        <v>7831.1554559899341</v>
      </c>
      <c r="IS833" s="488">
        <v>7539.6863489968619</v>
      </c>
      <c r="IT833" s="488">
        <v>7861.2256557389619</v>
      </c>
      <c r="IU833" s="488">
        <v>7291.2875782684441</v>
      </c>
      <c r="IV833" s="488">
        <v>8099.6810511792883</v>
      </c>
      <c r="IW833" s="488">
        <v>8202.2068162037212</v>
      </c>
      <c r="IX833" s="488">
        <v>8209.6837807447228</v>
      </c>
      <c r="IY833" s="488">
        <v>7417.8602078780905</v>
      </c>
      <c r="IZ833" s="488">
        <v>6996.8423695414176</v>
      </c>
      <c r="JA833" s="488">
        <v>5882.820463195414</v>
      </c>
      <c r="JB833" s="488">
        <v>4962.5184805054214</v>
      </c>
      <c r="JC833" s="488">
        <v>5757.2857705717433</v>
      </c>
      <c r="JD833" s="488">
        <v>4339.1706746208556</v>
      </c>
      <c r="JE833" s="488">
        <v>4500.0213452058806</v>
      </c>
      <c r="JF833" s="488">
        <v>4004.6901080457592</v>
      </c>
      <c r="JG833" s="488">
        <v>4811.3612407418686</v>
      </c>
      <c r="JH833" s="488">
        <v>4773.1237142535156</v>
      </c>
      <c r="JI833" s="488">
        <v>5140.2521729775126</v>
      </c>
      <c r="JJ833" s="488">
        <v>4165.5402107940808</v>
      </c>
      <c r="JK833" s="488">
        <v>5325.4322657164048</v>
      </c>
      <c r="JL833" s="488">
        <v>5282.294556797503</v>
      </c>
      <c r="JM833" s="488">
        <v>5380.9097411249968</v>
      </c>
      <c r="JN833" s="488">
        <v>5672.5007399157321</v>
      </c>
      <c r="JO833" s="488">
        <v>6037.6549184443993</v>
      </c>
      <c r="JP833" s="488">
        <v>6160.4385949981815</v>
      </c>
      <c r="JQ833" s="488">
        <v>5308.0716011380946</v>
      </c>
      <c r="JR833" s="488">
        <v>3374.7764691844618</v>
      </c>
      <c r="JS833" s="488">
        <v>5114.9835857501375</v>
      </c>
      <c r="JT833" s="488">
        <v>5143.8238593021433</v>
      </c>
      <c r="JU833" s="488">
        <v>5078.65128229333</v>
      </c>
      <c r="JV833" s="488">
        <v>5345.1894419121891</v>
      </c>
      <c r="JW833" s="488">
        <v>4403.2861281460937</v>
      </c>
      <c r="JX833" s="488">
        <v>5411.1842951894769</v>
      </c>
      <c r="JY833" s="488">
        <v>4605.6067048149071</v>
      </c>
      <c r="JZ833" s="488">
        <v>5744.3349442597755</v>
      </c>
      <c r="KA833" s="488">
        <v>4714.777762921125</v>
      </c>
      <c r="KB833" s="488">
        <v>3982.1730410692981</v>
      </c>
      <c r="KC833" s="488">
        <v>4537.8610417713053</v>
      </c>
      <c r="KD833" s="488">
        <v>4705.8606174767374</v>
      </c>
      <c r="KE833" s="488">
        <v>5009.5523292959815</v>
      </c>
      <c r="KF833" s="488">
        <v>4689.4334138896666</v>
      </c>
      <c r="KG833" s="488">
        <v>3808.0959912870371</v>
      </c>
      <c r="KH833" s="488">
        <v>4279.8749278671967</v>
      </c>
      <c r="KI833" s="488">
        <v>3795.3944740320349</v>
      </c>
      <c r="KJ833" s="488">
        <v>3661.6618549259106</v>
      </c>
      <c r="KK833" s="488">
        <v>3571.4128772085992</v>
      </c>
      <c r="KL833" s="488">
        <v>3976.1257037879818</v>
      </c>
      <c r="KM833" s="488">
        <v>5862.2071039553584</v>
      </c>
      <c r="KO833" s="147"/>
      <c r="KQ833" s="632">
        <v>118</v>
      </c>
      <c r="KR833" s="26">
        <v>1636</v>
      </c>
      <c r="KS833" s="26">
        <v>1636</v>
      </c>
      <c r="KT833" s="26">
        <v>1310.6678791638735</v>
      </c>
      <c r="KU833" s="26">
        <v>1268.5281580964383</v>
      </c>
      <c r="KV833" s="26">
        <v>1475.795090220008</v>
      </c>
      <c r="KW833" s="26">
        <v>1678.6575324169933</v>
      </c>
      <c r="KX833" s="26">
        <v>1673.8696620710255</v>
      </c>
      <c r="KY833" s="26">
        <v>1705.6019108468031</v>
      </c>
      <c r="KZ833" s="26">
        <v>2061.4055614443737</v>
      </c>
      <c r="LA833" s="26">
        <v>1854.8252564465815</v>
      </c>
      <c r="LB833" s="26">
        <v>1664.8864341168646</v>
      </c>
      <c r="LC833" s="26">
        <v>1415.1034931056658</v>
      </c>
      <c r="LD833" s="26">
        <v>1764.2520390329753</v>
      </c>
      <c r="LE833" s="26">
        <v>1879.2442302896584</v>
      </c>
      <c r="LF833" s="26">
        <v>1905.5174012289654</v>
      </c>
      <c r="LG833" s="26">
        <v>1969.9348915829833</v>
      </c>
      <c r="LH833" s="26">
        <v>1578.6764307312142</v>
      </c>
      <c r="LI833" s="26">
        <v>1682.2232218212821</v>
      </c>
      <c r="LJ833" s="26">
        <v>1589.745691355472</v>
      </c>
      <c r="LK833" s="26">
        <v>1468.4380414506238</v>
      </c>
      <c r="LL833" s="26">
        <v>1250.061006365582</v>
      </c>
      <c r="LM833" s="26">
        <v>1073.5620289090721</v>
      </c>
      <c r="LN833" s="26">
        <v>844.71357614751741</v>
      </c>
      <c r="LO833" s="26">
        <v>1007.2309974136281</v>
      </c>
      <c r="LP833" s="26">
        <v>907.03475463870564</v>
      </c>
      <c r="LQ833" s="26">
        <v>877.62309498229399</v>
      </c>
      <c r="LR833" s="26">
        <v>738.5769317779824</v>
      </c>
      <c r="LS833" s="26">
        <v>962.45982224467389</v>
      </c>
      <c r="LT833" s="26">
        <v>1292.4678895846459</v>
      </c>
      <c r="LU833" s="26">
        <v>1356.0692522279401</v>
      </c>
      <c r="LV833" s="26">
        <v>1444.8380594118159</v>
      </c>
      <c r="LW833" s="26">
        <v>1017.1325709194898</v>
      </c>
      <c r="LX833" s="26">
        <v>858.96331490832313</v>
      </c>
      <c r="LY833" s="26">
        <v>892.56464154064872</v>
      </c>
      <c r="LZ833" s="26">
        <v>1038.7546005870317</v>
      </c>
      <c r="MA833" s="26">
        <v>1323.2826939174543</v>
      </c>
      <c r="MB833" s="26">
        <v>1530.9979573831747</v>
      </c>
      <c r="MC833" s="26">
        <v>1376.6248444119824</v>
      </c>
      <c r="MD833" s="26">
        <v>1902.9432190873838</v>
      </c>
      <c r="ME833" s="26">
        <v>1815.8632508616713</v>
      </c>
      <c r="MF833" s="26">
        <v>1709.6920385043586</v>
      </c>
      <c r="MG833" s="26">
        <v>1572.2353358764387</v>
      </c>
      <c r="MH833" s="26">
        <v>1395.8198800824148</v>
      </c>
      <c r="MI833" s="26">
        <v>1223.3028605767806</v>
      </c>
      <c r="MJ833" s="26">
        <v>1311.4045268014168</v>
      </c>
      <c r="MK833" s="26">
        <v>1076.8409320425924</v>
      </c>
      <c r="ML833" s="26">
        <v>1385.353772402156</v>
      </c>
      <c r="MM833" s="26">
        <v>1520.1651867390656</v>
      </c>
      <c r="MN833" s="26">
        <v>1701.5165533011536</v>
      </c>
      <c r="MO833" s="26">
        <v>1795.1076741262252</v>
      </c>
      <c r="MP833" s="26">
        <v>1793.6870461728106</v>
      </c>
      <c r="MQ833"/>
      <c r="MR833"/>
      <c r="MS833" s="490"/>
      <c r="MT833" s="311"/>
      <c r="MU833" s="632">
        <v>824</v>
      </c>
      <c r="MV833" s="26">
        <v>365</v>
      </c>
      <c r="MW833" s="26">
        <v>348</v>
      </c>
      <c r="MX833" s="1048">
        <v>405.31364486083646</v>
      </c>
      <c r="MY833" s="1048">
        <v>333.18417848505783</v>
      </c>
      <c r="MZ833" s="1048">
        <v>247.58628601567383</v>
      </c>
      <c r="NA833" s="1048">
        <v>290.87826500136185</v>
      </c>
      <c r="NB833" s="1048">
        <v>308.89372414538315</v>
      </c>
      <c r="NC833" s="1048">
        <v>239.07250946127846</v>
      </c>
      <c r="ND833" s="1048">
        <v>321.08309785615114</v>
      </c>
      <c r="NE833" s="1048">
        <v>394.0838195177235</v>
      </c>
      <c r="NF833" s="1048">
        <v>438.70209175181037</v>
      </c>
      <c r="NG833" s="1048">
        <v>350.28619430205617</v>
      </c>
      <c r="NH833" s="1048">
        <v>358.57196148921486</v>
      </c>
      <c r="NI833" s="1048">
        <v>475.52639260202056</v>
      </c>
      <c r="NJ833" s="1048">
        <v>501.24082961926422</v>
      </c>
      <c r="NK833" s="1048">
        <v>416.22986242639831</v>
      </c>
      <c r="NL833" s="1048">
        <v>378.14551174569442</v>
      </c>
      <c r="NM833" s="1048">
        <v>353.78924367894842</v>
      </c>
      <c r="NN833" s="1048">
        <v>302.99242563139705</v>
      </c>
      <c r="NO833" s="1048">
        <v>305.2257991456521</v>
      </c>
      <c r="NP833" s="1048">
        <v>253.61198900423273</v>
      </c>
      <c r="NQ833" s="1048">
        <v>284.50063204555482</v>
      </c>
      <c r="NR833" s="1048">
        <v>288.39700820684152</v>
      </c>
      <c r="NS833" s="1048">
        <v>285.76287243158043</v>
      </c>
      <c r="NT833" s="1048">
        <v>266.21997619070754</v>
      </c>
      <c r="NU833" s="1048">
        <v>253.24409266509412</v>
      </c>
      <c r="NV833" s="1048">
        <v>302.82357674781269</v>
      </c>
      <c r="NW833" s="1048">
        <v>280.64173184581489</v>
      </c>
      <c r="NX833" s="1048">
        <v>244.32747360613149</v>
      </c>
      <c r="NY833" s="1048">
        <v>232.22206180230742</v>
      </c>
      <c r="NZ833" s="1048">
        <v>313.88956967215927</v>
      </c>
      <c r="OA833" s="1048">
        <v>342.8713793468533</v>
      </c>
      <c r="OB833" s="1048">
        <v>438.50594007731303</v>
      </c>
      <c r="OC833" s="1048">
        <v>411.7389245365938</v>
      </c>
      <c r="OD833" s="1048">
        <v>507.05192368195151</v>
      </c>
      <c r="OE833" s="1048">
        <v>462.78160526741942</v>
      </c>
      <c r="OF833" s="1048">
        <v>459.4820178281459</v>
      </c>
      <c r="OG833" s="1048">
        <v>491.82557428287288</v>
      </c>
      <c r="OH833" s="1048">
        <v>464.82456891031848</v>
      </c>
      <c r="OI833" s="1048">
        <v>373.63365471878836</v>
      </c>
      <c r="OJ833" s="1048">
        <v>444.82202431382257</v>
      </c>
      <c r="OK833" s="1048">
        <v>385.02897237109153</v>
      </c>
      <c r="OL833" s="1048">
        <v>321.56422813119025</v>
      </c>
      <c r="OM833" s="1048">
        <v>334.10980982732241</v>
      </c>
      <c r="ON833" s="1048">
        <v>461.14400773133912</v>
      </c>
      <c r="OO833" s="1048">
        <v>296.76134935339508</v>
      </c>
      <c r="OP833" s="1048">
        <v>271.14917664070117</v>
      </c>
      <c r="OQ833" s="1048">
        <v>262.82286096472433</v>
      </c>
      <c r="OR833" s="1048">
        <v>267.60976532075904</v>
      </c>
      <c r="OS833" s="1048">
        <v>170.61764426731474</v>
      </c>
      <c r="OT833" s="1048">
        <v>144.23884461307875</v>
      </c>
      <c r="OU833" s="311"/>
      <c r="OV833" s="490"/>
      <c r="OW833" s="311"/>
      <c r="OX833" s="632">
        <v>118</v>
      </c>
      <c r="OY833">
        <v>11831</v>
      </c>
      <c r="OZ833">
        <v>9594</v>
      </c>
      <c r="PA833">
        <v>10144</v>
      </c>
      <c r="PB833">
        <v>10097.985612459677</v>
      </c>
      <c r="PC833">
        <v>10307.590978131975</v>
      </c>
      <c r="PD833">
        <v>9259.2770118276458</v>
      </c>
      <c r="PE833">
        <v>7831.0004686112461</v>
      </c>
      <c r="PF833">
        <v>10245.810354309338</v>
      </c>
      <c r="PG833">
        <v>10415.902306952725</v>
      </c>
      <c r="PH833">
        <v>11695.773087364598</v>
      </c>
      <c r="PI833">
        <v>13840.870989715011</v>
      </c>
      <c r="PJ833">
        <v>13490.111794311166</v>
      </c>
      <c r="PK833">
        <v>11254.692126597383</v>
      </c>
      <c r="PL833">
        <v>17047.901626303094</v>
      </c>
      <c r="PM833">
        <v>16913.170760224082</v>
      </c>
      <c r="PN833">
        <v>18863.198642904368</v>
      </c>
      <c r="PO833">
        <v>19516.098184657068</v>
      </c>
      <c r="PP833">
        <v>17791.606852739817</v>
      </c>
      <c r="PQ833">
        <v>17510.481664542673</v>
      </c>
      <c r="PR833">
        <v>19319.90532688058</v>
      </c>
      <c r="PS833">
        <v>22402.283409681775</v>
      </c>
      <c r="PT833">
        <v>24178.902566869117</v>
      </c>
      <c r="PU833">
        <v>25760.777567640842</v>
      </c>
      <c r="PV833">
        <v>25415.610724027709</v>
      </c>
      <c r="PW833">
        <v>23403.685248601265</v>
      </c>
      <c r="PX833">
        <v>21815.742959391275</v>
      </c>
      <c r="PY833">
        <v>18062.564330114012</v>
      </c>
      <c r="PZ833">
        <v>14952.514582567139</v>
      </c>
      <c r="QA833">
        <v>15700.514006201249</v>
      </c>
      <c r="QB833">
        <v>17162.094141677528</v>
      </c>
      <c r="QC833">
        <v>16486.815431288182</v>
      </c>
      <c r="QD833">
        <v>15215.022671986411</v>
      </c>
      <c r="QE833">
        <v>13832.797360884384</v>
      </c>
      <c r="QF833">
        <v>15593.588091282214</v>
      </c>
      <c r="QG833">
        <v>15749.467954210408</v>
      </c>
      <c r="QH833">
        <v>17742.307130037876</v>
      </c>
      <c r="QI833">
        <v>19601.604722611766</v>
      </c>
      <c r="QJ833">
        <v>20647.98460875202</v>
      </c>
      <c r="QK833">
        <v>21447.879487378174</v>
      </c>
      <c r="QL833">
        <v>22210.375311903677</v>
      </c>
      <c r="QM833">
        <v>23396.695346388471</v>
      </c>
      <c r="QN833">
        <v>13173.567804379141</v>
      </c>
      <c r="QO833">
        <v>11894.267951314645</v>
      </c>
      <c r="QP833">
        <v>14732.865292666487</v>
      </c>
      <c r="QQ833">
        <v>16947.280941152581</v>
      </c>
      <c r="QR833">
        <v>17824.022449905009</v>
      </c>
      <c r="QS833">
        <v>17729.84881116523</v>
      </c>
      <c r="QT833">
        <v>22745.176756431203</v>
      </c>
      <c r="QU833">
        <v>23334.463533309699</v>
      </c>
      <c r="QV833">
        <v>22844.645262601582</v>
      </c>
      <c r="QW833">
        <v>20979.420725621691</v>
      </c>
      <c r="QY833" s="147"/>
      <c r="RA833" s="632">
        <v>118</v>
      </c>
      <c r="RB833">
        <v>29568</v>
      </c>
      <c r="RC833">
        <v>26180.000000000004</v>
      </c>
      <c r="RD833">
        <v>58520.000000000007</v>
      </c>
      <c r="RE833">
        <v>57855.768305126461</v>
      </c>
      <c r="RF833">
        <v>65413.461270759042</v>
      </c>
      <c r="RG833">
        <v>55435.328187610241</v>
      </c>
      <c r="RH833">
        <v>47731.917008769022</v>
      </c>
      <c r="RI833">
        <v>31456.546892325197</v>
      </c>
      <c r="RJ833">
        <v>41591.788394255687</v>
      </c>
      <c r="RK833">
        <v>48171.019948632624</v>
      </c>
      <c r="RL833">
        <v>49617.732747214242</v>
      </c>
      <c r="RM833">
        <v>52729.702512750053</v>
      </c>
      <c r="RN833">
        <v>59134.396870275508</v>
      </c>
      <c r="RO833">
        <v>53556.632348306586</v>
      </c>
      <c r="RP833">
        <v>50431.112116876058</v>
      </c>
      <c r="RQ833">
        <v>42000.826312355457</v>
      </c>
      <c r="RR833">
        <v>41996.468011966317</v>
      </c>
      <c r="RS833">
        <v>31291.926749638857</v>
      </c>
      <c r="RT833">
        <v>31644.41365937813</v>
      </c>
      <c r="RU833">
        <v>35339.144663093553</v>
      </c>
      <c r="RV833">
        <v>39728.578911361343</v>
      </c>
      <c r="RW833">
        <v>30847.837917922232</v>
      </c>
      <c r="RX833">
        <v>37010.979627573222</v>
      </c>
      <c r="RY833">
        <v>39754.681387834287</v>
      </c>
      <c r="RZ833">
        <v>53964.542049939264</v>
      </c>
      <c r="SA833">
        <v>48703.390801877642</v>
      </c>
      <c r="SB833">
        <v>51943.799628039342</v>
      </c>
      <c r="SC833">
        <v>52765.802009419545</v>
      </c>
      <c r="SD833">
        <v>54687.877411663707</v>
      </c>
      <c r="SE833">
        <v>50307.640843557318</v>
      </c>
      <c r="SF833">
        <v>46954.948661886679</v>
      </c>
      <c r="SG833">
        <v>45325.917140767269</v>
      </c>
      <c r="SH833">
        <v>39366.747620662987</v>
      </c>
      <c r="SI833">
        <v>35357.692024066353</v>
      </c>
      <c r="SJ833">
        <v>33741.041725211064</v>
      </c>
      <c r="SK833">
        <v>33941.159308705086</v>
      </c>
      <c r="SL833">
        <v>32231.746217861073</v>
      </c>
      <c r="SM833">
        <v>27203.884064389051</v>
      </c>
      <c r="SN833">
        <v>34273.836273504232</v>
      </c>
      <c r="SO833">
        <v>32594.608664336156</v>
      </c>
      <c r="SP833">
        <v>31095.089968231594</v>
      </c>
      <c r="SQ833">
        <v>21765.265571856216</v>
      </c>
      <c r="SR833">
        <v>25632.039897555562</v>
      </c>
      <c r="SS833">
        <v>40841.160428022733</v>
      </c>
      <c r="ST833">
        <v>42408.481071575436</v>
      </c>
      <c r="SU833">
        <v>44388.540779492803</v>
      </c>
      <c r="SV833">
        <v>46328.073815376156</v>
      </c>
      <c r="SW833">
        <v>47105.33279354198</v>
      </c>
      <c r="SX833">
        <v>46499.01394748898</v>
      </c>
      <c r="SY833">
        <v>50090.861111208535</v>
      </c>
      <c r="SZ833">
        <v>54679.664570166664</v>
      </c>
      <c r="TB833" s="147"/>
      <c r="TD833" s="632">
        <v>118</v>
      </c>
      <c r="TE833">
        <v>5636</v>
      </c>
      <c r="TF833">
        <v>4947.8</v>
      </c>
      <c r="TG833">
        <v>6270</v>
      </c>
      <c r="TH833">
        <v>7388.6941325972284</v>
      </c>
      <c r="TI833">
        <v>5318.8635957712195</v>
      </c>
      <c r="TJ833">
        <v>5411.6575689960655</v>
      </c>
      <c r="TK833">
        <v>5897.26280427653</v>
      </c>
      <c r="TL833">
        <v>6555.0175064856148</v>
      </c>
      <c r="TM833">
        <v>7465.771155289699</v>
      </c>
      <c r="TN833">
        <v>8041.774959943672</v>
      </c>
      <c r="TO833">
        <v>8371.5728845734975</v>
      </c>
      <c r="TP833">
        <v>8383.461190769438</v>
      </c>
      <c r="TQ833">
        <v>8040.1899332366784</v>
      </c>
      <c r="TR833">
        <v>6111.3373614601442</v>
      </c>
      <c r="TS833">
        <v>4436.5195037016711</v>
      </c>
      <c r="TT833">
        <v>5648.4609017725652</v>
      </c>
      <c r="TU833">
        <v>5173.7960993895067</v>
      </c>
      <c r="TV833">
        <v>5223.269107125725</v>
      </c>
      <c r="TW833">
        <v>5734.9739956240301</v>
      </c>
      <c r="TX833">
        <v>4504.558455219043</v>
      </c>
      <c r="TY833">
        <v>4569.8559935720659</v>
      </c>
      <c r="TZ833">
        <v>5527.7142502952793</v>
      </c>
      <c r="UA833">
        <v>6581.0212965424562</v>
      </c>
      <c r="UB833">
        <v>6263.9813341470635</v>
      </c>
      <c r="UC833">
        <v>6906.7199816258253</v>
      </c>
      <c r="UD833">
        <v>7096.5069957245405</v>
      </c>
      <c r="UE833">
        <v>5808.1972740481424</v>
      </c>
      <c r="UF833">
        <v>6065.7829661840033</v>
      </c>
      <c r="UG833">
        <v>6435.3669924457672</v>
      </c>
      <c r="UH833">
        <v>5962.9522237521924</v>
      </c>
      <c r="UI833">
        <v>6426.268769503873</v>
      </c>
      <c r="UJ833">
        <v>8253.3533265218448</v>
      </c>
      <c r="UK833">
        <v>7211.8248444340279</v>
      </c>
      <c r="UL833">
        <v>6153.9479113172574</v>
      </c>
      <c r="UM833">
        <v>6836.344752277575</v>
      </c>
      <c r="UN833">
        <v>6385.9021029306723</v>
      </c>
      <c r="UO833">
        <v>6396.9254021360084</v>
      </c>
      <c r="UP833">
        <v>6242.7002846074747</v>
      </c>
      <c r="UQ833">
        <v>7130.0413200449148</v>
      </c>
      <c r="UR833">
        <v>8136.6613827261908</v>
      </c>
      <c r="US833">
        <v>7083.7721957963477</v>
      </c>
      <c r="UT833">
        <v>5976.0683141503523</v>
      </c>
      <c r="UU833">
        <v>5385.0234413659637</v>
      </c>
      <c r="UV833">
        <v>6386.8435289419631</v>
      </c>
      <c r="UW833">
        <v>7221.4311078877236</v>
      </c>
      <c r="UX833">
        <v>7443.8840883186649</v>
      </c>
      <c r="UY833">
        <v>8132.5072906320684</v>
      </c>
      <c r="UZ833">
        <v>6593.8318689901644</v>
      </c>
      <c r="VA833">
        <v>7073.5941146505966</v>
      </c>
      <c r="VB833">
        <v>6822.7764689042997</v>
      </c>
      <c r="VC833">
        <v>7467.4941156623718</v>
      </c>
      <c r="VE833" s="147"/>
      <c r="VJ833" s="632">
        <v>118</v>
      </c>
      <c r="VK833" s="486">
        <f t="shared" si="811"/>
        <v>739.55899999999986</v>
      </c>
      <c r="VL833" s="486">
        <f t="shared" si="812"/>
        <v>696.1318</v>
      </c>
      <c r="VM833" s="486">
        <f t="shared" si="813"/>
        <v>960.97456736522918</v>
      </c>
      <c r="VN833" s="486">
        <f t="shared" si="814"/>
        <v>737.08873581183525</v>
      </c>
      <c r="VO833" s="486">
        <f t="shared" si="815"/>
        <v>846.56743861477707</v>
      </c>
      <c r="VP833" s="486">
        <f t="shared" si="816"/>
        <v>887.46609922688947</v>
      </c>
      <c r="VQ833" s="486">
        <f t="shared" si="817"/>
        <v>1084.8758884835931</v>
      </c>
      <c r="VR833" s="486">
        <f t="shared" si="818"/>
        <v>1019.9457616169813</v>
      </c>
      <c r="VS833" s="486">
        <f t="shared" si="819"/>
        <v>953.04342735654575</v>
      </c>
      <c r="VT833" s="486">
        <f t="shared" si="820"/>
        <v>921.52618501523</v>
      </c>
      <c r="VU833" s="486">
        <f t="shared" si="821"/>
        <v>833.57852686543356</v>
      </c>
      <c r="VV833" s="486">
        <f t="shared" si="822"/>
        <v>807.12144783456779</v>
      </c>
      <c r="VW833" s="486">
        <f t="shared" si="823"/>
        <v>842.29862929667945</v>
      </c>
      <c r="VX833" s="486">
        <f t="shared" si="824"/>
        <v>789.06333406644092</v>
      </c>
      <c r="VY833" s="486">
        <f t="shared" si="825"/>
        <v>784.25144560159004</v>
      </c>
      <c r="VZ833" s="486">
        <f t="shared" si="826"/>
        <v>822.54043315449451</v>
      </c>
      <c r="WA833" s="486">
        <f t="shared" si="827"/>
        <v>830.05767991681455</v>
      </c>
      <c r="WB833" s="486">
        <f t="shared" si="828"/>
        <v>814.41131228665324</v>
      </c>
      <c r="WC833" s="486">
        <f t="shared" si="829"/>
        <v>936.71336030361135</v>
      </c>
      <c r="WD833" s="486">
        <f t="shared" si="830"/>
        <v>792.83074181166637</v>
      </c>
      <c r="WE833" s="486">
        <f t="shared" si="831"/>
        <v>879.65629587470937</v>
      </c>
      <c r="WF833" s="486">
        <f t="shared" si="832"/>
        <v>808.08015617157491</v>
      </c>
      <c r="WG833" s="486">
        <f t="shared" si="833"/>
        <v>908.35860899039938</v>
      </c>
      <c r="WH833" s="486">
        <f t="shared" si="834"/>
        <v>919.54568722067734</v>
      </c>
      <c r="WI833" s="486">
        <f t="shared" si="835"/>
        <v>924.40432684724078</v>
      </c>
      <c r="WJ833" s="486">
        <f t="shared" si="836"/>
        <v>991.44267047021992</v>
      </c>
      <c r="WK833" s="486">
        <f t="shared" si="837"/>
        <v>1007.6728929717319</v>
      </c>
      <c r="WL833" s="486">
        <f t="shared" si="838"/>
        <v>995.13353175455904</v>
      </c>
      <c r="WM833" s="486">
        <f t="shared" si="839"/>
        <v>958.94085127442838</v>
      </c>
      <c r="WN833" s="486">
        <f t="shared" si="840"/>
        <v>869.90314807962602</v>
      </c>
      <c r="WO833" s="486">
        <f t="shared" si="841"/>
        <v>897.13048058011373</v>
      </c>
      <c r="WP833" s="486">
        <f t="shared" si="842"/>
        <v>859.50845137196984</v>
      </c>
      <c r="WQ833" s="486">
        <f t="shared" si="843"/>
        <v>911.85397862646869</v>
      </c>
      <c r="WR833" s="486">
        <f t="shared" si="844"/>
        <v>1031.4798351267298</v>
      </c>
      <c r="WS833" s="486">
        <f t="shared" si="845"/>
        <v>1022.6548469439783</v>
      </c>
      <c r="WT833" s="486">
        <f t="shared" si="846"/>
        <v>982.27615591083088</v>
      </c>
      <c r="WU833" s="486">
        <f t="shared" si="847"/>
        <v>846.29496681487478</v>
      </c>
      <c r="WV833" s="486">
        <f t="shared" si="848"/>
        <v>952.13656803567017</v>
      </c>
      <c r="WW833" s="486">
        <f t="shared" si="849"/>
        <v>924.38538993267787</v>
      </c>
      <c r="WX833" s="486">
        <f t="shared" si="850"/>
        <v>933.24539040013258</v>
      </c>
      <c r="WY833" s="486">
        <f t="shared" si="851"/>
        <v>909.64129908156053</v>
      </c>
      <c r="WZ833" s="486">
        <f t="shared" si="852"/>
        <v>963.08300395315337</v>
      </c>
      <c r="XA833" s="486">
        <f t="shared" si="853"/>
        <v>1068.6217920657732</v>
      </c>
      <c r="XB833" s="486">
        <f t="shared" si="854"/>
        <v>967.94633776242813</v>
      </c>
      <c r="XC833" s="486">
        <f t="shared" si="855"/>
        <v>930.42364537287165</v>
      </c>
      <c r="XD833" s="486">
        <f t="shared" si="856"/>
        <v>881.56250072412831</v>
      </c>
      <c r="XE833" s="486">
        <f t="shared" si="857"/>
        <v>800.73259099833126</v>
      </c>
      <c r="XF833" s="486">
        <f t="shared" si="858"/>
        <v>792.6222383176131</v>
      </c>
      <c r="XG833" s="486">
        <f t="shared" si="859"/>
        <v>861.3430324708047</v>
      </c>
      <c r="XH833" s="486">
        <f t="shared" si="860"/>
        <v>831.31954357741131</v>
      </c>
      <c r="XI833" s="486">
        <f t="shared" si="861"/>
        <v>810.47303090296953</v>
      </c>
      <c r="XJ833" s="118">
        <f t="shared" si="862"/>
        <v>892.97880516185649</v>
      </c>
      <c r="XK833" s="1008">
        <f t="shared" si="863"/>
        <v>783</v>
      </c>
    </row>
    <row r="834" spans="25:635" x14ac:dyDescent="0.45">
      <c r="Y834" s="147"/>
      <c r="AA834" s="632">
        <v>825</v>
      </c>
      <c r="AB834" s="26">
        <v>1636</v>
      </c>
      <c r="AC834" s="26">
        <v>1636</v>
      </c>
      <c r="AD834" s="26">
        <v>1875.2813559186282</v>
      </c>
      <c r="AE834" s="26">
        <v>1194.3362334029016</v>
      </c>
      <c r="AF834" s="26">
        <v>1443.2369430996603</v>
      </c>
      <c r="AG834" s="26">
        <v>1159.5302993757189</v>
      </c>
      <c r="AH834" s="26">
        <v>1779.3853925518138</v>
      </c>
      <c r="AI834" s="26">
        <v>1852.0192815156677</v>
      </c>
      <c r="AJ834" s="26">
        <v>1682.2090828649377</v>
      </c>
      <c r="AK834" s="26">
        <v>1652.420660478248</v>
      </c>
      <c r="AL834" s="26">
        <v>1115.9785995752732</v>
      </c>
      <c r="AM834" s="26">
        <v>987.15118297995821</v>
      </c>
      <c r="AN834" s="26">
        <v>966.30862167271891</v>
      </c>
      <c r="AO834" s="26">
        <v>869.43463491554439</v>
      </c>
      <c r="AP834" s="26">
        <v>975.41555786475669</v>
      </c>
      <c r="AQ834" s="26">
        <v>1346.6324377175215</v>
      </c>
      <c r="AR834" s="26">
        <v>1546.1597419455893</v>
      </c>
      <c r="AS834" s="26">
        <v>2117.4614365482475</v>
      </c>
      <c r="AT834" s="26">
        <v>1983.028715846646</v>
      </c>
      <c r="AU834" s="26">
        <v>1658.5698910290953</v>
      </c>
      <c r="AV834" s="26">
        <v>1617.7698333338419</v>
      </c>
      <c r="AW834" s="26">
        <v>1805.7496183404273</v>
      </c>
      <c r="AX834" s="26">
        <v>1112.363582893543</v>
      </c>
      <c r="AY834" s="26">
        <v>1206.7728204119053</v>
      </c>
      <c r="AZ834" s="26">
        <v>1269.5602467425324</v>
      </c>
      <c r="BA834" s="26">
        <v>1286.3317782242425</v>
      </c>
      <c r="BB834" s="26">
        <v>1513.4281049664771</v>
      </c>
      <c r="BC834" s="26">
        <v>1566.0402013490936</v>
      </c>
      <c r="BD834" s="26">
        <v>1330.2733881515696</v>
      </c>
      <c r="BE834" s="26">
        <v>1800.0512401953024</v>
      </c>
      <c r="BF834" s="26">
        <v>1789.8165810550697</v>
      </c>
      <c r="BG834" s="26">
        <v>1937.0829801820992</v>
      </c>
      <c r="BH834" s="26">
        <v>1923.205546078467</v>
      </c>
      <c r="BI834" s="26">
        <v>1728.8846438377193</v>
      </c>
      <c r="BJ834" s="26">
        <v>1574.9991011828354</v>
      </c>
      <c r="BK834" s="26">
        <v>1408.7215150887364</v>
      </c>
      <c r="BL834" s="26">
        <v>1413.987857600571</v>
      </c>
      <c r="BM834" s="26">
        <v>1345.9543432277446</v>
      </c>
      <c r="BN834" s="26">
        <v>1713.3779515585763</v>
      </c>
      <c r="BO834" s="26">
        <v>1476.2246946042608</v>
      </c>
      <c r="BP834" s="26">
        <v>1495.5028180971931</v>
      </c>
      <c r="BQ834" s="26">
        <v>1898.3270694062467</v>
      </c>
      <c r="BR834" s="26">
        <v>1679.2708309630834</v>
      </c>
      <c r="BS834" s="26">
        <v>1396.2163677239964</v>
      </c>
      <c r="BT834" s="26">
        <v>1288.4603719921347</v>
      </c>
      <c r="BU834" s="26">
        <v>1349.4745861452161</v>
      </c>
      <c r="BV834" s="26">
        <v>1327.0987161339604</v>
      </c>
      <c r="BW834" s="26">
        <v>1721.6999749564466</v>
      </c>
      <c r="BX834" s="26">
        <v>1684.8247429332662</v>
      </c>
      <c r="BY834" s="26">
        <v>1610.3659540939668</v>
      </c>
      <c r="BZ834" s="26">
        <v>1673.0094345406221</v>
      </c>
      <c r="CA834" s="16"/>
      <c r="CB834" s="147"/>
      <c r="CC834" s="16"/>
      <c r="CD834" s="632">
        <v>825</v>
      </c>
      <c r="CE834" s="26">
        <v>365</v>
      </c>
      <c r="CF834" s="26">
        <v>348</v>
      </c>
      <c r="CG834" s="1048">
        <v>352.81185667765635</v>
      </c>
      <c r="CH834" s="1048">
        <v>292.98560207209158</v>
      </c>
      <c r="CI834" s="1048">
        <v>160.08989799529812</v>
      </c>
      <c r="CJ834" s="1048">
        <v>161.2866988950457</v>
      </c>
      <c r="CK834" s="1048">
        <v>177.83630569751591</v>
      </c>
      <c r="CL834" s="1048">
        <v>264.10718013741763</v>
      </c>
      <c r="CM834" s="1048">
        <v>308.57601814383986</v>
      </c>
      <c r="CN834" s="1048">
        <v>348.27219539143522</v>
      </c>
      <c r="CO834" s="1048">
        <v>277.3623487630544</v>
      </c>
      <c r="CP834" s="1048">
        <v>356.01327973207214</v>
      </c>
      <c r="CQ834" s="1048">
        <v>446.5102160461542</v>
      </c>
      <c r="CR834" s="1048">
        <v>360.66538343039792</v>
      </c>
      <c r="CS834" s="1048">
        <v>437.92793415779477</v>
      </c>
      <c r="CT834" s="1048">
        <v>409.64361083562051</v>
      </c>
      <c r="CU834" s="1048">
        <v>386.73989128573658</v>
      </c>
      <c r="CV834" s="1048">
        <v>418.77719941901944</v>
      </c>
      <c r="CW834" s="1048">
        <v>416.82975985441783</v>
      </c>
      <c r="CX834" s="1048">
        <v>462.34149618690617</v>
      </c>
      <c r="CY834" s="1048">
        <v>433.11745395619289</v>
      </c>
      <c r="CZ834" s="1048">
        <v>359.72026307806146</v>
      </c>
      <c r="DA834" s="1048">
        <v>336.61212372423552</v>
      </c>
      <c r="DB834" s="1048">
        <v>385.23785392006744</v>
      </c>
      <c r="DC834" s="1048">
        <v>364.61664280440954</v>
      </c>
      <c r="DD834" s="1048">
        <v>413.40217850404957</v>
      </c>
      <c r="DE834" s="1048">
        <v>391.70696606799157</v>
      </c>
      <c r="DF834" s="1048">
        <v>511.85337316871016</v>
      </c>
      <c r="DG834" s="1048">
        <v>463.78475548887513</v>
      </c>
      <c r="DH834" s="1048">
        <v>490.05228529561566</v>
      </c>
      <c r="DI834" s="1048">
        <v>416.43507166327004</v>
      </c>
      <c r="DJ834" s="1048">
        <v>322.91714736475097</v>
      </c>
      <c r="DK834" s="1048">
        <v>387.34807066835413</v>
      </c>
      <c r="DL834" s="1048">
        <v>316.12183099764775</v>
      </c>
      <c r="DM834" s="1048">
        <v>454.00318071056074</v>
      </c>
      <c r="DN834" s="1048">
        <v>414.07346572334825</v>
      </c>
      <c r="DO834" s="1048">
        <v>407.59906781480151</v>
      </c>
      <c r="DP834" s="1048">
        <v>410.80838259702534</v>
      </c>
      <c r="DQ834" s="1048">
        <v>424.80479959452038</v>
      </c>
      <c r="DR834" s="1048">
        <v>352.30607836654258</v>
      </c>
      <c r="DS834" s="1048">
        <v>560.1458633713811</v>
      </c>
      <c r="DT834" s="1048">
        <v>535.14150882788431</v>
      </c>
      <c r="DU834" s="1048">
        <v>477.90717399704511</v>
      </c>
      <c r="DV834" s="1048">
        <v>485.48258765346878</v>
      </c>
      <c r="DW834" s="1048">
        <v>393.99621234762503</v>
      </c>
      <c r="DX834" s="1048">
        <v>359.79684504152624</v>
      </c>
      <c r="DY834" s="1048">
        <v>345.47923135169401</v>
      </c>
      <c r="DZ834" s="1048">
        <v>299.4210570821474</v>
      </c>
      <c r="EA834" s="1048">
        <v>333.97058528534973</v>
      </c>
      <c r="EB834" s="1048">
        <v>293.3963273122277</v>
      </c>
      <c r="EC834" s="1048">
        <v>326.42084955585773</v>
      </c>
      <c r="ED834" s="16"/>
      <c r="EE834" s="16"/>
      <c r="EF834" s="147"/>
      <c r="EG834" s="16"/>
      <c r="EH834" s="632">
        <v>825</v>
      </c>
      <c r="EI834" s="488">
        <v>11831</v>
      </c>
      <c r="EJ834" s="488">
        <v>9594</v>
      </c>
      <c r="EK834" s="488">
        <v>10144</v>
      </c>
      <c r="EL834" s="488">
        <v>11057.412353311449</v>
      </c>
      <c r="EM834" s="488">
        <v>5456.2195223544632</v>
      </c>
      <c r="EN834" s="488">
        <v>8132.8631272992407</v>
      </c>
      <c r="EO834" s="488">
        <v>10575.083679127396</v>
      </c>
      <c r="EP834" s="488">
        <v>11706.521504474373</v>
      </c>
      <c r="EQ834" s="488">
        <v>14907.739999972808</v>
      </c>
      <c r="ER834" s="488">
        <v>16381.232650143304</v>
      </c>
      <c r="ES834" s="488">
        <v>16198.921482193044</v>
      </c>
      <c r="ET834" s="488">
        <v>16827.824323130917</v>
      </c>
      <c r="EU834" s="488">
        <v>19499.90051882897</v>
      </c>
      <c r="EV834" s="488">
        <v>21233.569469000919</v>
      </c>
      <c r="EW834" s="488">
        <v>19595.059948501985</v>
      </c>
      <c r="EX834" s="488">
        <v>20085.347347696912</v>
      </c>
      <c r="EY834" s="488">
        <v>19613.774271363865</v>
      </c>
      <c r="EZ834" s="488">
        <v>24829.198295755523</v>
      </c>
      <c r="FA834" s="488">
        <v>26334.272905881342</v>
      </c>
      <c r="FB834" s="488">
        <v>26944.018809116758</v>
      </c>
      <c r="FC834" s="488">
        <v>24276.459990748845</v>
      </c>
      <c r="FD834" s="488">
        <v>21193.171702085874</v>
      </c>
      <c r="FE834" s="488">
        <v>23086.954147022319</v>
      </c>
      <c r="FF834" s="488">
        <v>23780.162116582738</v>
      </c>
      <c r="FG834" s="488">
        <v>25095.069919987502</v>
      </c>
      <c r="FH834" s="488">
        <v>27503.465633283136</v>
      </c>
      <c r="FI834" s="488">
        <v>25525.241198494965</v>
      </c>
      <c r="FJ834" s="488">
        <v>19556.574932376294</v>
      </c>
      <c r="FK834" s="488">
        <v>22448.232517473327</v>
      </c>
      <c r="FL834" s="488">
        <v>26713.021125357696</v>
      </c>
      <c r="FM834" s="488">
        <v>29078.393177150847</v>
      </c>
      <c r="FN834" s="488">
        <v>25817.764490949339</v>
      </c>
      <c r="FO834" s="488">
        <v>19667.470031560955</v>
      </c>
      <c r="FP834" s="488">
        <v>19352.76631997593</v>
      </c>
      <c r="FQ834" s="488">
        <v>20986.517044208598</v>
      </c>
      <c r="FR834" s="488">
        <v>20582.182269518191</v>
      </c>
      <c r="FS834" s="488">
        <v>20032.429924294029</v>
      </c>
      <c r="FT834" s="488">
        <v>16966.027630790748</v>
      </c>
      <c r="FU834" s="488">
        <v>19584.148167394196</v>
      </c>
      <c r="FV834" s="488">
        <v>16663.939001699833</v>
      </c>
      <c r="FW834" s="488">
        <v>14692.322095761148</v>
      </c>
      <c r="FX834" s="488">
        <v>19402.625344553991</v>
      </c>
      <c r="FY834" s="488">
        <v>19574.126126111896</v>
      </c>
      <c r="FZ834" s="488">
        <v>17672.65049692327</v>
      </c>
      <c r="GA834" s="488">
        <v>16751.607219387548</v>
      </c>
      <c r="GB834" s="488">
        <v>14118.725441649083</v>
      </c>
      <c r="GC834" s="488">
        <v>13982.935403994894</v>
      </c>
      <c r="GD834" s="488">
        <v>14577.328377116521</v>
      </c>
      <c r="GE834" s="488">
        <v>10861.555412501099</v>
      </c>
      <c r="GF834" s="488">
        <v>10054.873501522998</v>
      </c>
      <c r="GG834" s="488">
        <v>8086.9560620457123</v>
      </c>
      <c r="GH834" s="16"/>
      <c r="GI834" s="147"/>
      <c r="GJ834" s="16"/>
      <c r="GK834" s="632">
        <v>825</v>
      </c>
      <c r="GL834" s="16">
        <v>29568</v>
      </c>
      <c r="GM834" s="16">
        <v>26180.000000000004</v>
      </c>
      <c r="GN834" s="16">
        <v>58520.000000000007</v>
      </c>
      <c r="GO834" s="311">
        <v>60788.300784199142</v>
      </c>
      <c r="GP834" s="311">
        <v>52566.938922920657</v>
      </c>
      <c r="GQ834" s="311">
        <v>59767.318637001445</v>
      </c>
      <c r="GR834" s="311">
        <v>51848.743456817894</v>
      </c>
      <c r="GS834" s="311">
        <v>52934.812052267946</v>
      </c>
      <c r="GT834" s="311">
        <v>51927.353992986253</v>
      </c>
      <c r="GU834" s="311">
        <v>65261.28858337563</v>
      </c>
      <c r="GV834" s="311">
        <v>55624.430054060394</v>
      </c>
      <c r="GW834" s="311">
        <v>56857.290124395207</v>
      </c>
      <c r="GX834" s="311">
        <v>64901.699412949551</v>
      </c>
      <c r="GY834" s="311">
        <v>59912.294168647677</v>
      </c>
      <c r="GZ834" s="311">
        <v>67142.338021578253</v>
      </c>
      <c r="HA834" s="311">
        <v>65288.182191502834</v>
      </c>
      <c r="HB834" s="311">
        <v>67046.213519461191</v>
      </c>
      <c r="HC834" s="311">
        <v>55264.217730221309</v>
      </c>
      <c r="HD834" s="311">
        <v>44883.131999740217</v>
      </c>
      <c r="HE834" s="311">
        <v>50990.871147765618</v>
      </c>
      <c r="HF834" s="311">
        <v>47024.326296183339</v>
      </c>
      <c r="HG834" s="311">
        <v>39533.189209445576</v>
      </c>
      <c r="HH834" s="311">
        <v>38529.858632861498</v>
      </c>
      <c r="HI834" s="311">
        <v>35842.541311361987</v>
      </c>
      <c r="HJ834" s="311">
        <v>36510.410090985097</v>
      </c>
      <c r="HK834" s="311">
        <v>34898.300770840018</v>
      </c>
      <c r="HL834" s="311">
        <v>37025.405900839498</v>
      </c>
      <c r="HM834" s="311">
        <v>34235.541811071264</v>
      </c>
      <c r="HN834" s="311">
        <v>35627.410432273609</v>
      </c>
      <c r="HO834" s="311">
        <v>35432.022240127153</v>
      </c>
      <c r="HP834" s="311">
        <v>44529.331225346337</v>
      </c>
      <c r="HQ834" s="311">
        <v>37556.342871017347</v>
      </c>
      <c r="HR834" s="311">
        <v>37809.425505597217</v>
      </c>
      <c r="HS834" s="311">
        <v>37356.419180083409</v>
      </c>
      <c r="HT834" s="311">
        <v>38805.480995346581</v>
      </c>
      <c r="HU834" s="311">
        <v>41630.140261785949</v>
      </c>
      <c r="HV834" s="311">
        <v>34306.453765677994</v>
      </c>
      <c r="HW834" s="311">
        <v>32295.870093531244</v>
      </c>
      <c r="HX834" s="311">
        <v>38351.567477493198</v>
      </c>
      <c r="HY834" s="311">
        <v>46514.709393267025</v>
      </c>
      <c r="HZ834" s="311">
        <v>47056.807892720375</v>
      </c>
      <c r="IA834" s="311">
        <v>44573.537065259712</v>
      </c>
      <c r="IB834" s="311">
        <v>46573.899333031215</v>
      </c>
      <c r="IC834" s="311">
        <v>60296.020224169653</v>
      </c>
      <c r="ID834" s="311">
        <v>67461.674738492002</v>
      </c>
      <c r="IE834" s="311">
        <v>72587.6678986435</v>
      </c>
      <c r="IF834" s="311">
        <v>77431.494711824867</v>
      </c>
      <c r="IG834" s="311">
        <v>81659.364433060342</v>
      </c>
      <c r="IH834" s="311">
        <v>77927.782890050774</v>
      </c>
      <c r="II834" s="311">
        <v>69579.53117049321</v>
      </c>
      <c r="IJ834" s="311">
        <v>74080.046768556786</v>
      </c>
      <c r="IL834" s="147"/>
      <c r="IN834" s="632">
        <v>825</v>
      </c>
      <c r="IO834" s="488">
        <v>5636</v>
      </c>
      <c r="IP834" s="488">
        <v>4947.8</v>
      </c>
      <c r="IQ834" s="488">
        <v>6270</v>
      </c>
      <c r="IR834" s="488">
        <v>4384.8357015046413</v>
      </c>
      <c r="IS834" s="488">
        <v>3823.7997059005575</v>
      </c>
      <c r="IT834" s="488">
        <v>2469.763922910628</v>
      </c>
      <c r="IU834" s="488">
        <v>2912.8080154843424</v>
      </c>
      <c r="IV834" s="488">
        <v>3347.8737119810262</v>
      </c>
      <c r="IW834" s="488">
        <v>2137.354984740673</v>
      </c>
      <c r="IX834" s="488">
        <v>3009.0078793980406</v>
      </c>
      <c r="IY834" s="488">
        <v>4510.230991625237</v>
      </c>
      <c r="IZ834" s="488">
        <v>4451.1150451535914</v>
      </c>
      <c r="JA834" s="488">
        <v>4273.8114595601892</v>
      </c>
      <c r="JB834" s="488">
        <v>2952.239789495582</v>
      </c>
      <c r="JC834" s="488">
        <v>3293.2060831628869</v>
      </c>
      <c r="JD834" s="488">
        <v>1789.5981273579423</v>
      </c>
      <c r="JE834" s="488">
        <v>723.59524162841558</v>
      </c>
      <c r="JF834" s="488">
        <v>2092.9075741538736</v>
      </c>
      <c r="JG834" s="488">
        <v>3368.4336887028253</v>
      </c>
      <c r="JH834" s="488">
        <v>2490.227334713029</v>
      </c>
      <c r="JI834" s="488">
        <v>4531.229322198993</v>
      </c>
      <c r="JJ834" s="488">
        <v>5937.4416359376519</v>
      </c>
      <c r="JK834" s="488">
        <v>6597.3826214569053</v>
      </c>
      <c r="JL834" s="488">
        <v>4988.6147902925768</v>
      </c>
      <c r="JM834" s="488">
        <v>3735.300842694332</v>
      </c>
      <c r="JN834" s="488">
        <v>3681.6306850648843</v>
      </c>
      <c r="JO834" s="488">
        <v>5962.8475871642258</v>
      </c>
      <c r="JP834" s="488">
        <v>5876.1751625653342</v>
      </c>
      <c r="JQ834" s="488">
        <v>4613.076841334112</v>
      </c>
      <c r="JR834" s="488">
        <v>5206.9905353488739</v>
      </c>
      <c r="JS834" s="488">
        <v>6815.0068891965493</v>
      </c>
      <c r="JT834" s="488">
        <v>5668.2346131169479</v>
      </c>
      <c r="JU834" s="488">
        <v>6878.6969903470736</v>
      </c>
      <c r="JV834" s="488">
        <v>6661.5693314186565</v>
      </c>
      <c r="JW834" s="488">
        <v>7651.703758108215</v>
      </c>
      <c r="JX834" s="488">
        <v>7472.233647926224</v>
      </c>
      <c r="JY834" s="488">
        <v>5918.6923052331567</v>
      </c>
      <c r="JZ834" s="488">
        <v>4387.4953808020273</v>
      </c>
      <c r="KA834" s="488">
        <v>6516.0871006723955</v>
      </c>
      <c r="KB834" s="488">
        <v>7150.8216427093266</v>
      </c>
      <c r="KC834" s="488">
        <v>6221.1403985651959</v>
      </c>
      <c r="KD834" s="488">
        <v>7211.3786348992371</v>
      </c>
      <c r="KE834" s="488">
        <v>9326.3429720614113</v>
      </c>
      <c r="KF834" s="488">
        <v>8070.2313432426254</v>
      </c>
      <c r="KG834" s="488">
        <v>9433.9491510927583</v>
      </c>
      <c r="KH834" s="488">
        <v>9412.2249798804205</v>
      </c>
      <c r="KI834" s="488">
        <v>9481.4287598345418</v>
      </c>
      <c r="KJ834" s="488">
        <v>7892.9570548276615</v>
      </c>
      <c r="KK834" s="488">
        <v>6652.5768000776561</v>
      </c>
      <c r="KL834" s="488">
        <v>8159.0914630835759</v>
      </c>
      <c r="KM834" s="488">
        <v>9064.9609459911244</v>
      </c>
      <c r="KO834" s="147"/>
      <c r="KQ834" s="632">
        <v>367</v>
      </c>
      <c r="KR834" s="26">
        <v>1636</v>
      </c>
      <c r="KS834" s="26">
        <v>1636</v>
      </c>
      <c r="KT834" s="26">
        <v>1677.2754964276837</v>
      </c>
      <c r="KU834" s="26">
        <v>1565.2008505964516</v>
      </c>
      <c r="KV834" s="26">
        <v>1586.7407760575227</v>
      </c>
      <c r="KW834" s="26">
        <v>1554.8385763894901</v>
      </c>
      <c r="KX834" s="26">
        <v>1393.145553223414</v>
      </c>
      <c r="KY834" s="26">
        <v>1852.6794759168399</v>
      </c>
      <c r="KZ834" s="26">
        <v>1861.7532462589832</v>
      </c>
      <c r="LA834" s="26">
        <v>1453.2807777961621</v>
      </c>
      <c r="LB834" s="26">
        <v>1459.377840586041</v>
      </c>
      <c r="LC834" s="26">
        <v>1436.5559237215029</v>
      </c>
      <c r="LD834" s="26">
        <v>2000.2998009306039</v>
      </c>
      <c r="LE834" s="26">
        <v>1941.9338665762657</v>
      </c>
      <c r="LF834" s="26">
        <v>1440.6182458039252</v>
      </c>
      <c r="LG834" s="26">
        <v>1617.5583285467051</v>
      </c>
      <c r="LH834" s="26">
        <v>1348.4431937070785</v>
      </c>
      <c r="LI834" s="26">
        <v>1393.8525775258274</v>
      </c>
      <c r="LJ834" s="26">
        <v>1659.4160844858463</v>
      </c>
      <c r="LK834" s="26">
        <v>988.28668054271714</v>
      </c>
      <c r="LL834" s="26">
        <v>1226.8080543798046</v>
      </c>
      <c r="LM834" s="26">
        <v>1486.9960383654634</v>
      </c>
      <c r="LN834" s="26">
        <v>1426.3958291975891</v>
      </c>
      <c r="LO834" s="26">
        <v>1725.4457496045964</v>
      </c>
      <c r="LP834" s="26">
        <v>1906.7829842169897</v>
      </c>
      <c r="LQ834" s="26">
        <v>1502.8109999841706</v>
      </c>
      <c r="LR834" s="26">
        <v>1142.8779727689705</v>
      </c>
      <c r="LS834" s="26">
        <v>1430.7898511318049</v>
      </c>
      <c r="LT834" s="26">
        <v>1397.654577028801</v>
      </c>
      <c r="LU834" s="26">
        <v>1436.8628265586399</v>
      </c>
      <c r="LV834" s="26">
        <v>1351.0023717595193</v>
      </c>
      <c r="LW834" s="26">
        <v>1106.3751638296942</v>
      </c>
      <c r="LX834" s="26">
        <v>1045.5336490072916</v>
      </c>
      <c r="LY834" s="26">
        <v>1105.1720902630184</v>
      </c>
      <c r="LZ834" s="26">
        <v>1273.6656007026725</v>
      </c>
      <c r="MA834" s="26">
        <v>1061.6005145978036</v>
      </c>
      <c r="MB834" s="26">
        <v>897.97129008393688</v>
      </c>
      <c r="MC834" s="26">
        <v>988.47638072506061</v>
      </c>
      <c r="MD834" s="26">
        <v>1311.7067195711716</v>
      </c>
      <c r="ME834" s="26">
        <v>1280.328868295551</v>
      </c>
      <c r="MF834" s="26">
        <v>1561.6128309376404</v>
      </c>
      <c r="MG834" s="26">
        <v>1260.8706311196884</v>
      </c>
      <c r="MH834" s="26">
        <v>1580.9237026051787</v>
      </c>
      <c r="MI834" s="26">
        <v>1266.4572012472313</v>
      </c>
      <c r="MJ834" s="26">
        <v>1961.4022224962669</v>
      </c>
      <c r="MK834" s="26">
        <v>1986.0552089676048</v>
      </c>
      <c r="ML834" s="26">
        <v>1900.2662695665485</v>
      </c>
      <c r="MM834" s="26">
        <v>2119.6968195191725</v>
      </c>
      <c r="MN834" s="26">
        <v>1750.4812815313514</v>
      </c>
      <c r="MO834" s="26">
        <v>1498.3919644579469</v>
      </c>
      <c r="MP834" s="26">
        <v>1284.9667022937017</v>
      </c>
      <c r="MQ834"/>
      <c r="MR834"/>
      <c r="MS834" s="490"/>
      <c r="MT834" s="311"/>
      <c r="MU834" s="632">
        <v>825</v>
      </c>
      <c r="MV834" s="26">
        <v>365</v>
      </c>
      <c r="MW834" s="26">
        <v>348</v>
      </c>
      <c r="MX834" s="1048">
        <v>341.86620161126018</v>
      </c>
      <c r="MY834" s="1048">
        <v>330.71812741404733</v>
      </c>
      <c r="MZ834" s="1048">
        <v>233.24153228647265</v>
      </c>
      <c r="NA834" s="1048">
        <v>291.21500712629188</v>
      </c>
      <c r="NB834" s="1048">
        <v>286.0920698084592</v>
      </c>
      <c r="NC834" s="1048">
        <v>343.00586060996028</v>
      </c>
      <c r="ND834" s="1048">
        <v>365.62140572566295</v>
      </c>
      <c r="NE834" s="1048">
        <v>372.05939091271262</v>
      </c>
      <c r="NF834" s="1048">
        <v>426.25586694795982</v>
      </c>
      <c r="NG834" s="1048">
        <v>394.88316884166892</v>
      </c>
      <c r="NH834" s="1048">
        <v>450.7296873095305</v>
      </c>
      <c r="NI834" s="1048">
        <v>446.14232630549816</v>
      </c>
      <c r="NJ834" s="1048">
        <v>562.73999753539317</v>
      </c>
      <c r="NK834" s="1048">
        <v>363.53184674985408</v>
      </c>
      <c r="NL834" s="1048">
        <v>261.79886082651853</v>
      </c>
      <c r="NM834" s="1048">
        <v>403.11352876876094</v>
      </c>
      <c r="NN834" s="1048">
        <v>422.20997902162969</v>
      </c>
      <c r="NO834" s="1048">
        <v>427.11938051959203</v>
      </c>
      <c r="NP834" s="1048">
        <v>307.96009239756415</v>
      </c>
      <c r="NQ834" s="1048">
        <v>306.76118993406556</v>
      </c>
      <c r="NR834" s="1048">
        <v>400.37819389952119</v>
      </c>
      <c r="NS834" s="1048">
        <v>329.71323237382381</v>
      </c>
      <c r="NT834" s="1048">
        <v>297.75660308026511</v>
      </c>
      <c r="NU834" s="1048">
        <v>279.83551820851079</v>
      </c>
      <c r="NV834" s="1048">
        <v>376.26601580123827</v>
      </c>
      <c r="NW834" s="1048">
        <v>370.78425967619722</v>
      </c>
      <c r="NX834" s="1048">
        <v>278.34249224803335</v>
      </c>
      <c r="NY834" s="1048">
        <v>285.83106730087462</v>
      </c>
      <c r="NZ834" s="1048">
        <v>158.81178893987152</v>
      </c>
      <c r="OA834" s="1048">
        <v>304.39806169408996</v>
      </c>
      <c r="OB834" s="1048">
        <v>294.38292427742437</v>
      </c>
      <c r="OC834" s="1048">
        <v>470.73269193490052</v>
      </c>
      <c r="OD834" s="1048">
        <v>343.25589572119827</v>
      </c>
      <c r="OE834" s="1048">
        <v>264.03016207246583</v>
      </c>
      <c r="OF834" s="1048">
        <v>276.60230051343132</v>
      </c>
      <c r="OG834" s="1048">
        <v>417.865756435815</v>
      </c>
      <c r="OH834" s="1048">
        <v>366.47707792089642</v>
      </c>
      <c r="OI834" s="1048">
        <v>325.48606985568728</v>
      </c>
      <c r="OJ834" s="1048">
        <v>336.85557270049236</v>
      </c>
      <c r="OK834" s="1048">
        <v>334.44867677325391</v>
      </c>
      <c r="OL834" s="1048">
        <v>373.39313014128061</v>
      </c>
      <c r="OM834" s="1048">
        <v>321.52582938911081</v>
      </c>
      <c r="ON834" s="1048">
        <v>283.01640889951602</v>
      </c>
      <c r="OO834" s="1048">
        <v>276.58060283919167</v>
      </c>
      <c r="OP834" s="1048">
        <v>307.28444551679422</v>
      </c>
      <c r="OQ834" s="1048">
        <v>371.38303203546195</v>
      </c>
      <c r="OR834" s="1048">
        <v>389.74054678705113</v>
      </c>
      <c r="OS834" s="1048">
        <v>500.25846224159403</v>
      </c>
      <c r="OT834" s="1048">
        <v>306.17617463187469</v>
      </c>
      <c r="OU834" s="311"/>
      <c r="OV834" s="490"/>
      <c r="OW834" s="311"/>
      <c r="OX834" s="632">
        <v>367</v>
      </c>
      <c r="OY834">
        <v>11831</v>
      </c>
      <c r="OZ834">
        <v>9594</v>
      </c>
      <c r="PA834">
        <v>10144</v>
      </c>
      <c r="PB834">
        <v>11330.271769302319</v>
      </c>
      <c r="PC834">
        <v>9959.5090270259134</v>
      </c>
      <c r="PD834">
        <v>10519.689673602534</v>
      </c>
      <c r="PE834">
        <v>6332.5742907852627</v>
      </c>
      <c r="PF834">
        <v>8398.8730084699291</v>
      </c>
      <c r="PG834">
        <v>11990.024327189638</v>
      </c>
      <c r="PH834">
        <v>11062.658345411164</v>
      </c>
      <c r="PI834">
        <v>12513.153039673574</v>
      </c>
      <c r="PJ834">
        <v>16972.246344074476</v>
      </c>
      <c r="PK834">
        <v>14884.708352242787</v>
      </c>
      <c r="PL834">
        <v>16654.433751857614</v>
      </c>
      <c r="PM834">
        <v>16593.748021898351</v>
      </c>
      <c r="PN834">
        <v>16304.341521146664</v>
      </c>
      <c r="PO834">
        <v>16416.410481822768</v>
      </c>
      <c r="PP834">
        <v>16119.539557802329</v>
      </c>
      <c r="PQ834">
        <v>15058.747151991935</v>
      </c>
      <c r="PR834">
        <v>11794.095998212601</v>
      </c>
      <c r="PS834">
        <v>13340.026346408677</v>
      </c>
      <c r="PT834">
        <v>16187.113012701046</v>
      </c>
      <c r="PU834">
        <v>15407.37957882555</v>
      </c>
      <c r="PV834">
        <v>14837.952539501712</v>
      </c>
      <c r="PW834">
        <v>18475.431350972212</v>
      </c>
      <c r="PX834">
        <v>20551.462201832142</v>
      </c>
      <c r="PY834">
        <v>18843.72804231221</v>
      </c>
      <c r="PZ834">
        <v>18193.493245536822</v>
      </c>
      <c r="QA834">
        <v>18062.513657065978</v>
      </c>
      <c r="QB834">
        <v>22139.752655049175</v>
      </c>
      <c r="QC834">
        <v>20965.749008631785</v>
      </c>
      <c r="QD834">
        <v>19637.613528747039</v>
      </c>
      <c r="QE834">
        <v>18164.185079836163</v>
      </c>
      <c r="QF834">
        <v>18820.669019483015</v>
      </c>
      <c r="QG834">
        <v>16873.122412867371</v>
      </c>
      <c r="QH834">
        <v>18673.046700030984</v>
      </c>
      <c r="QI834">
        <v>16917.298868674196</v>
      </c>
      <c r="QJ834">
        <v>18850.101636320927</v>
      </c>
      <c r="QK834">
        <v>17649.958844646208</v>
      </c>
      <c r="QL834">
        <v>18551.47312028307</v>
      </c>
      <c r="QM834">
        <v>22121.129365793895</v>
      </c>
      <c r="QN834">
        <v>23739.314898160086</v>
      </c>
      <c r="QO834">
        <v>23791.14087361893</v>
      </c>
      <c r="QP834">
        <v>20231.733987063046</v>
      </c>
      <c r="QQ834">
        <v>18496.438554294455</v>
      </c>
      <c r="QR834">
        <v>15585.120372955294</v>
      </c>
      <c r="QS834">
        <v>13879.175505283381</v>
      </c>
      <c r="QT834">
        <v>14928.078008374338</v>
      </c>
      <c r="QU834">
        <v>14194.930058635526</v>
      </c>
      <c r="QV834">
        <v>14716.78682256022</v>
      </c>
      <c r="QW834">
        <v>16192.288752225313</v>
      </c>
      <c r="QY834" s="147"/>
      <c r="RA834" s="632">
        <v>367</v>
      </c>
      <c r="RB834">
        <v>29568</v>
      </c>
      <c r="RC834">
        <v>26180.000000000004</v>
      </c>
      <c r="RD834">
        <v>58520.000000000007</v>
      </c>
      <c r="RE834">
        <v>60474.269005837094</v>
      </c>
      <c r="RF834">
        <v>61193.051623567728</v>
      </c>
      <c r="RG834">
        <v>65622.836702971123</v>
      </c>
      <c r="RH834">
        <v>67350.267261996487</v>
      </c>
      <c r="RI834">
        <v>62049.425763769621</v>
      </c>
      <c r="RJ834">
        <v>42735.682672190793</v>
      </c>
      <c r="RK834">
        <v>50110.846251665687</v>
      </c>
      <c r="RL834">
        <v>47682.136622851707</v>
      </c>
      <c r="RM834">
        <v>44855.432885655566</v>
      </c>
      <c r="RN834">
        <v>41988.882306312866</v>
      </c>
      <c r="RO834">
        <v>41978.236079009977</v>
      </c>
      <c r="RP834">
        <v>40918.903051078494</v>
      </c>
      <c r="RQ834">
        <v>42772.572271031589</v>
      </c>
      <c r="RR834">
        <v>54334.573998285137</v>
      </c>
      <c r="RS834">
        <v>58148.215145213646</v>
      </c>
      <c r="RT834">
        <v>52542.964597558341</v>
      </c>
      <c r="RU834">
        <v>53742.509066493156</v>
      </c>
      <c r="RV834">
        <v>57312.290397819866</v>
      </c>
      <c r="RW834">
        <v>47417.828453426206</v>
      </c>
      <c r="RX834">
        <v>52322.426661532147</v>
      </c>
      <c r="RY834">
        <v>50096.747265944636</v>
      </c>
      <c r="RZ834">
        <v>41997.091195013527</v>
      </c>
      <c r="SA834">
        <v>46097.12703820796</v>
      </c>
      <c r="SB834">
        <v>41497.06399848366</v>
      </c>
      <c r="SC834">
        <v>37907.261748282181</v>
      </c>
      <c r="SD834">
        <v>41271.596334780639</v>
      </c>
      <c r="SE834">
        <v>43688.508167788867</v>
      </c>
      <c r="SF834">
        <v>39574.047153510859</v>
      </c>
      <c r="SG834">
        <v>31074.337904807162</v>
      </c>
      <c r="SH834">
        <v>32101.138346909858</v>
      </c>
      <c r="SI834">
        <v>43832.728033395411</v>
      </c>
      <c r="SJ834">
        <v>42614.883761166268</v>
      </c>
      <c r="SK834">
        <v>42950.057305205024</v>
      </c>
      <c r="SL834">
        <v>45986.133494413836</v>
      </c>
      <c r="SM834">
        <v>55726.742697867259</v>
      </c>
      <c r="SN834">
        <v>49358.141340565031</v>
      </c>
      <c r="SO834">
        <v>44089.031655939383</v>
      </c>
      <c r="SP834">
        <v>48285.922862136802</v>
      </c>
      <c r="SQ834">
        <v>50222.668598944285</v>
      </c>
      <c r="SR834">
        <v>42414.900511031599</v>
      </c>
      <c r="SS834">
        <v>43903.766740625135</v>
      </c>
      <c r="ST834">
        <v>54103.623514741419</v>
      </c>
      <c r="SU834">
        <v>53456.753577057367</v>
      </c>
      <c r="SV834">
        <v>56182.010214271126</v>
      </c>
      <c r="SW834">
        <v>55770.342779117556</v>
      </c>
      <c r="SX834">
        <v>63624.877059894774</v>
      </c>
      <c r="SY834">
        <v>67398.816250832708</v>
      </c>
      <c r="SZ834">
        <v>52501.979837969644</v>
      </c>
      <c r="TB834" s="147"/>
      <c r="TD834" s="632">
        <v>367</v>
      </c>
      <c r="TE834">
        <v>5636</v>
      </c>
      <c r="TF834">
        <v>4947.8</v>
      </c>
      <c r="TG834">
        <v>6270</v>
      </c>
      <c r="TH834">
        <v>6261.2497822364403</v>
      </c>
      <c r="TI834">
        <v>7481.5702466020666</v>
      </c>
      <c r="TJ834">
        <v>5171.9705191655457</v>
      </c>
      <c r="TK834">
        <v>4191.3344762434335</v>
      </c>
      <c r="TL834">
        <v>3364.7183840416928</v>
      </c>
      <c r="TM834">
        <v>4417.5883539562683</v>
      </c>
      <c r="TN834">
        <v>4709.2124067054119</v>
      </c>
      <c r="TO834">
        <v>5120.9769570432591</v>
      </c>
      <c r="TP834">
        <v>5143.5091868007712</v>
      </c>
      <c r="TQ834">
        <v>4251.7062253728727</v>
      </c>
      <c r="TR834">
        <v>4718.0798503127471</v>
      </c>
      <c r="TS834">
        <v>4285.839767186666</v>
      </c>
      <c r="TT834">
        <v>7314.0989491812325</v>
      </c>
      <c r="TU834">
        <v>6846.0512420819323</v>
      </c>
      <c r="TV834">
        <v>7782.5009797416824</v>
      </c>
      <c r="TW834">
        <v>8524.4400532745858</v>
      </c>
      <c r="TX834">
        <v>8593.0894803780629</v>
      </c>
      <c r="TY834">
        <v>8028.1266489995241</v>
      </c>
      <c r="TZ834">
        <v>8104.0464572240935</v>
      </c>
      <c r="UA834">
        <v>8656.1803545730399</v>
      </c>
      <c r="UB834">
        <v>8021.0274908196179</v>
      </c>
      <c r="UC834">
        <v>8122.2445203522921</v>
      </c>
      <c r="UD834">
        <v>6890.4077363409415</v>
      </c>
      <c r="UE834">
        <v>5493.9943576235382</v>
      </c>
      <c r="UF834">
        <v>4766.2020365150256</v>
      </c>
      <c r="UG834">
        <v>6176.8453894082568</v>
      </c>
      <c r="UH834">
        <v>5758.381304931966</v>
      </c>
      <c r="UI834">
        <v>6389.9486415926576</v>
      </c>
      <c r="UJ834">
        <v>7086.3412905300547</v>
      </c>
      <c r="UK834">
        <v>7488.1963071684168</v>
      </c>
      <c r="UL834">
        <v>8650.6646576472449</v>
      </c>
      <c r="UM834">
        <v>9358.2112519208604</v>
      </c>
      <c r="UN834">
        <v>8092.4504987982855</v>
      </c>
      <c r="UO834">
        <v>7837.1909625763001</v>
      </c>
      <c r="UP834">
        <v>6873.5039196480193</v>
      </c>
      <c r="UQ834">
        <v>6731.0324425621702</v>
      </c>
      <c r="UR834">
        <v>5637.8072075967611</v>
      </c>
      <c r="US834">
        <v>6918.6678037031597</v>
      </c>
      <c r="UT834">
        <v>8074.0881457286841</v>
      </c>
      <c r="UU834">
        <v>7183.5610108552037</v>
      </c>
      <c r="UV834">
        <v>9287.5968209400453</v>
      </c>
      <c r="UW834">
        <v>8586.5912135212948</v>
      </c>
      <c r="UX834">
        <v>9586.9264276243048</v>
      </c>
      <c r="UY834">
        <v>10607.507181667177</v>
      </c>
      <c r="UZ834">
        <v>10960.427477224313</v>
      </c>
      <c r="VA834">
        <v>11585.123106348185</v>
      </c>
      <c r="VB834">
        <v>12490.29041632314</v>
      </c>
      <c r="VC834">
        <v>11621.213672005777</v>
      </c>
      <c r="VE834" s="147"/>
      <c r="VJ834" s="632">
        <v>367</v>
      </c>
      <c r="VK834" s="486">
        <f t="shared" si="811"/>
        <v>739.55899999999986</v>
      </c>
      <c r="VL834" s="486">
        <f t="shared" si="812"/>
        <v>696.1318</v>
      </c>
      <c r="VM834" s="486">
        <f t="shared" si="813"/>
        <v>850.46190508089035</v>
      </c>
      <c r="VN834" s="486">
        <f t="shared" si="814"/>
        <v>652.74764516442212</v>
      </c>
      <c r="VO834" s="486">
        <f t="shared" si="815"/>
        <v>628.00582024165897</v>
      </c>
      <c r="VP834" s="486">
        <f t="shared" si="816"/>
        <v>581.73586610361406</v>
      </c>
      <c r="VQ834" s="486">
        <f t="shared" si="817"/>
        <v>778.55991439733475</v>
      </c>
      <c r="VR834" s="486">
        <f t="shared" si="818"/>
        <v>820.85449044494362</v>
      </c>
      <c r="VS834" s="486">
        <f t="shared" si="819"/>
        <v>798.91361235140869</v>
      </c>
      <c r="VT834" s="486">
        <f t="shared" si="820"/>
        <v>845.86515586781502</v>
      </c>
      <c r="VU834" s="486">
        <f t="shared" si="821"/>
        <v>688.38530256388549</v>
      </c>
      <c r="VV834" s="486">
        <f t="shared" si="822"/>
        <v>661.78949791248988</v>
      </c>
      <c r="VW834" s="486">
        <f t="shared" si="823"/>
        <v>704.74568018088996</v>
      </c>
      <c r="VX834" s="486">
        <f t="shared" si="824"/>
        <v>675.25506543477331</v>
      </c>
      <c r="VY834" s="486">
        <f t="shared" si="825"/>
        <v>702.26374072206499</v>
      </c>
      <c r="VZ834" s="486">
        <f t="shared" si="826"/>
        <v>793.81507161577895</v>
      </c>
      <c r="WA834" s="486">
        <f t="shared" si="827"/>
        <v>836.14040693711252</v>
      </c>
      <c r="WB834" s="486">
        <f t="shared" si="828"/>
        <v>1057.6890446006591</v>
      </c>
      <c r="WC834" s="486">
        <f t="shared" si="829"/>
        <v>1032.3447376521162</v>
      </c>
      <c r="WD834" s="486">
        <f t="shared" si="830"/>
        <v>950.68033654815542</v>
      </c>
      <c r="WE834" s="486">
        <f t="shared" si="831"/>
        <v>918.93278768310165</v>
      </c>
      <c r="WF834" s="486">
        <f t="shared" si="832"/>
        <v>932.72236015000306</v>
      </c>
      <c r="WG834" s="486">
        <f t="shared" si="833"/>
        <v>765.6725875548052</v>
      </c>
      <c r="WH834" s="486">
        <f t="shared" si="834"/>
        <v>778.42543382849897</v>
      </c>
      <c r="WI834" s="486">
        <f t="shared" si="835"/>
        <v>800.9001484863245</v>
      </c>
      <c r="WJ834" s="486">
        <f t="shared" si="836"/>
        <v>833.15781732575931</v>
      </c>
      <c r="WK834" s="486">
        <f t="shared" si="837"/>
        <v>901.28385265139946</v>
      </c>
      <c r="WL834" s="486">
        <f t="shared" si="838"/>
        <v>832.09990171439563</v>
      </c>
      <c r="WM834" s="486">
        <f t="shared" si="839"/>
        <v>791.62333108142138</v>
      </c>
      <c r="WN834" s="486">
        <f t="shared" si="840"/>
        <v>986.62476721420785</v>
      </c>
      <c r="WO834" s="486">
        <f t="shared" si="841"/>
        <v>1050.3507585544555</v>
      </c>
      <c r="WP834" s="486">
        <f t="shared" si="842"/>
        <v>1023.2257712403787</v>
      </c>
      <c r="WQ834" s="486">
        <f t="shared" si="843"/>
        <v>953.15200340158935</v>
      </c>
      <c r="WR834" s="486">
        <f t="shared" si="844"/>
        <v>890.57930201537135</v>
      </c>
      <c r="WS834" s="486">
        <f t="shared" si="845"/>
        <v>881.90416964052042</v>
      </c>
      <c r="WT834" s="486">
        <f t="shared" si="846"/>
        <v>833.10013043969798</v>
      </c>
      <c r="WU834" s="486">
        <f t="shared" si="847"/>
        <v>795.71266346330515</v>
      </c>
      <c r="WV834" s="486">
        <f t="shared" si="848"/>
        <v>715.66358205284382</v>
      </c>
      <c r="WW834" s="486">
        <f t="shared" si="849"/>
        <v>889.57335748114281</v>
      </c>
      <c r="WX834" s="486">
        <f t="shared" si="850"/>
        <v>807.56747714604444</v>
      </c>
      <c r="WY834" s="486">
        <f t="shared" si="851"/>
        <v>778.2691477541556</v>
      </c>
      <c r="WZ834" s="486">
        <f t="shared" si="852"/>
        <v>959.83125630498682</v>
      </c>
      <c r="XA834" s="486">
        <f t="shared" si="853"/>
        <v>927.11412699170819</v>
      </c>
      <c r="XB834" s="486">
        <f t="shared" si="854"/>
        <v>835.63449011762555</v>
      </c>
      <c r="XC834" s="486">
        <f t="shared" si="855"/>
        <v>822.39042963680856</v>
      </c>
      <c r="XD834" s="486">
        <f t="shared" si="856"/>
        <v>815.50402378265107</v>
      </c>
      <c r="XE834" s="486">
        <f t="shared" si="857"/>
        <v>817.83290141580801</v>
      </c>
      <c r="XF834" s="486">
        <f t="shared" si="858"/>
        <v>928.60931825937053</v>
      </c>
      <c r="XG834" s="486">
        <f t="shared" si="859"/>
        <v>848.72435793651755</v>
      </c>
      <c r="XH834" s="486">
        <f t="shared" si="860"/>
        <v>816.9663549173913</v>
      </c>
      <c r="XI834" s="486">
        <f t="shared" si="861"/>
        <v>828.13977215914679</v>
      </c>
      <c r="XJ834" s="118">
        <f t="shared" si="862"/>
        <v>828.57318580826359</v>
      </c>
      <c r="XK834" s="1008">
        <f t="shared" si="863"/>
        <v>374</v>
      </c>
    </row>
    <row r="835" spans="25:635" x14ac:dyDescent="0.45">
      <c r="Y835" s="147"/>
      <c r="AA835" s="632">
        <v>826</v>
      </c>
      <c r="AB835" s="26">
        <v>1636</v>
      </c>
      <c r="AC835" s="26">
        <v>1636</v>
      </c>
      <c r="AD835" s="26">
        <v>1304.0855038351585</v>
      </c>
      <c r="AE835" s="26">
        <v>1036.5641649572849</v>
      </c>
      <c r="AF835" s="26">
        <v>1651.6528190824354</v>
      </c>
      <c r="AG835" s="26">
        <v>1635.9735785363191</v>
      </c>
      <c r="AH835" s="26">
        <v>1624.6340114316122</v>
      </c>
      <c r="AI835" s="26">
        <v>1646.9242905685949</v>
      </c>
      <c r="AJ835" s="26">
        <v>1847.4467069915331</v>
      </c>
      <c r="AK835" s="26">
        <v>1628.4448616856682</v>
      </c>
      <c r="AL835" s="26">
        <v>1258.9295474059393</v>
      </c>
      <c r="AM835" s="26">
        <v>1083.5364260494564</v>
      </c>
      <c r="AN835" s="26">
        <v>943.66361117747897</v>
      </c>
      <c r="AO835" s="26">
        <v>1001.6979958427036</v>
      </c>
      <c r="AP835" s="26">
        <v>1593.9530485464102</v>
      </c>
      <c r="AQ835" s="26">
        <v>1613.181040076963</v>
      </c>
      <c r="AR835" s="26">
        <v>1178.1625861126895</v>
      </c>
      <c r="AS835" s="26">
        <v>1036.3369417825554</v>
      </c>
      <c r="AT835" s="26">
        <v>1468.8599221871236</v>
      </c>
      <c r="AU835" s="26">
        <v>1382.8024322516014</v>
      </c>
      <c r="AV835" s="26">
        <v>1194.3113980595278</v>
      </c>
      <c r="AW835" s="26">
        <v>1509.0728973484859</v>
      </c>
      <c r="AX835" s="26">
        <v>1607.7916047423882</v>
      </c>
      <c r="AY835" s="26">
        <v>1927.5141735681445</v>
      </c>
      <c r="AZ835" s="26">
        <v>1788.638518964942</v>
      </c>
      <c r="BA835" s="26">
        <v>1810.2807683336782</v>
      </c>
      <c r="BB835" s="26">
        <v>1106.1619240002378</v>
      </c>
      <c r="BC835" s="26">
        <v>1260.4341840667551</v>
      </c>
      <c r="BD835" s="26">
        <v>1511.4811876181993</v>
      </c>
      <c r="BE835" s="26">
        <v>1829.7059403207302</v>
      </c>
      <c r="BF835" s="26">
        <v>1778.2110887922183</v>
      </c>
      <c r="BG835" s="26">
        <v>1418.3253430496598</v>
      </c>
      <c r="BH835" s="26">
        <v>1327.576168358228</v>
      </c>
      <c r="BI835" s="26">
        <v>1308.0638172469121</v>
      </c>
      <c r="BJ835" s="26">
        <v>974.43693098208075</v>
      </c>
      <c r="BK835" s="26">
        <v>1254.4781988816549</v>
      </c>
      <c r="BL835" s="26">
        <v>1763.4941158055001</v>
      </c>
      <c r="BM835" s="26">
        <v>1838.336630293669</v>
      </c>
      <c r="BN835" s="26">
        <v>1553.7744464502157</v>
      </c>
      <c r="BO835" s="26">
        <v>1837.2086740868699</v>
      </c>
      <c r="BP835" s="26">
        <v>1668.1347739884015</v>
      </c>
      <c r="BQ835" s="26">
        <v>1880.9989258783989</v>
      </c>
      <c r="BR835" s="26">
        <v>2022.7926325649958</v>
      </c>
      <c r="BS835" s="26">
        <v>1725.3600284581751</v>
      </c>
      <c r="BT835" s="26">
        <v>1322.8632174966624</v>
      </c>
      <c r="BU835" s="26">
        <v>1213.1721853815241</v>
      </c>
      <c r="BV835" s="26">
        <v>1256.0976594342897</v>
      </c>
      <c r="BW835" s="26">
        <v>1205.9703638965361</v>
      </c>
      <c r="BX835" s="26">
        <v>1269.8945892657377</v>
      </c>
      <c r="BY835" s="26">
        <v>1605.6930345512483</v>
      </c>
      <c r="BZ835" s="26">
        <v>1150.1776783157006</v>
      </c>
      <c r="CA835" s="16"/>
      <c r="CB835" s="147"/>
      <c r="CC835" s="16"/>
      <c r="CD835" s="632">
        <v>826</v>
      </c>
      <c r="CE835" s="26">
        <v>365</v>
      </c>
      <c r="CF835" s="26">
        <v>348</v>
      </c>
      <c r="CG835" s="1048">
        <v>294.43283715040354</v>
      </c>
      <c r="CH835" s="1048">
        <v>265.88563496439804</v>
      </c>
      <c r="CI835" s="1048">
        <v>422.99905744041104</v>
      </c>
      <c r="CJ835" s="1048">
        <v>536.88140972864994</v>
      </c>
      <c r="CK835" s="1048">
        <v>547.89499367887174</v>
      </c>
      <c r="CL835" s="1048">
        <v>607.94717927023942</v>
      </c>
      <c r="CM835" s="1048">
        <v>551.4157136615944</v>
      </c>
      <c r="CN835" s="1048">
        <v>595.32523637286431</v>
      </c>
      <c r="CO835" s="1048">
        <v>493.32507490162902</v>
      </c>
      <c r="CP835" s="1048">
        <v>604.82339991254935</v>
      </c>
      <c r="CQ835" s="1048">
        <v>570.68668790824654</v>
      </c>
      <c r="CR835" s="1048">
        <v>542.099738549932</v>
      </c>
      <c r="CS835" s="1048">
        <v>572.0563093134823</v>
      </c>
      <c r="CT835" s="1048">
        <v>547.96157830813536</v>
      </c>
      <c r="CU835" s="1048">
        <v>374.12579231557243</v>
      </c>
      <c r="CV835" s="1048">
        <v>486.17747616148733</v>
      </c>
      <c r="CW835" s="1048">
        <v>522.79672744653476</v>
      </c>
      <c r="CX835" s="1048">
        <v>340.4166736350553</v>
      </c>
      <c r="CY835" s="1048">
        <v>421.24021404128689</v>
      </c>
      <c r="CZ835" s="1048">
        <v>285.08173466535004</v>
      </c>
      <c r="DA835" s="1048">
        <v>270.39826865391433</v>
      </c>
      <c r="DB835" s="1048">
        <v>222.61552840576911</v>
      </c>
      <c r="DC835" s="1048">
        <v>302.94183038622816</v>
      </c>
      <c r="DD835" s="1048">
        <v>301.84991667830258</v>
      </c>
      <c r="DE835" s="1048">
        <v>440.01718642039219</v>
      </c>
      <c r="DF835" s="1048">
        <v>532.6813923348152</v>
      </c>
      <c r="DG835" s="1048">
        <v>432.64802765489532</v>
      </c>
      <c r="DH835" s="1048">
        <v>390.08394448333655</v>
      </c>
      <c r="DI835" s="1048">
        <v>442.12595054219457</v>
      </c>
      <c r="DJ835" s="1048">
        <v>431.07239305522916</v>
      </c>
      <c r="DK835" s="1048">
        <v>552.26344271425251</v>
      </c>
      <c r="DL835" s="1048">
        <v>449.15230688123586</v>
      </c>
      <c r="DM835" s="1048">
        <v>434.09012420564443</v>
      </c>
      <c r="DN835" s="1048">
        <v>449.7693607447905</v>
      </c>
      <c r="DO835" s="1048">
        <v>373.64954060169333</v>
      </c>
      <c r="DP835" s="1048">
        <v>360.40211016522261</v>
      </c>
      <c r="DQ835" s="1048">
        <v>349.36799626658456</v>
      </c>
      <c r="DR835" s="1048">
        <v>307.30157831557113</v>
      </c>
      <c r="DS835" s="1048">
        <v>370.71198520699011</v>
      </c>
      <c r="DT835" s="1048">
        <v>243.25148073767974</v>
      </c>
      <c r="DU835" s="1048">
        <v>269.98298373224105</v>
      </c>
      <c r="DV835" s="1048">
        <v>293.53223248158685</v>
      </c>
      <c r="DW835" s="1048">
        <v>274.55504181331531</v>
      </c>
      <c r="DX835" s="1048">
        <v>213.80135009123117</v>
      </c>
      <c r="DY835" s="1048">
        <v>234.27311932337744</v>
      </c>
      <c r="DZ835" s="1048">
        <v>216.33723490188163</v>
      </c>
      <c r="EA835" s="1048">
        <v>219.06663408552828</v>
      </c>
      <c r="EB835" s="1048">
        <v>214.32068313211076</v>
      </c>
      <c r="EC835" s="1048">
        <v>263.46839029871734</v>
      </c>
      <c r="ED835" s="16"/>
      <c r="EE835" s="16"/>
      <c r="EF835" s="147"/>
      <c r="EG835" s="16"/>
      <c r="EH835" s="632">
        <v>826</v>
      </c>
      <c r="EI835" s="488">
        <v>11831</v>
      </c>
      <c r="EJ835" s="488">
        <v>9594</v>
      </c>
      <c r="EK835" s="488">
        <v>10144</v>
      </c>
      <c r="EL835" s="488">
        <v>8145.3673410426354</v>
      </c>
      <c r="EM835" s="488">
        <v>12757.593695896576</v>
      </c>
      <c r="EN835" s="488">
        <v>10367.213042893693</v>
      </c>
      <c r="EO835" s="488">
        <v>8297.8240557992594</v>
      </c>
      <c r="EP835" s="488">
        <v>12479.747374286684</v>
      </c>
      <c r="EQ835" s="488">
        <v>15503.85688100785</v>
      </c>
      <c r="ER835" s="488">
        <v>15136.291801914404</v>
      </c>
      <c r="ES835" s="488">
        <v>13331.384029022382</v>
      </c>
      <c r="ET835" s="488">
        <v>13867.676921797116</v>
      </c>
      <c r="EU835" s="488">
        <v>13026.665928352091</v>
      </c>
      <c r="EV835" s="488">
        <v>13540.089439064855</v>
      </c>
      <c r="EW835" s="488">
        <v>12311.517735222573</v>
      </c>
      <c r="EX835" s="488">
        <v>14110.222385710227</v>
      </c>
      <c r="EY835" s="488">
        <v>8600.4161032028605</v>
      </c>
      <c r="EZ835" s="488">
        <v>11814.418082327367</v>
      </c>
      <c r="FA835" s="488">
        <v>8032.7947174498759</v>
      </c>
      <c r="FB835" s="488">
        <v>11262.301309351838</v>
      </c>
      <c r="FC835" s="488">
        <v>10146.625588976438</v>
      </c>
      <c r="FD835" s="488">
        <v>12265.695633789854</v>
      </c>
      <c r="FE835" s="488">
        <v>10408.95943649951</v>
      </c>
      <c r="FF835" s="488">
        <v>11682.489492501376</v>
      </c>
      <c r="FG835" s="488">
        <v>12385.77746805555</v>
      </c>
      <c r="FH835" s="488">
        <v>11862.638543381439</v>
      </c>
      <c r="FI835" s="488">
        <v>12033.06732428796</v>
      </c>
      <c r="FJ835" s="488">
        <v>17389.957837893562</v>
      </c>
      <c r="FK835" s="488">
        <v>18638.223597836495</v>
      </c>
      <c r="FL835" s="488">
        <v>22247.51398318963</v>
      </c>
      <c r="FM835" s="488">
        <v>21105.630197008646</v>
      </c>
      <c r="FN835" s="488">
        <v>17481.072218506884</v>
      </c>
      <c r="FO835" s="488">
        <v>16585.002196386635</v>
      </c>
      <c r="FP835" s="488">
        <v>13184.747463631988</v>
      </c>
      <c r="FQ835" s="488">
        <v>13384.83299174937</v>
      </c>
      <c r="FR835" s="488">
        <v>12508.213045237306</v>
      </c>
      <c r="FS835" s="488">
        <v>13359.540504170613</v>
      </c>
      <c r="FT835" s="488">
        <v>13522.806047266313</v>
      </c>
      <c r="FU835" s="488">
        <v>15841.480557161387</v>
      </c>
      <c r="FV835" s="488">
        <v>15603.482034985518</v>
      </c>
      <c r="FW835" s="488">
        <v>16954.451615929243</v>
      </c>
      <c r="FX835" s="488">
        <v>16115.680274933758</v>
      </c>
      <c r="FY835" s="488">
        <v>12744.395758558498</v>
      </c>
      <c r="FZ835" s="488">
        <v>14948.825883017773</v>
      </c>
      <c r="GA835" s="488">
        <v>17385.547542523334</v>
      </c>
      <c r="GB835" s="488">
        <v>15632.896762084862</v>
      </c>
      <c r="GC835" s="488">
        <v>17631.006154947358</v>
      </c>
      <c r="GD835" s="488">
        <v>18531.103805926447</v>
      </c>
      <c r="GE835" s="488">
        <v>18992.220203730249</v>
      </c>
      <c r="GF835" s="488">
        <v>16632.823870002139</v>
      </c>
      <c r="GG835" s="488">
        <v>14901.310789802155</v>
      </c>
      <c r="GH835" s="16"/>
      <c r="GI835" s="147"/>
      <c r="GJ835" s="16"/>
      <c r="GK835" s="632">
        <v>826</v>
      </c>
      <c r="GL835" s="16">
        <v>29568</v>
      </c>
      <c r="GM835" s="16">
        <v>26180.000000000004</v>
      </c>
      <c r="GN835" s="16">
        <v>58520.000000000007</v>
      </c>
      <c r="GO835" s="311">
        <v>52075.393594230067</v>
      </c>
      <c r="GP835" s="311">
        <v>46119.75276359712</v>
      </c>
      <c r="GQ835" s="311">
        <v>47770.5626670688</v>
      </c>
      <c r="GR835" s="311">
        <v>44244.980525644678</v>
      </c>
      <c r="GS835" s="311">
        <v>46885.754033962941</v>
      </c>
      <c r="GT835" s="311">
        <v>48714.035928424972</v>
      </c>
      <c r="GU835" s="311">
        <v>55892.604992815541</v>
      </c>
      <c r="GV835" s="311">
        <v>58817.118263194767</v>
      </c>
      <c r="GW835" s="311">
        <v>56750.162757284343</v>
      </c>
      <c r="GX835" s="311">
        <v>56194.613826941189</v>
      </c>
      <c r="GY835" s="311">
        <v>55860.234944051939</v>
      </c>
      <c r="GZ835" s="311">
        <v>55452.72366531007</v>
      </c>
      <c r="HA835" s="311">
        <v>50020.165383573069</v>
      </c>
      <c r="HB835" s="311">
        <v>53673.124721052358</v>
      </c>
      <c r="HC835" s="311">
        <v>52455.560421941605</v>
      </c>
      <c r="HD835" s="311">
        <v>46417.286740144002</v>
      </c>
      <c r="HE835" s="311">
        <v>44068.630095446955</v>
      </c>
      <c r="HF835" s="311">
        <v>41757.284851321951</v>
      </c>
      <c r="HG835" s="311">
        <v>37465.923344238086</v>
      </c>
      <c r="HH835" s="311">
        <v>39414.82428422341</v>
      </c>
      <c r="HI835" s="311">
        <v>38919.865597106276</v>
      </c>
      <c r="HJ835" s="311">
        <v>45246.181900811695</v>
      </c>
      <c r="HK835" s="311">
        <v>39520.461105786606</v>
      </c>
      <c r="HL835" s="311">
        <v>28536.204584914485</v>
      </c>
      <c r="HM835" s="311">
        <v>39013.653998152826</v>
      </c>
      <c r="HN835" s="311">
        <v>47761.536388231507</v>
      </c>
      <c r="HO835" s="311">
        <v>42834.457477289165</v>
      </c>
      <c r="HP835" s="311">
        <v>43216.729586408437</v>
      </c>
      <c r="HQ835" s="311">
        <v>35301.889616768538</v>
      </c>
      <c r="HR835" s="311">
        <v>35307.263457023306</v>
      </c>
      <c r="HS835" s="311">
        <v>36927.190678118808</v>
      </c>
      <c r="HT835" s="311">
        <v>51411.67350032676</v>
      </c>
      <c r="HU835" s="311">
        <v>62138.93039710568</v>
      </c>
      <c r="HV835" s="311">
        <v>59837.016102156173</v>
      </c>
      <c r="HW835" s="311">
        <v>54901.282177866888</v>
      </c>
      <c r="HX835" s="311">
        <v>51628.264541522833</v>
      </c>
      <c r="HY835" s="311">
        <v>58032.860487304191</v>
      </c>
      <c r="HZ835" s="311">
        <v>60843.741785153252</v>
      </c>
      <c r="IA835" s="311">
        <v>57695.240573566029</v>
      </c>
      <c r="IB835" s="311">
        <v>63376.520223271677</v>
      </c>
      <c r="IC835" s="311">
        <v>72965.586119405867</v>
      </c>
      <c r="ID835" s="311">
        <v>79394.839673071154</v>
      </c>
      <c r="IE835" s="311">
        <v>68257.345915861049</v>
      </c>
      <c r="IF835" s="311">
        <v>69408.010902542199</v>
      </c>
      <c r="IG835" s="311">
        <v>60840.74398914184</v>
      </c>
      <c r="IH835" s="311">
        <v>66632.657313021977</v>
      </c>
      <c r="II835" s="311">
        <v>51861.121484943695</v>
      </c>
      <c r="IJ835" s="311">
        <v>53041.443017688391</v>
      </c>
      <c r="IL835" s="147"/>
      <c r="IN835" s="632">
        <v>826</v>
      </c>
      <c r="IO835" s="488">
        <v>5636</v>
      </c>
      <c r="IP835" s="488">
        <v>4947.8</v>
      </c>
      <c r="IQ835" s="488">
        <v>6270</v>
      </c>
      <c r="IR835" s="488">
        <v>7554.6584751691498</v>
      </c>
      <c r="IS835" s="488">
        <v>9277.4669986024255</v>
      </c>
      <c r="IT835" s="488">
        <v>7770.5758580098682</v>
      </c>
      <c r="IU835" s="488">
        <v>6551.3599623032906</v>
      </c>
      <c r="IV835" s="488">
        <v>5631.4246665879546</v>
      </c>
      <c r="IW835" s="488">
        <v>5074.7137799834891</v>
      </c>
      <c r="IX835" s="488">
        <v>5537.1439306347265</v>
      </c>
      <c r="IY835" s="488">
        <v>5115.2342542146971</v>
      </c>
      <c r="IZ835" s="488">
        <v>4275.002235634006</v>
      </c>
      <c r="JA835" s="488">
        <v>5111.0647214343871</v>
      </c>
      <c r="JB835" s="488">
        <v>6453.5330467008334</v>
      </c>
      <c r="JC835" s="488">
        <v>7243.0844962590618</v>
      </c>
      <c r="JD835" s="488">
        <v>6721.3010262222597</v>
      </c>
      <c r="JE835" s="488">
        <v>7147.9581102275597</v>
      </c>
      <c r="JF835" s="488">
        <v>7290.0216370246244</v>
      </c>
      <c r="JG835" s="488">
        <v>8295.0458281097672</v>
      </c>
      <c r="JH835" s="488">
        <v>7574.4869695922134</v>
      </c>
      <c r="JI835" s="488">
        <v>8295.4478449541039</v>
      </c>
      <c r="JJ835" s="488">
        <v>6833.4951852969152</v>
      </c>
      <c r="JK835" s="488">
        <v>5871.1790956726281</v>
      </c>
      <c r="JL835" s="488">
        <v>6037.9939289545437</v>
      </c>
      <c r="JM835" s="488">
        <v>5066.9144357339028</v>
      </c>
      <c r="JN835" s="488">
        <v>6714.4323380027945</v>
      </c>
      <c r="JO835" s="488">
        <v>6624.7081022650618</v>
      </c>
      <c r="JP835" s="488">
        <v>7833.5640372038188</v>
      </c>
      <c r="JQ835" s="488">
        <v>6615.7338270280352</v>
      </c>
      <c r="JR835" s="488">
        <v>7180.6924842789722</v>
      </c>
      <c r="JS835" s="488">
        <v>7825.9477368875341</v>
      </c>
      <c r="JT835" s="488">
        <v>8105.7911686033958</v>
      </c>
      <c r="JU835" s="488">
        <v>7426.6289597294863</v>
      </c>
      <c r="JV835" s="488">
        <v>4691.7079059747575</v>
      </c>
      <c r="JW835" s="488">
        <v>5470.2252715455425</v>
      </c>
      <c r="JX835" s="488">
        <v>4914.64849039617</v>
      </c>
      <c r="JY835" s="488">
        <v>6534.9647158324242</v>
      </c>
      <c r="JZ835" s="488">
        <v>7470.4637424312441</v>
      </c>
      <c r="KA835" s="488">
        <v>7689.4557987840617</v>
      </c>
      <c r="KB835" s="488">
        <v>7091.5304436115011</v>
      </c>
      <c r="KC835" s="488">
        <v>6132.1147362776328</v>
      </c>
      <c r="KD835" s="488">
        <v>7161.6935436640952</v>
      </c>
      <c r="KE835" s="488">
        <v>8793.6352979971525</v>
      </c>
      <c r="KF835" s="488">
        <v>7177.3531038513756</v>
      </c>
      <c r="KG835" s="488">
        <v>6459.5882191485289</v>
      </c>
      <c r="KH835" s="488">
        <v>6050.3528054090521</v>
      </c>
      <c r="KI835" s="488">
        <v>6141.6441016111621</v>
      </c>
      <c r="KJ835" s="488">
        <v>6708.5194256997511</v>
      </c>
      <c r="KK835" s="488">
        <v>8051.251013162715</v>
      </c>
      <c r="KL835" s="488">
        <v>7645.371483145871</v>
      </c>
      <c r="KM835" s="488">
        <v>6985.1481726194488</v>
      </c>
      <c r="KO835" s="147"/>
      <c r="KQ835" s="632">
        <v>934</v>
      </c>
      <c r="KR835" s="26">
        <v>1636</v>
      </c>
      <c r="KS835" s="26">
        <v>1636</v>
      </c>
      <c r="KT835" s="26">
        <v>1439.0404201761387</v>
      </c>
      <c r="KU835" s="26">
        <v>1372.7149219916596</v>
      </c>
      <c r="KV835" s="26">
        <v>1246.7768262841851</v>
      </c>
      <c r="KW835" s="26">
        <v>1538.0857137946543</v>
      </c>
      <c r="KX835" s="26">
        <v>1399.9950515855314</v>
      </c>
      <c r="KY835" s="26">
        <v>1364.6023507363268</v>
      </c>
      <c r="KZ835" s="26">
        <v>1106.8409461585177</v>
      </c>
      <c r="LA835" s="26">
        <v>1264.5175172563295</v>
      </c>
      <c r="LB835" s="26">
        <v>1266.1274836330124</v>
      </c>
      <c r="LC835" s="26">
        <v>1614.2317979195736</v>
      </c>
      <c r="LD835" s="26">
        <v>1858.6562159085643</v>
      </c>
      <c r="LE835" s="26">
        <v>2127.6771557148268</v>
      </c>
      <c r="LF835" s="26">
        <v>1765.9943149111971</v>
      </c>
      <c r="LG835" s="26">
        <v>1831.109115588443</v>
      </c>
      <c r="LH835" s="26">
        <v>1790.7364490694306</v>
      </c>
      <c r="LI835" s="26">
        <v>1689.6893847867016</v>
      </c>
      <c r="LJ835" s="26">
        <v>1783.1868581251906</v>
      </c>
      <c r="LK835" s="26">
        <v>1728.3016110899039</v>
      </c>
      <c r="LL835" s="26">
        <v>1555.2959246487101</v>
      </c>
      <c r="LM835" s="26">
        <v>1718.8459276234134</v>
      </c>
      <c r="LN835" s="26">
        <v>1431.0265518188128</v>
      </c>
      <c r="LO835" s="26">
        <v>1367.4696168772223</v>
      </c>
      <c r="LP835" s="26">
        <v>1329.4101156576264</v>
      </c>
      <c r="LQ835" s="26">
        <v>1292.0040567581179</v>
      </c>
      <c r="LR835" s="26">
        <v>1423.3001172096958</v>
      </c>
      <c r="LS835" s="26">
        <v>1650.2061630288854</v>
      </c>
      <c r="LT835" s="26">
        <v>1980.9920992967659</v>
      </c>
      <c r="LU835" s="26">
        <v>2001.8752573206184</v>
      </c>
      <c r="LV835" s="26">
        <v>1710.0095184994475</v>
      </c>
      <c r="LW835" s="26">
        <v>1772.0700398154036</v>
      </c>
      <c r="LX835" s="26">
        <v>1947.0449903859253</v>
      </c>
      <c r="LY835" s="26">
        <v>2216.2828891154873</v>
      </c>
      <c r="LZ835" s="26">
        <v>2023.4365104048907</v>
      </c>
      <c r="MA835" s="26">
        <v>1954.5999274357393</v>
      </c>
      <c r="MB835" s="26">
        <v>1946.9990315524924</v>
      </c>
      <c r="MC835" s="26">
        <v>1816.5732608876908</v>
      </c>
      <c r="MD835" s="26">
        <v>1404.1514338354464</v>
      </c>
      <c r="ME835" s="26">
        <v>1354.4360590084407</v>
      </c>
      <c r="MF835" s="26">
        <v>1400.6315367271004</v>
      </c>
      <c r="MG835" s="26">
        <v>1447.3321427797196</v>
      </c>
      <c r="MH835" s="26">
        <v>1430.9117978855627</v>
      </c>
      <c r="MI835" s="26">
        <v>1747.8813437962083</v>
      </c>
      <c r="MJ835" s="26">
        <v>1966.394343297733</v>
      </c>
      <c r="MK835" s="26">
        <v>2030.9051396298107</v>
      </c>
      <c r="ML835" s="26">
        <v>1650.2676326130654</v>
      </c>
      <c r="MM835" s="26">
        <v>1782.0487325627346</v>
      </c>
      <c r="MN835" s="26">
        <v>1768.6079202809158</v>
      </c>
      <c r="MO835" s="26">
        <v>1492.6004998354474</v>
      </c>
      <c r="MP835" s="26">
        <v>1609.5561728377425</v>
      </c>
      <c r="MQ835"/>
      <c r="MR835"/>
      <c r="MS835" s="490"/>
      <c r="MT835" s="311"/>
      <c r="MU835" s="632">
        <v>826</v>
      </c>
      <c r="MV835" s="26">
        <v>365</v>
      </c>
      <c r="MW835" s="26">
        <v>348</v>
      </c>
      <c r="MX835" s="1048">
        <v>309.18224647271734</v>
      </c>
      <c r="MY835" s="1048">
        <v>372.24908991669679</v>
      </c>
      <c r="MZ835" s="1048">
        <v>356.46074347874116</v>
      </c>
      <c r="NA835" s="1048">
        <v>469.07906848587925</v>
      </c>
      <c r="NB835" s="1048">
        <v>316.68203036211054</v>
      </c>
      <c r="NC835" s="1048">
        <v>375.51858688718562</v>
      </c>
      <c r="ND835" s="1048">
        <v>398.04455378701113</v>
      </c>
      <c r="NE835" s="1048">
        <v>410.21911591254076</v>
      </c>
      <c r="NF835" s="1048">
        <v>535.43818103911747</v>
      </c>
      <c r="NG835" s="1048">
        <v>394.66365966861406</v>
      </c>
      <c r="NH835" s="1048">
        <v>377.00459068080937</v>
      </c>
      <c r="NI835" s="1048">
        <v>405.0076784269242</v>
      </c>
      <c r="NJ835" s="1048">
        <v>290.35871681108824</v>
      </c>
      <c r="NK835" s="1048">
        <v>331.13099373553928</v>
      </c>
      <c r="NL835" s="1048">
        <v>371.54350669421967</v>
      </c>
      <c r="NM835" s="1048">
        <v>359.28480518912829</v>
      </c>
      <c r="NN835" s="1048">
        <v>392.84399321182025</v>
      </c>
      <c r="NO835" s="1048">
        <v>425.92089393866797</v>
      </c>
      <c r="NP835" s="1048">
        <v>524.56292748087185</v>
      </c>
      <c r="NQ835" s="1048">
        <v>501.9430847638838</v>
      </c>
      <c r="NR835" s="1048">
        <v>458.67361350311751</v>
      </c>
      <c r="NS835" s="1048">
        <v>385.6028478775346</v>
      </c>
      <c r="NT835" s="1048">
        <v>479.45440118247018</v>
      </c>
      <c r="NU835" s="1048">
        <v>415.69752028597782</v>
      </c>
      <c r="NV835" s="1048">
        <v>341.87264503404094</v>
      </c>
      <c r="NW835" s="1048">
        <v>395.18954455512926</v>
      </c>
      <c r="NX835" s="1048">
        <v>365.13781521043626</v>
      </c>
      <c r="NY835" s="1048">
        <v>313.58314381691758</v>
      </c>
      <c r="NZ835" s="1048">
        <v>299.68567404325194</v>
      </c>
      <c r="OA835" s="1048">
        <v>252.94776448813087</v>
      </c>
      <c r="OB835" s="1048">
        <v>343.57067016905648</v>
      </c>
      <c r="OC835" s="1048">
        <v>404.77510765135196</v>
      </c>
      <c r="OD835" s="1048">
        <v>450.96633861562896</v>
      </c>
      <c r="OE835" s="1048">
        <v>446.85150572061264</v>
      </c>
      <c r="OF835" s="1048">
        <v>313.91119864285622</v>
      </c>
      <c r="OG835" s="1048">
        <v>233.35146768355614</v>
      </c>
      <c r="OH835" s="1048">
        <v>205.57423496785046</v>
      </c>
      <c r="OI835" s="1048">
        <v>227.54424391519919</v>
      </c>
      <c r="OJ835" s="1048">
        <v>336.82667164360049</v>
      </c>
      <c r="OK835" s="1048">
        <v>370.54175235756855</v>
      </c>
      <c r="OL835" s="1048">
        <v>348.20277082836935</v>
      </c>
      <c r="OM835" s="1048">
        <v>274.42543626608415</v>
      </c>
      <c r="ON835" s="1048">
        <v>406.0375480318354</v>
      </c>
      <c r="OO835" s="1048">
        <v>498.7144151448307</v>
      </c>
      <c r="OP835" s="1048">
        <v>580.12887568775557</v>
      </c>
      <c r="OQ835" s="1048">
        <v>573.43118837302973</v>
      </c>
      <c r="OR835" s="1048">
        <v>559.37161254329988</v>
      </c>
      <c r="OS835" s="1048">
        <v>511.47164215108887</v>
      </c>
      <c r="OT835" s="1048">
        <v>456.04641852749774</v>
      </c>
      <c r="OU835" s="311"/>
      <c r="OV835" s="490"/>
      <c r="OW835" s="311"/>
      <c r="OX835" s="632">
        <v>934</v>
      </c>
      <c r="OY835">
        <v>11831</v>
      </c>
      <c r="OZ835">
        <v>9594</v>
      </c>
      <c r="PA835">
        <v>10144</v>
      </c>
      <c r="PB835">
        <v>14556.937743734932</v>
      </c>
      <c r="PC835">
        <v>18949.938487031584</v>
      </c>
      <c r="PD835">
        <v>20635.684362472472</v>
      </c>
      <c r="PE835">
        <v>21866.044571152819</v>
      </c>
      <c r="PF835">
        <v>24214.963958487035</v>
      </c>
      <c r="PG835">
        <v>22295.026602294594</v>
      </c>
      <c r="PH835">
        <v>18564.518833235714</v>
      </c>
      <c r="PI835">
        <v>20228.220344610065</v>
      </c>
      <c r="PJ835">
        <v>19026.228595789078</v>
      </c>
      <c r="PK835">
        <v>17357.707813163073</v>
      </c>
      <c r="PL835">
        <v>11690.745756606408</v>
      </c>
      <c r="PM835">
        <v>12581.558962193676</v>
      </c>
      <c r="PN835">
        <v>10324.124911551595</v>
      </c>
      <c r="PO835">
        <v>13603.610940484728</v>
      </c>
      <c r="PP835">
        <v>14521.124612538011</v>
      </c>
      <c r="PQ835">
        <v>15979.764845638034</v>
      </c>
      <c r="PR835">
        <v>14822.453089952371</v>
      </c>
      <c r="PS835">
        <v>15331.882364865138</v>
      </c>
      <c r="PT835">
        <v>16011.614995774085</v>
      </c>
      <c r="PU835">
        <v>19957.658742963409</v>
      </c>
      <c r="PV835">
        <v>21341.019659483984</v>
      </c>
      <c r="PW835">
        <v>20878.484889733019</v>
      </c>
      <c r="PX835">
        <v>21799.099876080363</v>
      </c>
      <c r="PY835">
        <v>21603.080801832508</v>
      </c>
      <c r="PZ835">
        <v>24140.530649301421</v>
      </c>
      <c r="QA835">
        <v>22484.568069592282</v>
      </c>
      <c r="QB835">
        <v>20073.449957290584</v>
      </c>
      <c r="QC835">
        <v>20854.823087664885</v>
      </c>
      <c r="QD835">
        <v>20425.684799722185</v>
      </c>
      <c r="QE835">
        <v>19710.409485144864</v>
      </c>
      <c r="QF835">
        <v>22843.229943925275</v>
      </c>
      <c r="QG835">
        <v>20441.250834848521</v>
      </c>
      <c r="QH835">
        <v>16764.80893346286</v>
      </c>
      <c r="QI835">
        <v>16189.84785649267</v>
      </c>
      <c r="QJ835">
        <v>21400.728369531873</v>
      </c>
      <c r="QK835">
        <v>21939.076279607474</v>
      </c>
      <c r="QL835">
        <v>22515.510067838051</v>
      </c>
      <c r="QM835">
        <v>19568.937942508972</v>
      </c>
      <c r="QN835">
        <v>18406.691454323187</v>
      </c>
      <c r="QO835">
        <v>17438.362863869839</v>
      </c>
      <c r="QP835">
        <v>16513.620133169537</v>
      </c>
      <c r="QQ835">
        <v>19840.8323156029</v>
      </c>
      <c r="QR835">
        <v>18702.493704378623</v>
      </c>
      <c r="QS835">
        <v>19580.617743793038</v>
      </c>
      <c r="QT835">
        <v>20870.480526293981</v>
      </c>
      <c r="QU835">
        <v>17305.631493227931</v>
      </c>
      <c r="QV835">
        <v>17662.155894999367</v>
      </c>
      <c r="QW835">
        <v>17308.858560062668</v>
      </c>
      <c r="QY835" s="147"/>
      <c r="RA835" s="632">
        <v>934</v>
      </c>
      <c r="RB835">
        <v>29568</v>
      </c>
      <c r="RC835">
        <v>26180.000000000004</v>
      </c>
      <c r="RD835">
        <v>58520.000000000007</v>
      </c>
      <c r="RE835">
        <v>54426.750397481963</v>
      </c>
      <c r="RF835">
        <v>48784.73518764555</v>
      </c>
      <c r="RG835">
        <v>53900.219014356444</v>
      </c>
      <c r="RH835">
        <v>59039.446699093824</v>
      </c>
      <c r="RI835">
        <v>50406.555198065005</v>
      </c>
      <c r="RJ835">
        <v>48656.312701682109</v>
      </c>
      <c r="RK835">
        <v>42674.429213763826</v>
      </c>
      <c r="RL835">
        <v>45069.787906550417</v>
      </c>
      <c r="RM835">
        <v>50961.82391412367</v>
      </c>
      <c r="RN835">
        <v>51173.960872751908</v>
      </c>
      <c r="RO835">
        <v>58521.363070050153</v>
      </c>
      <c r="RP835">
        <v>51362.957628909571</v>
      </c>
      <c r="RQ835">
        <v>59832.165532590545</v>
      </c>
      <c r="RR835">
        <v>47198.411469114704</v>
      </c>
      <c r="RS835">
        <v>44555.790747743733</v>
      </c>
      <c r="RT835">
        <v>42882.878224417662</v>
      </c>
      <c r="RU835">
        <v>54376.456917941789</v>
      </c>
      <c r="RV835">
        <v>59997.759254112512</v>
      </c>
      <c r="RW835">
        <v>61599.697741769603</v>
      </c>
      <c r="RX835">
        <v>53818.042914064499</v>
      </c>
      <c r="RY835">
        <v>50144.024047241357</v>
      </c>
      <c r="RZ835">
        <v>39942.288400143647</v>
      </c>
      <c r="SA835">
        <v>45683.257983447729</v>
      </c>
      <c r="SB835">
        <v>44172.780199358516</v>
      </c>
      <c r="SC835">
        <v>42138.855550367312</v>
      </c>
      <c r="SD835">
        <v>50744.230408620584</v>
      </c>
      <c r="SE835">
        <v>50457.187793689911</v>
      </c>
      <c r="SF835">
        <v>39000.460413367095</v>
      </c>
      <c r="SG835">
        <v>35420.66222905519</v>
      </c>
      <c r="SH835">
        <v>35340.506753291498</v>
      </c>
      <c r="SI835">
        <v>46044.693011043855</v>
      </c>
      <c r="SJ835">
        <v>49965.962347028217</v>
      </c>
      <c r="SK835">
        <v>37284.057202511183</v>
      </c>
      <c r="SL835">
        <v>39200.83650984925</v>
      </c>
      <c r="SM835">
        <v>40541.808368112856</v>
      </c>
      <c r="SN835">
        <v>39363.802009251835</v>
      </c>
      <c r="SO835">
        <v>42484.487680588602</v>
      </c>
      <c r="SP835">
        <v>44881.734151553028</v>
      </c>
      <c r="SQ835">
        <v>48594.06270661053</v>
      </c>
      <c r="SR835">
        <v>52605.225015860131</v>
      </c>
      <c r="SS835">
        <v>42493.263146202371</v>
      </c>
      <c r="ST835">
        <v>50642.686167571504</v>
      </c>
      <c r="SU835">
        <v>51311.254372856907</v>
      </c>
      <c r="SV835">
        <v>52780.185937471535</v>
      </c>
      <c r="SW835">
        <v>43198.865482779169</v>
      </c>
      <c r="SX835">
        <v>45043.094418642446</v>
      </c>
      <c r="SY835">
        <v>50404.92642996725</v>
      </c>
      <c r="SZ835">
        <v>48846.771426125539</v>
      </c>
      <c r="TB835" s="147"/>
      <c r="TD835" s="632">
        <v>934</v>
      </c>
      <c r="TE835">
        <v>5636</v>
      </c>
      <c r="TF835">
        <v>4947.8</v>
      </c>
      <c r="TG835">
        <v>6270</v>
      </c>
      <c r="TH835">
        <v>6847.4462159920131</v>
      </c>
      <c r="TI835">
        <v>5193.5762982183514</v>
      </c>
      <c r="TJ835">
        <v>6742.1645108552839</v>
      </c>
      <c r="TK835">
        <v>7335.197669490618</v>
      </c>
      <c r="TL835">
        <v>6932.1921029259702</v>
      </c>
      <c r="TM835">
        <v>5413.5639606374898</v>
      </c>
      <c r="TN835">
        <v>4499.9333110590087</v>
      </c>
      <c r="TO835">
        <v>4598.7207189577002</v>
      </c>
      <c r="TP835">
        <v>5605.1693590056566</v>
      </c>
      <c r="TQ835">
        <v>6082.2811785884951</v>
      </c>
      <c r="TR835">
        <v>7193.6775468076712</v>
      </c>
      <c r="TS835">
        <v>8109.9219039581512</v>
      </c>
      <c r="TT835">
        <v>8449.0941580517974</v>
      </c>
      <c r="TU835">
        <v>7404.2521979438025</v>
      </c>
      <c r="TV835">
        <v>6431.914822933094</v>
      </c>
      <c r="TW835">
        <v>7252.6377569723554</v>
      </c>
      <c r="TX835">
        <v>6635.4365345461119</v>
      </c>
      <c r="TY835">
        <v>6876.7378594350575</v>
      </c>
      <c r="TZ835">
        <v>6922.0692458627509</v>
      </c>
      <c r="UA835">
        <v>6778.4852053349614</v>
      </c>
      <c r="UB835">
        <v>7704.1380833541116</v>
      </c>
      <c r="UC835">
        <v>7354.6845114824791</v>
      </c>
      <c r="UD835">
        <v>8864.3134266793568</v>
      </c>
      <c r="UE835">
        <v>9406.1203012600363</v>
      </c>
      <c r="UF835">
        <v>7793.335188679569</v>
      </c>
      <c r="UG835">
        <v>6928.6900232071912</v>
      </c>
      <c r="UH835">
        <v>6940.6326252129966</v>
      </c>
      <c r="UI835">
        <v>5749.0845314046401</v>
      </c>
      <c r="UJ835">
        <v>4677.2110978036353</v>
      </c>
      <c r="UK835">
        <v>5741.1986949453867</v>
      </c>
      <c r="UL835">
        <v>7443.8279345120336</v>
      </c>
      <c r="UM835">
        <v>7485.8933186933973</v>
      </c>
      <c r="UN835">
        <v>8677.1945150653864</v>
      </c>
      <c r="UO835">
        <v>7793.6449207143642</v>
      </c>
      <c r="UP835">
        <v>5928.4643136282257</v>
      </c>
      <c r="UQ835">
        <v>7175.6823575442522</v>
      </c>
      <c r="UR835">
        <v>6021.0530049154722</v>
      </c>
      <c r="US835">
        <v>5716.6928813989298</v>
      </c>
      <c r="UT835">
        <v>6627.2120283374188</v>
      </c>
      <c r="UU835">
        <v>5604.5935403717813</v>
      </c>
      <c r="UV835">
        <v>6796.4634172145561</v>
      </c>
      <c r="UW835">
        <v>7724.1581340405219</v>
      </c>
      <c r="UX835">
        <v>7465.5026350814533</v>
      </c>
      <c r="UY835">
        <v>6276.6102535065729</v>
      </c>
      <c r="UZ835">
        <v>5618.4540149500754</v>
      </c>
      <c r="VA835">
        <v>3714.2051109124627</v>
      </c>
      <c r="VB835">
        <v>4708.9510334011866</v>
      </c>
      <c r="VC835">
        <v>4189.6167418374807</v>
      </c>
      <c r="VE835" s="147"/>
      <c r="VJ835" s="632">
        <v>934</v>
      </c>
      <c r="VK835" s="486">
        <f t="shared" si="811"/>
        <v>739.55899999999986</v>
      </c>
      <c r="VL835" s="486">
        <f t="shared" si="812"/>
        <v>696.1318</v>
      </c>
      <c r="VM835" s="486">
        <f t="shared" si="813"/>
        <v>688.24228308918509</v>
      </c>
      <c r="VN835" s="486">
        <f t="shared" si="814"/>
        <v>587.52602869674388</v>
      </c>
      <c r="VO835" s="486">
        <f t="shared" si="815"/>
        <v>829.20976117788814</v>
      </c>
      <c r="VP835" s="486">
        <f t="shared" si="816"/>
        <v>780.40772563417875</v>
      </c>
      <c r="VQ835" s="486">
        <f t="shared" si="817"/>
        <v>729.82269260859368</v>
      </c>
      <c r="VR835" s="486">
        <f t="shared" si="818"/>
        <v>785.68039378760113</v>
      </c>
      <c r="VS835" s="486">
        <f t="shared" si="819"/>
        <v>879.47492767536562</v>
      </c>
      <c r="VT835" s="486">
        <f t="shared" si="820"/>
        <v>831.94392736623001</v>
      </c>
      <c r="VU835" s="486">
        <f t="shared" si="821"/>
        <v>704.74579716332892</v>
      </c>
      <c r="VV835" s="486">
        <f t="shared" si="822"/>
        <v>648.52949508795086</v>
      </c>
      <c r="VW835" s="486">
        <f t="shared" si="823"/>
        <v>605.95806223264174</v>
      </c>
      <c r="VX835" s="486">
        <f t="shared" si="824"/>
        <v>643.2127269289839</v>
      </c>
      <c r="VY835" s="486">
        <f t="shared" si="825"/>
        <v>803.31177313454373</v>
      </c>
      <c r="VZ835" s="486">
        <f t="shared" si="826"/>
        <v>815.55094845168128</v>
      </c>
      <c r="WA835" s="486">
        <f t="shared" si="827"/>
        <v>632.37737245224889</v>
      </c>
      <c r="WB835" s="486">
        <f t="shared" si="828"/>
        <v>633.00848538765558</v>
      </c>
      <c r="WC835" s="486">
        <f t="shared" si="829"/>
        <v>705.66262681748685</v>
      </c>
      <c r="WD835" s="486">
        <f t="shared" si="830"/>
        <v>710.58242463743693</v>
      </c>
      <c r="WE835" s="486">
        <f t="shared" si="831"/>
        <v>645.85506570273867</v>
      </c>
      <c r="WF835" s="486">
        <f t="shared" si="832"/>
        <v>738.13103981298036</v>
      </c>
      <c r="WG835" s="486">
        <f t="shared" si="833"/>
        <v>735.34190704217758</v>
      </c>
      <c r="WH835" s="486">
        <f t="shared" si="834"/>
        <v>843.5440531085834</v>
      </c>
      <c r="WI835" s="486">
        <f t="shared" si="835"/>
        <v>815.21686906546199</v>
      </c>
      <c r="WJ835" s="486">
        <f t="shared" si="836"/>
        <v>821.23371720032731</v>
      </c>
      <c r="WK835" s="486">
        <f t="shared" si="837"/>
        <v>600.52405992655576</v>
      </c>
      <c r="WL835" s="486">
        <f t="shared" si="838"/>
        <v>748.22927257312233</v>
      </c>
      <c r="WM835" s="486">
        <f t="shared" si="839"/>
        <v>839.85370892921435</v>
      </c>
      <c r="WN835" s="486">
        <f t="shared" si="840"/>
        <v>973.51070111419949</v>
      </c>
      <c r="WO835" s="486">
        <f t="shared" si="841"/>
        <v>951.90402605668214</v>
      </c>
      <c r="WP835" s="486">
        <f t="shared" si="842"/>
        <v>789.82581835486724</v>
      </c>
      <c r="WQ835" s="486">
        <f t="shared" si="843"/>
        <v>744.94410583783383</v>
      </c>
      <c r="WR835" s="486">
        <f t="shared" si="844"/>
        <v>668.3550094472987</v>
      </c>
      <c r="WS835" s="486">
        <f t="shared" si="845"/>
        <v>613.73874227930719</v>
      </c>
      <c r="WT835" s="486">
        <f t="shared" si="846"/>
        <v>697.21757225904412</v>
      </c>
      <c r="WU835" s="486">
        <f t="shared" si="847"/>
        <v>866.06499952144895</v>
      </c>
      <c r="WV835" s="486">
        <f t="shared" si="848"/>
        <v>889.86174714034155</v>
      </c>
      <c r="WW835" s="486">
        <f t="shared" si="849"/>
        <v>835.05173290462949</v>
      </c>
      <c r="WX835" s="486">
        <f t="shared" si="850"/>
        <v>918.68508574981774</v>
      </c>
      <c r="WY835" s="486">
        <f t="shared" si="851"/>
        <v>883.29889248914662</v>
      </c>
      <c r="WZ835" s="486">
        <f t="shared" si="852"/>
        <v>937.87664865104114</v>
      </c>
      <c r="XA835" s="486">
        <f t="shared" si="853"/>
        <v>963.63328123423116</v>
      </c>
      <c r="XB835" s="486">
        <f t="shared" si="854"/>
        <v>909.21904094252955</v>
      </c>
      <c r="XC835" s="486">
        <f t="shared" si="855"/>
        <v>831.55042157863147</v>
      </c>
      <c r="XD835" s="486">
        <f t="shared" si="856"/>
        <v>750.8371312466777</v>
      </c>
      <c r="XE835" s="486">
        <f t="shared" si="857"/>
        <v>792.30892221646104</v>
      </c>
      <c r="XF835" s="486">
        <f t="shared" si="858"/>
        <v>778.87513448464097</v>
      </c>
      <c r="XG835" s="486">
        <f t="shared" si="859"/>
        <v>829.37800177079646</v>
      </c>
      <c r="XH835" s="486">
        <f t="shared" si="860"/>
        <v>860.06486140707432</v>
      </c>
      <c r="XI835" s="486">
        <f t="shared" si="861"/>
        <v>703.28701684327768</v>
      </c>
      <c r="XJ835" s="118">
        <f t="shared" si="862"/>
        <v>773.1050360631549</v>
      </c>
      <c r="XK835" s="1008">
        <f t="shared" si="863"/>
        <v>109</v>
      </c>
    </row>
    <row r="836" spans="25:635" x14ac:dyDescent="0.45">
      <c r="Y836" s="147"/>
      <c r="AA836" s="632">
        <v>827</v>
      </c>
      <c r="AB836" s="26">
        <v>1636</v>
      </c>
      <c r="AC836" s="26">
        <v>1636</v>
      </c>
      <c r="AD836" s="26">
        <v>2009.073114539628</v>
      </c>
      <c r="AE836" s="26">
        <v>1670.5038527599154</v>
      </c>
      <c r="AF836" s="26">
        <v>1721.5225204730459</v>
      </c>
      <c r="AG836" s="26">
        <v>1539.9562692160298</v>
      </c>
      <c r="AH836" s="26">
        <v>1601.9760325001516</v>
      </c>
      <c r="AI836" s="26">
        <v>1923.8445929996985</v>
      </c>
      <c r="AJ836" s="26">
        <v>1978.5655479381671</v>
      </c>
      <c r="AK836" s="26">
        <v>1932.9187907257792</v>
      </c>
      <c r="AL836" s="26">
        <v>1647.0672536253658</v>
      </c>
      <c r="AM836" s="26">
        <v>1831.7184629988678</v>
      </c>
      <c r="AN836" s="26">
        <v>1979.5529944935186</v>
      </c>
      <c r="AO836" s="26">
        <v>1590.4134926208133</v>
      </c>
      <c r="AP836" s="26">
        <v>1424.7106124330733</v>
      </c>
      <c r="AQ836" s="26">
        <v>1906.4236093630375</v>
      </c>
      <c r="AR836" s="26">
        <v>1850.5032045504613</v>
      </c>
      <c r="AS836" s="26">
        <v>1561.9150613506886</v>
      </c>
      <c r="AT836" s="26">
        <v>1970.3931716821448</v>
      </c>
      <c r="AU836" s="26">
        <v>1696.1688527955484</v>
      </c>
      <c r="AV836" s="26">
        <v>1276.3996695225048</v>
      </c>
      <c r="AW836" s="26">
        <v>1304.9594067317962</v>
      </c>
      <c r="AX836" s="26">
        <v>1560.5275103427734</v>
      </c>
      <c r="AY836" s="26">
        <v>2040.5250156754896</v>
      </c>
      <c r="AZ836" s="26">
        <v>1972.7387681623507</v>
      </c>
      <c r="BA836" s="26">
        <v>2003.8596966167038</v>
      </c>
      <c r="BB836" s="26">
        <v>1777.7380192248179</v>
      </c>
      <c r="BC836" s="26">
        <v>1583.6575183605828</v>
      </c>
      <c r="BD836" s="26">
        <v>1555.8289221904065</v>
      </c>
      <c r="BE836" s="26">
        <v>1516.9768493830225</v>
      </c>
      <c r="BF836" s="26">
        <v>1615.9184450765522</v>
      </c>
      <c r="BG836" s="26">
        <v>1814.5415957980656</v>
      </c>
      <c r="BH836" s="26">
        <v>1941.3236404831412</v>
      </c>
      <c r="BI836" s="26">
        <v>1790.7927364511818</v>
      </c>
      <c r="BJ836" s="26">
        <v>1827.5510408421408</v>
      </c>
      <c r="BK836" s="26">
        <v>1926.6682043016267</v>
      </c>
      <c r="BL836" s="26">
        <v>1695.3650510179739</v>
      </c>
      <c r="BM836" s="26">
        <v>1549.2553282236395</v>
      </c>
      <c r="BN836" s="26">
        <v>1536.8677448190301</v>
      </c>
      <c r="BO836" s="26">
        <v>1589.184701825609</v>
      </c>
      <c r="BP836" s="26">
        <v>1444.7634737372573</v>
      </c>
      <c r="BQ836" s="26">
        <v>1620.3281681607425</v>
      </c>
      <c r="BR836" s="26">
        <v>1992.4056165558018</v>
      </c>
      <c r="BS836" s="26">
        <v>1671.8508950827604</v>
      </c>
      <c r="BT836" s="26">
        <v>1410.6568056929057</v>
      </c>
      <c r="BU836" s="26">
        <v>1180.9401530998261</v>
      </c>
      <c r="BV836" s="26">
        <v>1550.6157132556932</v>
      </c>
      <c r="BW836" s="26">
        <v>1237.2840070146044</v>
      </c>
      <c r="BX836" s="26">
        <v>1114.4773550764276</v>
      </c>
      <c r="BY836" s="26">
        <v>867.42485198937402</v>
      </c>
      <c r="BZ836" s="26">
        <v>761.66306709695368</v>
      </c>
      <c r="CA836" s="16"/>
      <c r="CB836" s="147"/>
      <c r="CC836" s="16"/>
      <c r="CD836" s="632">
        <v>827</v>
      </c>
      <c r="CE836" s="26">
        <v>365</v>
      </c>
      <c r="CF836" s="26">
        <v>348</v>
      </c>
      <c r="CG836" s="1048">
        <v>436.84526844752361</v>
      </c>
      <c r="CH836" s="1048">
        <v>428.16632367080672</v>
      </c>
      <c r="CI836" s="1048">
        <v>506.92188438402047</v>
      </c>
      <c r="CJ836" s="1048">
        <v>469.29761961869133</v>
      </c>
      <c r="CK836" s="1048">
        <v>445.13457553570623</v>
      </c>
      <c r="CL836" s="1048">
        <v>430.22145330301765</v>
      </c>
      <c r="CM836" s="1048">
        <v>523.45107361562884</v>
      </c>
      <c r="CN836" s="1048">
        <v>457.07352851871201</v>
      </c>
      <c r="CO836" s="1048">
        <v>436.05101437311822</v>
      </c>
      <c r="CP836" s="1048">
        <v>462.07243461618503</v>
      </c>
      <c r="CQ836" s="1048">
        <v>468.4033978315523</v>
      </c>
      <c r="CR836" s="1048">
        <v>447.8465888936982</v>
      </c>
      <c r="CS836" s="1048">
        <v>495.46034431781624</v>
      </c>
      <c r="CT836" s="1048">
        <v>500.67346640225509</v>
      </c>
      <c r="CU836" s="1048">
        <v>466.57279412191025</v>
      </c>
      <c r="CV836" s="1048">
        <v>398.06371783609933</v>
      </c>
      <c r="CW836" s="1048">
        <v>390.21321743704772</v>
      </c>
      <c r="CX836" s="1048">
        <v>372.00693040267129</v>
      </c>
      <c r="CY836" s="1048">
        <v>470.10945298262561</v>
      </c>
      <c r="CZ836" s="1048">
        <v>331.49893473374027</v>
      </c>
      <c r="DA836" s="1048">
        <v>452.67022645567624</v>
      </c>
      <c r="DB836" s="1048">
        <v>409.82697111359744</v>
      </c>
      <c r="DC836" s="1048">
        <v>406.00455896693012</v>
      </c>
      <c r="DD836" s="1048">
        <v>362.40422248499345</v>
      </c>
      <c r="DE836" s="1048">
        <v>331.95109931876345</v>
      </c>
      <c r="DF836" s="1048">
        <v>442.62880027476672</v>
      </c>
      <c r="DG836" s="1048">
        <v>325.30562475988785</v>
      </c>
      <c r="DH836" s="1048">
        <v>350.99808496344485</v>
      </c>
      <c r="DI836" s="1048">
        <v>247.25240195277007</v>
      </c>
      <c r="DJ836" s="1048">
        <v>286.7372093315438</v>
      </c>
      <c r="DK836" s="1048">
        <v>282.74802811207513</v>
      </c>
      <c r="DL836" s="1048">
        <v>426.57041496713163</v>
      </c>
      <c r="DM836" s="1048">
        <v>394.60130084013133</v>
      </c>
      <c r="DN836" s="1048">
        <v>400.27674073125525</v>
      </c>
      <c r="DO836" s="1048">
        <v>380.09009933652652</v>
      </c>
      <c r="DP836" s="1048">
        <v>336.29043367603401</v>
      </c>
      <c r="DQ836" s="1048">
        <v>360.85146072999288</v>
      </c>
      <c r="DR836" s="1048">
        <v>379.32158684402759</v>
      </c>
      <c r="DS836" s="1048">
        <v>454.74681219003116</v>
      </c>
      <c r="DT836" s="1048">
        <v>358.70932033387305</v>
      </c>
      <c r="DU836" s="1048">
        <v>319.53583247773201</v>
      </c>
      <c r="DV836" s="1048">
        <v>365.12655161567443</v>
      </c>
      <c r="DW836" s="1048">
        <v>285.28974515420884</v>
      </c>
      <c r="DX836" s="1048">
        <v>235.54758834799054</v>
      </c>
      <c r="DY836" s="1048">
        <v>237.44499374121301</v>
      </c>
      <c r="DZ836" s="1048">
        <v>155.02030233413706</v>
      </c>
      <c r="EA836" s="1048">
        <v>189.50415362215722</v>
      </c>
      <c r="EB836" s="1048">
        <v>333.3507896317272</v>
      </c>
      <c r="EC836" s="1048">
        <v>365.55580392213301</v>
      </c>
      <c r="ED836" s="16"/>
      <c r="EE836" s="16"/>
      <c r="EF836" s="147"/>
      <c r="EG836" s="16"/>
      <c r="EH836" s="632">
        <v>827</v>
      </c>
      <c r="EI836" s="488">
        <v>11831</v>
      </c>
      <c r="EJ836" s="488">
        <v>9594</v>
      </c>
      <c r="EK836" s="488">
        <v>10144</v>
      </c>
      <c r="EL836" s="488">
        <v>10057.098294519737</v>
      </c>
      <c r="EM836" s="488">
        <v>10643.677469147528</v>
      </c>
      <c r="EN836" s="488">
        <v>15325.505450113362</v>
      </c>
      <c r="EO836" s="488">
        <v>16544.128650921211</v>
      </c>
      <c r="EP836" s="488">
        <v>14797.894170873366</v>
      </c>
      <c r="EQ836" s="488">
        <v>17656.366254935954</v>
      </c>
      <c r="ER836" s="488">
        <v>20726.334679505533</v>
      </c>
      <c r="ES836" s="488">
        <v>21625.653147716774</v>
      </c>
      <c r="ET836" s="488">
        <v>20749.515159907674</v>
      </c>
      <c r="EU836" s="488">
        <v>20946.752120859925</v>
      </c>
      <c r="EV836" s="488">
        <v>22494.03217444359</v>
      </c>
      <c r="EW836" s="488">
        <v>23265.923120841719</v>
      </c>
      <c r="EX836" s="488">
        <v>19481.741072755038</v>
      </c>
      <c r="EY836" s="488">
        <v>20719.845390845167</v>
      </c>
      <c r="EZ836" s="488">
        <v>21396.992728205536</v>
      </c>
      <c r="FA836" s="488">
        <v>20682.66978682292</v>
      </c>
      <c r="FB836" s="488">
        <v>22260.866541178169</v>
      </c>
      <c r="FC836" s="488">
        <v>20598.766452150103</v>
      </c>
      <c r="FD836" s="488">
        <v>19120.678934430151</v>
      </c>
      <c r="FE836" s="488">
        <v>21602.382291480764</v>
      </c>
      <c r="FF836" s="488">
        <v>20617.191459628313</v>
      </c>
      <c r="FG836" s="488">
        <v>19385.795192386719</v>
      </c>
      <c r="FH836" s="488">
        <v>18295.769099819474</v>
      </c>
      <c r="FI836" s="488">
        <v>19838.857591435528</v>
      </c>
      <c r="FJ836" s="488">
        <v>19439.662691215683</v>
      </c>
      <c r="FK836" s="488">
        <v>19628.162608214596</v>
      </c>
      <c r="FL836" s="488">
        <v>20344.36360285171</v>
      </c>
      <c r="FM836" s="488">
        <v>16827.057309699292</v>
      </c>
      <c r="FN836" s="488">
        <v>15412.543196511511</v>
      </c>
      <c r="FO836" s="488">
        <v>15629.120700735664</v>
      </c>
      <c r="FP836" s="488">
        <v>14521.090262726422</v>
      </c>
      <c r="FQ836" s="488">
        <v>13669.199641105406</v>
      </c>
      <c r="FR836" s="488">
        <v>16624.764664391794</v>
      </c>
      <c r="FS836" s="488">
        <v>14204.457226211598</v>
      </c>
      <c r="FT836" s="488">
        <v>14927.567627873757</v>
      </c>
      <c r="FU836" s="488">
        <v>12665.676442615402</v>
      </c>
      <c r="FV836" s="488">
        <v>13701.396276940988</v>
      </c>
      <c r="FW836" s="488">
        <v>15259.992106840571</v>
      </c>
      <c r="FX836" s="488">
        <v>13411.750096116335</v>
      </c>
      <c r="FY836" s="488">
        <v>15058.403470272644</v>
      </c>
      <c r="FZ836" s="488">
        <v>13443.792705434847</v>
      </c>
      <c r="GA836" s="488">
        <v>16445.037421904857</v>
      </c>
      <c r="GB836" s="488">
        <v>18634.548727298905</v>
      </c>
      <c r="GC836" s="488">
        <v>16493.444603757413</v>
      </c>
      <c r="GD836" s="488">
        <v>18215.506049148866</v>
      </c>
      <c r="GE836" s="488">
        <v>16653.513331541453</v>
      </c>
      <c r="GF836" s="488">
        <v>15845.708477286971</v>
      </c>
      <c r="GG836" s="488">
        <v>14980.59800653099</v>
      </c>
      <c r="GH836" s="16"/>
      <c r="GI836" s="147"/>
      <c r="GJ836" s="16"/>
      <c r="GK836" s="632">
        <v>827</v>
      </c>
      <c r="GL836" s="16">
        <v>29568</v>
      </c>
      <c r="GM836" s="16">
        <v>26180.000000000004</v>
      </c>
      <c r="GN836" s="16">
        <v>58520.000000000007</v>
      </c>
      <c r="GO836" s="311">
        <v>48826.815557276721</v>
      </c>
      <c r="GP836" s="311">
        <v>48740.239031394754</v>
      </c>
      <c r="GQ836" s="311">
        <v>45851.602681192002</v>
      </c>
      <c r="GR836" s="311">
        <v>61236.460129070372</v>
      </c>
      <c r="GS836" s="311">
        <v>66456.922897919969</v>
      </c>
      <c r="GT836" s="311">
        <v>64577.718574793609</v>
      </c>
      <c r="GU836" s="311">
        <v>68027.590343216434</v>
      </c>
      <c r="GV836" s="311">
        <v>70937.364667172063</v>
      </c>
      <c r="GW836" s="311">
        <v>66417.217866844527</v>
      </c>
      <c r="GX836" s="311">
        <v>57809.167492762121</v>
      </c>
      <c r="GY836" s="311">
        <v>58263.136137393965</v>
      </c>
      <c r="GZ836" s="311">
        <v>51610.831984066288</v>
      </c>
      <c r="HA836" s="311">
        <v>56013.576576394596</v>
      </c>
      <c r="HB836" s="311">
        <v>62079.697317014245</v>
      </c>
      <c r="HC836" s="311">
        <v>61463.821005442296</v>
      </c>
      <c r="HD836" s="311">
        <v>61752.119790108234</v>
      </c>
      <c r="HE836" s="311">
        <v>66523.798377496918</v>
      </c>
      <c r="HF836" s="311">
        <v>69132.289323979057</v>
      </c>
      <c r="HG836" s="311">
        <v>60286.887914240877</v>
      </c>
      <c r="HH836" s="311">
        <v>62300.156114606747</v>
      </c>
      <c r="HI836" s="311">
        <v>60962.183765258145</v>
      </c>
      <c r="HJ836" s="311">
        <v>64103.093337301514</v>
      </c>
      <c r="HK836" s="311">
        <v>62202.6159372408</v>
      </c>
      <c r="HL836" s="311">
        <v>52944.207536397604</v>
      </c>
      <c r="HM836" s="311">
        <v>66573.959567599988</v>
      </c>
      <c r="HN836" s="311">
        <v>57940.500535630454</v>
      </c>
      <c r="HO836" s="311">
        <v>58223.691347356282</v>
      </c>
      <c r="HP836" s="311">
        <v>70466.004644486675</v>
      </c>
      <c r="HQ836" s="311">
        <v>68945.480695006379</v>
      </c>
      <c r="HR836" s="311">
        <v>69058.876391047932</v>
      </c>
      <c r="HS836" s="311">
        <v>77527.371173389925</v>
      </c>
      <c r="HT836" s="311">
        <v>75881.651508471215</v>
      </c>
      <c r="HU836" s="311">
        <v>65367.507243071836</v>
      </c>
      <c r="HV836" s="311">
        <v>62832.043468545693</v>
      </c>
      <c r="HW836" s="311">
        <v>58262.271679350735</v>
      </c>
      <c r="HX836" s="311">
        <v>62748.838406465518</v>
      </c>
      <c r="HY836" s="311">
        <v>65402.796281441922</v>
      </c>
      <c r="HZ836" s="311">
        <v>61054.372678225183</v>
      </c>
      <c r="IA836" s="311">
        <v>59733.712297883343</v>
      </c>
      <c r="IB836" s="311">
        <v>62409.186981754458</v>
      </c>
      <c r="IC836" s="311">
        <v>70129.382002367114</v>
      </c>
      <c r="ID836" s="311">
        <v>80017.520187933958</v>
      </c>
      <c r="IE836" s="311">
        <v>80105.491336544481</v>
      </c>
      <c r="IF836" s="311">
        <v>75811.193749521699</v>
      </c>
      <c r="IG836" s="311">
        <v>77395.370740746759</v>
      </c>
      <c r="IH836" s="311">
        <v>73180.065125471694</v>
      </c>
      <c r="II836" s="311">
        <v>69609.769531937432</v>
      </c>
      <c r="IJ836" s="311">
        <v>77632.664209184964</v>
      </c>
      <c r="IL836" s="147"/>
      <c r="IN836" s="632">
        <v>827</v>
      </c>
      <c r="IO836" s="488">
        <v>5636</v>
      </c>
      <c r="IP836" s="488">
        <v>4947.8</v>
      </c>
      <c r="IQ836" s="488">
        <v>6270</v>
      </c>
      <c r="IR836" s="488">
        <v>6972.8896323267209</v>
      </c>
      <c r="IS836" s="488">
        <v>8698.1571003546942</v>
      </c>
      <c r="IT836" s="488">
        <v>8943.107578700572</v>
      </c>
      <c r="IU836" s="488">
        <v>7237.5531174328562</v>
      </c>
      <c r="IV836" s="488">
        <v>6555.5465658540579</v>
      </c>
      <c r="IW836" s="488">
        <v>6127.1216615032372</v>
      </c>
      <c r="IX836" s="488">
        <v>6182.1062505271848</v>
      </c>
      <c r="IY836" s="488">
        <v>5351.9877062606738</v>
      </c>
      <c r="IZ836" s="488">
        <v>5014.0215150535878</v>
      </c>
      <c r="JA836" s="488">
        <v>5582.2768154832856</v>
      </c>
      <c r="JB836" s="488">
        <v>4098.7604919216556</v>
      </c>
      <c r="JC836" s="488">
        <v>4748.0293857553361</v>
      </c>
      <c r="JD836" s="488">
        <v>5983.0123167126631</v>
      </c>
      <c r="JE836" s="488">
        <v>6525.1626388082668</v>
      </c>
      <c r="JF836" s="488">
        <v>5412.3906649741321</v>
      </c>
      <c r="JG836" s="488">
        <v>5185.9069684876249</v>
      </c>
      <c r="JH836" s="488">
        <v>3102.9052189074932</v>
      </c>
      <c r="JI836" s="488">
        <v>4666.4545130620718</v>
      </c>
      <c r="JJ836" s="488">
        <v>5727.2406947762211</v>
      </c>
      <c r="JK836" s="488">
        <v>6719.6147569638106</v>
      </c>
      <c r="JL836" s="488">
        <v>6918.8659143262767</v>
      </c>
      <c r="JM836" s="488">
        <v>6323.7377968767278</v>
      </c>
      <c r="JN836" s="488">
        <v>5791.4960380104521</v>
      </c>
      <c r="JO836" s="488">
        <v>5341.4766491273485</v>
      </c>
      <c r="JP836" s="488">
        <v>6680.4795007605271</v>
      </c>
      <c r="JQ836" s="488">
        <v>5911.802031382902</v>
      </c>
      <c r="JR836" s="488">
        <v>4309.0978793365075</v>
      </c>
      <c r="JS836" s="488">
        <v>5221.6715880646625</v>
      </c>
      <c r="JT836" s="488">
        <v>7985.0788158247633</v>
      </c>
      <c r="JU836" s="488">
        <v>7811.8103265615855</v>
      </c>
      <c r="JV836" s="488">
        <v>6983.7449724117032</v>
      </c>
      <c r="JW836" s="488">
        <v>5345.0020366266062</v>
      </c>
      <c r="JX836" s="488">
        <v>6004.9160953412047</v>
      </c>
      <c r="JY836" s="488">
        <v>6514.4665697440032</v>
      </c>
      <c r="JZ836" s="488">
        <v>5987.7858608546248</v>
      </c>
      <c r="KA836" s="488">
        <v>4305.1759307176253</v>
      </c>
      <c r="KB836" s="488">
        <v>4647.8935243189408</v>
      </c>
      <c r="KC836" s="488">
        <v>6155.5914492044494</v>
      </c>
      <c r="KD836" s="488">
        <v>5687.4900901448109</v>
      </c>
      <c r="KE836" s="488">
        <v>5780.0681852131956</v>
      </c>
      <c r="KF836" s="488">
        <v>7364.0613930601912</v>
      </c>
      <c r="KG836" s="488">
        <v>9014.2909944066687</v>
      </c>
      <c r="KH836" s="488">
        <v>7350.773388810765</v>
      </c>
      <c r="KI836" s="488">
        <v>8650.036876014572</v>
      </c>
      <c r="KJ836" s="488">
        <v>8256.8140784040806</v>
      </c>
      <c r="KK836" s="488">
        <v>8092.2963580556279</v>
      </c>
      <c r="KL836" s="488">
        <v>7358.798426681974</v>
      </c>
      <c r="KM836" s="488">
        <v>7696.7111574669425</v>
      </c>
      <c r="KO836" s="147"/>
      <c r="KQ836" s="632">
        <v>402</v>
      </c>
      <c r="KR836" s="26">
        <v>1636</v>
      </c>
      <c r="KS836" s="26">
        <v>1636</v>
      </c>
      <c r="KT836" s="26">
        <v>1393.7749231431158</v>
      </c>
      <c r="KU836" s="26">
        <v>1510.1243619439929</v>
      </c>
      <c r="KV836" s="26">
        <v>1549.6230203366003</v>
      </c>
      <c r="KW836" s="26">
        <v>1451.1954495221414</v>
      </c>
      <c r="KX836" s="26">
        <v>1401.6329497116701</v>
      </c>
      <c r="KY836" s="26">
        <v>1432.2910001403093</v>
      </c>
      <c r="KZ836" s="26">
        <v>1458.4498350714143</v>
      </c>
      <c r="LA836" s="26">
        <v>1419.7233416262027</v>
      </c>
      <c r="LB836" s="26">
        <v>1105.6068534345488</v>
      </c>
      <c r="LC836" s="26">
        <v>1239.9593068547831</v>
      </c>
      <c r="LD836" s="26">
        <v>1344.6699927760405</v>
      </c>
      <c r="LE836" s="26">
        <v>1281.8783260694183</v>
      </c>
      <c r="LF836" s="26">
        <v>1034.5151567257237</v>
      </c>
      <c r="LG836" s="26">
        <v>968.44503152030347</v>
      </c>
      <c r="LH836" s="26">
        <v>1214.0019518784843</v>
      </c>
      <c r="LI836" s="26">
        <v>913.21458493119678</v>
      </c>
      <c r="LJ836" s="26">
        <v>907.92421167684768</v>
      </c>
      <c r="LK836" s="26">
        <v>1028.978334091941</v>
      </c>
      <c r="LL836" s="26">
        <v>1386.436622742018</v>
      </c>
      <c r="LM836" s="26">
        <v>1264.9922515077728</v>
      </c>
      <c r="LN836" s="26">
        <v>1342.5471355124334</v>
      </c>
      <c r="LO836" s="26">
        <v>1167.4808890825418</v>
      </c>
      <c r="LP836" s="26">
        <v>1247.8115770617294</v>
      </c>
      <c r="LQ836" s="26">
        <v>1263.4310851416208</v>
      </c>
      <c r="LR836" s="26">
        <v>962.09523564208791</v>
      </c>
      <c r="LS836" s="26">
        <v>901.80992000150468</v>
      </c>
      <c r="LT836" s="26">
        <v>755.11410373780768</v>
      </c>
      <c r="LU836" s="26">
        <v>845.59550220792994</v>
      </c>
      <c r="LV836" s="26">
        <v>1256.1038919848002</v>
      </c>
      <c r="LW836" s="26">
        <v>1464.3096983295861</v>
      </c>
      <c r="LX836" s="26">
        <v>1177.3544112856273</v>
      </c>
      <c r="LY836" s="26">
        <v>1271.6166499594544</v>
      </c>
      <c r="LZ836" s="26">
        <v>1252.5310520320486</v>
      </c>
      <c r="MA836" s="26">
        <v>1152.0510469037451</v>
      </c>
      <c r="MB836" s="26">
        <v>1154.5689846853095</v>
      </c>
      <c r="MC836" s="26">
        <v>916.08690992747529</v>
      </c>
      <c r="MD836" s="26">
        <v>953.12879091504783</v>
      </c>
      <c r="ME836" s="26">
        <v>1328.3166404238743</v>
      </c>
      <c r="MF836" s="26">
        <v>1394.683920564107</v>
      </c>
      <c r="MG836" s="26">
        <v>1052.6810565204573</v>
      </c>
      <c r="MH836" s="26">
        <v>1218.4111743296758</v>
      </c>
      <c r="MI836" s="26">
        <v>1063.0300798987553</v>
      </c>
      <c r="MJ836" s="26">
        <v>959.65811670000994</v>
      </c>
      <c r="MK836" s="26">
        <v>1196.007758128552</v>
      </c>
      <c r="ML836" s="26">
        <v>1372.9116981934762</v>
      </c>
      <c r="MM836" s="26">
        <v>1441.2799622880223</v>
      </c>
      <c r="MN836" s="26">
        <v>1019.3731750989872</v>
      </c>
      <c r="MO836" s="26">
        <v>944.52168858545747</v>
      </c>
      <c r="MP836" s="26">
        <v>842.68753835973939</v>
      </c>
      <c r="MQ836"/>
      <c r="MR836"/>
      <c r="MS836" s="490"/>
      <c r="MT836" s="311"/>
      <c r="MU836" s="632">
        <v>827</v>
      </c>
      <c r="MV836" s="26">
        <v>365</v>
      </c>
      <c r="MW836" s="26">
        <v>348</v>
      </c>
      <c r="MX836" s="1048">
        <v>353.15269134124236</v>
      </c>
      <c r="MY836" s="1048">
        <v>484.30283688538617</v>
      </c>
      <c r="MZ836" s="1048">
        <v>440.66463714640895</v>
      </c>
      <c r="NA836" s="1048">
        <v>413.74224278067504</v>
      </c>
      <c r="NB836" s="1048">
        <v>492.39744098172309</v>
      </c>
      <c r="NC836" s="1048">
        <v>479.17817489867025</v>
      </c>
      <c r="ND836" s="1048">
        <v>362.69814208186062</v>
      </c>
      <c r="NE836" s="1048">
        <v>309.11399263694676</v>
      </c>
      <c r="NF836" s="1048">
        <v>221.97617851352868</v>
      </c>
      <c r="NG836" s="1048">
        <v>311.09663887963785</v>
      </c>
      <c r="NH836" s="1048">
        <v>365.13114132308101</v>
      </c>
      <c r="NI836" s="1048">
        <v>405.52736779680833</v>
      </c>
      <c r="NJ836" s="1048">
        <v>517.53858791779146</v>
      </c>
      <c r="NK836" s="1048">
        <v>384.6816518326022</v>
      </c>
      <c r="NL836" s="1048">
        <v>378.92053770873252</v>
      </c>
      <c r="NM836" s="1048">
        <v>378.14712480798255</v>
      </c>
      <c r="NN836" s="1048">
        <v>340.27622914106007</v>
      </c>
      <c r="NO836" s="1048">
        <v>379.77331728337612</v>
      </c>
      <c r="NP836" s="1048">
        <v>287.14307073237717</v>
      </c>
      <c r="NQ836" s="1048">
        <v>260.60487952358744</v>
      </c>
      <c r="NR836" s="1048">
        <v>350.15962549697764</v>
      </c>
      <c r="NS836" s="1048">
        <v>465.05049376971965</v>
      </c>
      <c r="NT836" s="1048">
        <v>417.22212260101355</v>
      </c>
      <c r="NU836" s="1048">
        <v>493.78237434723644</v>
      </c>
      <c r="NV836" s="1048">
        <v>444.96238482645975</v>
      </c>
      <c r="NW836" s="1048">
        <v>496.57466907767474</v>
      </c>
      <c r="NX836" s="1048">
        <v>536.27296875765091</v>
      </c>
      <c r="NY836" s="1048">
        <v>563.99979264534022</v>
      </c>
      <c r="NZ836" s="1048">
        <v>432.62291655171225</v>
      </c>
      <c r="OA836" s="1048">
        <v>370.75308620138384</v>
      </c>
      <c r="OB836" s="1048">
        <v>354.18711617598365</v>
      </c>
      <c r="OC836" s="1048">
        <v>314.14912948065472</v>
      </c>
      <c r="OD836" s="1048">
        <v>269.29462017329428</v>
      </c>
      <c r="OE836" s="1048">
        <v>376.76340812546863</v>
      </c>
      <c r="OF836" s="1048">
        <v>278.99095499712246</v>
      </c>
      <c r="OG836" s="1048">
        <v>229.26590951271226</v>
      </c>
      <c r="OH836" s="1048">
        <v>327.99085614370887</v>
      </c>
      <c r="OI836" s="1048">
        <v>445.2770061232543</v>
      </c>
      <c r="OJ836" s="1048">
        <v>377.22118245636238</v>
      </c>
      <c r="OK836" s="1048">
        <v>278.61899020515096</v>
      </c>
      <c r="OL836" s="1048">
        <v>264.33041358398555</v>
      </c>
      <c r="OM836" s="1048">
        <v>353.65404089458099</v>
      </c>
      <c r="ON836" s="1048">
        <v>354.69524615291493</v>
      </c>
      <c r="OO836" s="1048">
        <v>446.0376077394061</v>
      </c>
      <c r="OP836" s="1048">
        <v>442.35047209283613</v>
      </c>
      <c r="OQ836" s="1048">
        <v>436.41004780255639</v>
      </c>
      <c r="OR836" s="1048">
        <v>489.26660530193533</v>
      </c>
      <c r="OS836" s="1048">
        <v>427.03253402148363</v>
      </c>
      <c r="OT836" s="1048">
        <v>333.22481595845744</v>
      </c>
      <c r="OU836" s="311"/>
      <c r="OV836" s="490"/>
      <c r="OW836" s="311"/>
      <c r="OX836" s="632">
        <v>402</v>
      </c>
      <c r="OY836">
        <v>11831</v>
      </c>
      <c r="OZ836">
        <v>9594</v>
      </c>
      <c r="PA836">
        <v>10144</v>
      </c>
      <c r="PB836">
        <v>9525.4954778273805</v>
      </c>
      <c r="PC836">
        <v>11238.865777491188</v>
      </c>
      <c r="PD836">
        <v>8588.5635308528363</v>
      </c>
      <c r="PE836">
        <v>10485.08366302393</v>
      </c>
      <c r="PF836">
        <v>13212.888700729043</v>
      </c>
      <c r="PG836">
        <v>17010.038344002864</v>
      </c>
      <c r="PH836">
        <v>18042.491401662923</v>
      </c>
      <c r="PI836">
        <v>19300.14597622526</v>
      </c>
      <c r="PJ836">
        <v>20994.064355059665</v>
      </c>
      <c r="PK836">
        <v>19881.509325753304</v>
      </c>
      <c r="PL836">
        <v>19322.529789779237</v>
      </c>
      <c r="PM836">
        <v>20905.251140553821</v>
      </c>
      <c r="PN836">
        <v>21750.976501708261</v>
      </c>
      <c r="PO836">
        <v>20361.558321467499</v>
      </c>
      <c r="PP836">
        <v>20883.349809551619</v>
      </c>
      <c r="PQ836">
        <v>22205.119523060515</v>
      </c>
      <c r="PR836">
        <v>20614.833069105902</v>
      </c>
      <c r="PS836">
        <v>20776.911530115576</v>
      </c>
      <c r="PT836">
        <v>18573.754394773736</v>
      </c>
      <c r="PU836">
        <v>19610.918276112287</v>
      </c>
      <c r="PV836">
        <v>18652.983602090088</v>
      </c>
      <c r="PW836">
        <v>17502.76701374798</v>
      </c>
      <c r="PX836">
        <v>20207.078470921071</v>
      </c>
      <c r="PY836">
        <v>17223.893355444587</v>
      </c>
      <c r="PZ836">
        <v>15582.877473459845</v>
      </c>
      <c r="QA836">
        <v>20760.288113676714</v>
      </c>
      <c r="QB836">
        <v>22032.142736944897</v>
      </c>
      <c r="QC836">
        <v>21773.626784123229</v>
      </c>
      <c r="QD836">
        <v>22461.095336268092</v>
      </c>
      <c r="QE836">
        <v>22731.02268031034</v>
      </c>
      <c r="QF836">
        <v>21391.059192386168</v>
      </c>
      <c r="QG836">
        <v>17863.102066621323</v>
      </c>
      <c r="QH836">
        <v>20182.241348285224</v>
      </c>
      <c r="QI836">
        <v>19247.552476963352</v>
      </c>
      <c r="QJ836">
        <v>18328.8404671391</v>
      </c>
      <c r="QK836">
        <v>18352.95549418977</v>
      </c>
      <c r="QL836">
        <v>17920.208572319523</v>
      </c>
      <c r="QM836">
        <v>18129.716247528006</v>
      </c>
      <c r="QN836">
        <v>19586.07549771561</v>
      </c>
      <c r="QO836">
        <v>17741.469433175596</v>
      </c>
      <c r="QP836">
        <v>19561.425935108971</v>
      </c>
      <c r="QQ836">
        <v>17588.656344457497</v>
      </c>
      <c r="QR836">
        <v>17848.021892959965</v>
      </c>
      <c r="QS836">
        <v>19378.672492159076</v>
      </c>
      <c r="QT836">
        <v>18709.020181362481</v>
      </c>
      <c r="QU836">
        <v>17104.763864014218</v>
      </c>
      <c r="QV836">
        <v>15327.181281421421</v>
      </c>
      <c r="QW836">
        <v>15415.537293574152</v>
      </c>
      <c r="QY836" s="147"/>
      <c r="RA836" s="632">
        <v>402</v>
      </c>
      <c r="RB836">
        <v>29568</v>
      </c>
      <c r="RC836">
        <v>26180.000000000004</v>
      </c>
      <c r="RD836">
        <v>58520.000000000007</v>
      </c>
      <c r="RE836">
        <v>67907.853441285115</v>
      </c>
      <c r="RF836">
        <v>47683.399833960197</v>
      </c>
      <c r="RG836">
        <v>39991.8767179161</v>
      </c>
      <c r="RH836">
        <v>48564.420510761083</v>
      </c>
      <c r="RI836">
        <v>40691.207004524229</v>
      </c>
      <c r="RJ836">
        <v>33777.180101373538</v>
      </c>
      <c r="RK836">
        <v>37195.191063977327</v>
      </c>
      <c r="RL836">
        <v>37434.700268459805</v>
      </c>
      <c r="RM836">
        <v>42556.685336366827</v>
      </c>
      <c r="RN836">
        <v>40351.486535095828</v>
      </c>
      <c r="RO836">
        <v>47287.436646478978</v>
      </c>
      <c r="RP836">
        <v>47800.103549763786</v>
      </c>
      <c r="RQ836">
        <v>52274.178099430108</v>
      </c>
      <c r="RR836">
        <v>46776.447755959038</v>
      </c>
      <c r="RS836">
        <v>45262.688321660629</v>
      </c>
      <c r="RT836">
        <v>33734.181453726691</v>
      </c>
      <c r="RU836">
        <v>37563.066733167674</v>
      </c>
      <c r="RV836">
        <v>34917.578250722028</v>
      </c>
      <c r="RW836">
        <v>25741.955018024855</v>
      </c>
      <c r="RX836">
        <v>26263.341927443482</v>
      </c>
      <c r="RY836">
        <v>28859.161544354709</v>
      </c>
      <c r="RZ836">
        <v>28405.698661490198</v>
      </c>
      <c r="SA836">
        <v>24107.597375979582</v>
      </c>
      <c r="SB836">
        <v>29795.74061055643</v>
      </c>
      <c r="SC836">
        <v>30618.212615160588</v>
      </c>
      <c r="SD836">
        <v>30306.270994324233</v>
      </c>
      <c r="SE836">
        <v>28438.616362843768</v>
      </c>
      <c r="SF836">
        <v>40041.101335388106</v>
      </c>
      <c r="SG836">
        <v>44840.865725336298</v>
      </c>
      <c r="SH836">
        <v>56360.696982611087</v>
      </c>
      <c r="SI836">
        <v>52574.578866904347</v>
      </c>
      <c r="SJ836">
        <v>52043.648017856794</v>
      </c>
      <c r="SK836">
        <v>44719.607517178891</v>
      </c>
      <c r="SL836">
        <v>42884.001723585679</v>
      </c>
      <c r="SM836">
        <v>47204.592539373793</v>
      </c>
      <c r="SN836">
        <v>47443.289955874265</v>
      </c>
      <c r="SO836">
        <v>53135.168204966001</v>
      </c>
      <c r="SP836">
        <v>47825.779482391787</v>
      </c>
      <c r="SQ836">
        <v>43449.27056162939</v>
      </c>
      <c r="SR836">
        <v>45612.661940050632</v>
      </c>
      <c r="SS836">
        <v>45752.393218674013</v>
      </c>
      <c r="ST836">
        <v>39221.650518888251</v>
      </c>
      <c r="SU836">
        <v>39153.005491957672</v>
      </c>
      <c r="SV836">
        <v>34875.869206177158</v>
      </c>
      <c r="SW836">
        <v>34422.357299514944</v>
      </c>
      <c r="SX836">
        <v>22501.773787763101</v>
      </c>
      <c r="SY836">
        <v>30819.462270046137</v>
      </c>
      <c r="SZ836">
        <v>29542.885429485596</v>
      </c>
      <c r="TB836" s="147"/>
      <c r="TD836" s="632">
        <v>402</v>
      </c>
      <c r="TE836">
        <v>5636</v>
      </c>
      <c r="TF836">
        <v>4947.8</v>
      </c>
      <c r="TG836">
        <v>6270</v>
      </c>
      <c r="TH836">
        <v>6744.6991026914193</v>
      </c>
      <c r="TI836">
        <v>5647.3929957730606</v>
      </c>
      <c r="TJ836">
        <v>4389.5098239691633</v>
      </c>
      <c r="TK836">
        <v>3920.4880581071047</v>
      </c>
      <c r="TL836">
        <v>4973.9748953546541</v>
      </c>
      <c r="TM836">
        <v>6353.8691117157996</v>
      </c>
      <c r="TN836">
        <v>4460.425112889</v>
      </c>
      <c r="TO836">
        <v>5240.1498938726345</v>
      </c>
      <c r="TP836">
        <v>5725.9285034211325</v>
      </c>
      <c r="TQ836">
        <v>3436.5023718302405</v>
      </c>
      <c r="TR836">
        <v>4728.1607754396173</v>
      </c>
      <c r="TS836">
        <v>6257.1412802631621</v>
      </c>
      <c r="TT836">
        <v>7729.4652694966608</v>
      </c>
      <c r="TU836">
        <v>7551.9852952346673</v>
      </c>
      <c r="TV836">
        <v>5721.1158754648923</v>
      </c>
      <c r="TW836">
        <v>5959.7105884105558</v>
      </c>
      <c r="TX836">
        <v>4871.9174492431848</v>
      </c>
      <c r="TY836">
        <v>6182.8540662357309</v>
      </c>
      <c r="TZ836">
        <v>5283.9957506337314</v>
      </c>
      <c r="UA836">
        <v>5194.2446953112922</v>
      </c>
      <c r="UB836">
        <v>4938.3961779101346</v>
      </c>
      <c r="UC836">
        <v>5251.2852845182151</v>
      </c>
      <c r="UD836">
        <v>6220.804136103251</v>
      </c>
      <c r="UE836">
        <v>4761.3299350603211</v>
      </c>
      <c r="UF836">
        <v>2991.2153434937854</v>
      </c>
      <c r="UG836">
        <v>4218.8205510081452</v>
      </c>
      <c r="UH836">
        <v>5429.4762635768038</v>
      </c>
      <c r="UI836">
        <v>4249.3555970490443</v>
      </c>
      <c r="UJ836">
        <v>3342.1353055180898</v>
      </c>
      <c r="UK836">
        <v>2018.6530314774479</v>
      </c>
      <c r="UL836">
        <v>1216.5808513190132</v>
      </c>
      <c r="UM836">
        <v>2617.0106705250437</v>
      </c>
      <c r="UN836">
        <v>2964.8181983787272</v>
      </c>
      <c r="UO836">
        <v>2582.073244189377</v>
      </c>
      <c r="UP836">
        <v>4283.4604391171433</v>
      </c>
      <c r="UQ836">
        <v>5296.4140396175862</v>
      </c>
      <c r="UR836">
        <v>4226.926302875343</v>
      </c>
      <c r="US836">
        <v>3225.1686699285538</v>
      </c>
      <c r="UT836">
        <v>2485.8531802343714</v>
      </c>
      <c r="UU836">
        <v>3952.4093435362988</v>
      </c>
      <c r="UV836">
        <v>5365.7950982509228</v>
      </c>
      <c r="UW836">
        <v>4630.9395563592916</v>
      </c>
      <c r="UX836">
        <v>3847.7614865469632</v>
      </c>
      <c r="UY836">
        <v>3691.1755272227833</v>
      </c>
      <c r="UZ836">
        <v>5116.0872212204777</v>
      </c>
      <c r="VA836">
        <v>4516.2455078758812</v>
      </c>
      <c r="VB836">
        <v>5883.2983387081922</v>
      </c>
      <c r="VC836">
        <v>6633.0293758771959</v>
      </c>
      <c r="VE836" s="147"/>
      <c r="VJ836" s="632">
        <v>402</v>
      </c>
      <c r="VK836" s="486">
        <f t="shared" si="811"/>
        <v>739.55899999999986</v>
      </c>
      <c r="VL836" s="486">
        <f t="shared" si="812"/>
        <v>696.1318</v>
      </c>
      <c r="VM836" s="486">
        <f t="shared" si="813"/>
        <v>888.45876452925427</v>
      </c>
      <c r="VN836" s="486">
        <f t="shared" si="814"/>
        <v>779.52078908271994</v>
      </c>
      <c r="VO836" s="486">
        <f t="shared" si="815"/>
        <v>820.44040907995407</v>
      </c>
      <c r="VP836" s="486">
        <f t="shared" si="816"/>
        <v>826.65654003691634</v>
      </c>
      <c r="VQ836" s="486">
        <f t="shared" si="817"/>
        <v>872.12087024192101</v>
      </c>
      <c r="VR836" s="486">
        <f t="shared" si="818"/>
        <v>943.76934665350257</v>
      </c>
      <c r="VS836" s="486">
        <f t="shared" si="819"/>
        <v>987.99915235472963</v>
      </c>
      <c r="VT836" s="486">
        <f t="shared" si="820"/>
        <v>1022.4496368419251</v>
      </c>
      <c r="VU836" s="486">
        <f t="shared" si="821"/>
        <v>949.64718505313351</v>
      </c>
      <c r="VV836" s="486">
        <f t="shared" si="822"/>
        <v>977.94041296975661</v>
      </c>
      <c r="VW836" s="486">
        <f t="shared" si="823"/>
        <v>1011.5242079631786</v>
      </c>
      <c r="VX836" s="486">
        <f t="shared" si="824"/>
        <v>905.71248785800378</v>
      </c>
      <c r="VY836" s="486">
        <f t="shared" si="825"/>
        <v>862.52480171337652</v>
      </c>
      <c r="VZ836" s="486">
        <f t="shared" si="826"/>
        <v>972.52722764154646</v>
      </c>
      <c r="WA836" s="486">
        <f t="shared" si="827"/>
        <v>990.83708383423755</v>
      </c>
      <c r="WB836" s="486">
        <f t="shared" si="828"/>
        <v>904.20872221586751</v>
      </c>
      <c r="WC836" s="486">
        <f t="shared" si="829"/>
        <v>1009.0155842200073</v>
      </c>
      <c r="WD836" s="486">
        <f t="shared" si="830"/>
        <v>938.28277339222814</v>
      </c>
      <c r="WE836" s="486">
        <f t="shared" si="831"/>
        <v>819.87704831398378</v>
      </c>
      <c r="WF836" s="486">
        <f t="shared" si="832"/>
        <v>802.75072113044223</v>
      </c>
      <c r="WG836" s="486">
        <f t="shared" si="833"/>
        <v>922.53685728241294</v>
      </c>
      <c r="WH836" s="486">
        <f t="shared" si="834"/>
        <v>1045.5644860151124</v>
      </c>
      <c r="WI836" s="486">
        <f t="shared" si="835"/>
        <v>1010.0404500993818</v>
      </c>
      <c r="WJ836" s="486">
        <f t="shared" si="836"/>
        <v>995.05284042939354</v>
      </c>
      <c r="WK836" s="486">
        <f t="shared" si="837"/>
        <v>927.42740436170607</v>
      </c>
      <c r="WL836" s="486">
        <f t="shared" si="838"/>
        <v>909.10754384377515</v>
      </c>
      <c r="WM836" s="486">
        <f t="shared" si="839"/>
        <v>877.93235122533792</v>
      </c>
      <c r="WN836" s="486">
        <f t="shared" si="840"/>
        <v>859.14561142926482</v>
      </c>
      <c r="WO836" s="486">
        <f t="shared" si="841"/>
        <v>876.04298018551629</v>
      </c>
      <c r="WP836" s="486">
        <f t="shared" si="842"/>
        <v>941.41970312538535</v>
      </c>
      <c r="WQ836" s="486">
        <f t="shared" si="843"/>
        <v>978.56214938104893</v>
      </c>
      <c r="WR836" s="486">
        <f t="shared" si="844"/>
        <v>929.23524761088777</v>
      </c>
      <c r="WS836" s="486">
        <f t="shared" si="845"/>
        <v>907.28241635337338</v>
      </c>
      <c r="WT836" s="486">
        <f t="shared" si="846"/>
        <v>960.08480219365208</v>
      </c>
      <c r="WU836" s="486">
        <f t="shared" si="847"/>
        <v>863.46483763413073</v>
      </c>
      <c r="WV836" s="486">
        <f t="shared" si="848"/>
        <v>816.43708020597478</v>
      </c>
      <c r="WW836" s="486">
        <f t="shared" si="849"/>
        <v>773.97884533342972</v>
      </c>
      <c r="WX836" s="486">
        <f t="shared" si="850"/>
        <v>811.37902824909781</v>
      </c>
      <c r="WY836" s="486">
        <f t="shared" si="851"/>
        <v>798.51297522800769</v>
      </c>
      <c r="WZ836" s="486">
        <f t="shared" si="852"/>
        <v>816.55576659452277</v>
      </c>
      <c r="XA836" s="486">
        <f t="shared" si="853"/>
        <v>950.00156421624604</v>
      </c>
      <c r="XB836" s="486">
        <f t="shared" si="854"/>
        <v>870.83839870255326</v>
      </c>
      <c r="XC836" s="486">
        <f t="shared" si="855"/>
        <v>873.60426061588953</v>
      </c>
      <c r="XD836" s="486">
        <f t="shared" si="856"/>
        <v>818.70562688524376</v>
      </c>
      <c r="XE836" s="486">
        <f t="shared" si="857"/>
        <v>901.56243554866683</v>
      </c>
      <c r="XF836" s="486">
        <f t="shared" si="858"/>
        <v>833.80593297502128</v>
      </c>
      <c r="XG836" s="486">
        <f t="shared" si="859"/>
        <v>768.38263234129954</v>
      </c>
      <c r="XH836" s="486">
        <f t="shared" si="860"/>
        <v>672.50918992708944</v>
      </c>
      <c r="XI836" s="486">
        <f t="shared" si="861"/>
        <v>650.98923629094395</v>
      </c>
      <c r="XJ836" s="118">
        <f t="shared" si="862"/>
        <v>883.96308273354998</v>
      </c>
      <c r="XK836" s="1008">
        <f t="shared" si="863"/>
        <v>742</v>
      </c>
    </row>
    <row r="837" spans="25:635" x14ac:dyDescent="0.45">
      <c r="Y837" s="147"/>
      <c r="AA837" s="632">
        <v>828</v>
      </c>
      <c r="AB837" s="26">
        <v>1636</v>
      </c>
      <c r="AC837" s="26">
        <v>1636</v>
      </c>
      <c r="AD837" s="26">
        <v>1622.6018366013482</v>
      </c>
      <c r="AE837" s="26">
        <v>1638.3682409225355</v>
      </c>
      <c r="AF837" s="26">
        <v>2034.658668861731</v>
      </c>
      <c r="AG837" s="26">
        <v>2134.57978091942</v>
      </c>
      <c r="AH837" s="26">
        <v>2543.0479339131139</v>
      </c>
      <c r="AI837" s="26">
        <v>2452.6768649503165</v>
      </c>
      <c r="AJ837" s="26">
        <v>1930.6699351694026</v>
      </c>
      <c r="AK837" s="26">
        <v>1747.7780561084919</v>
      </c>
      <c r="AL837" s="26">
        <v>1682.0603152712092</v>
      </c>
      <c r="AM837" s="26">
        <v>1462.6191060667838</v>
      </c>
      <c r="AN837" s="26">
        <v>889.32844241956934</v>
      </c>
      <c r="AO837" s="26">
        <v>834.68103761694169</v>
      </c>
      <c r="AP837" s="26">
        <v>934.74769863480071</v>
      </c>
      <c r="AQ837" s="26">
        <v>1043.8656727138666</v>
      </c>
      <c r="AR837" s="26">
        <v>1638.5042631124227</v>
      </c>
      <c r="AS837" s="26">
        <v>1822.3866721303723</v>
      </c>
      <c r="AT837" s="26">
        <v>1445.7251014863152</v>
      </c>
      <c r="AU837" s="26">
        <v>1343.3349614772762</v>
      </c>
      <c r="AV837" s="26">
        <v>1471.7438024396863</v>
      </c>
      <c r="AW837" s="26">
        <v>1175.6118067005705</v>
      </c>
      <c r="AX837" s="26">
        <v>2075.5766049973822</v>
      </c>
      <c r="AY837" s="26">
        <v>1864.9135367486881</v>
      </c>
      <c r="AZ837" s="26">
        <v>1600.7381451122392</v>
      </c>
      <c r="BA837" s="26">
        <v>1642.5493676319354</v>
      </c>
      <c r="BB837" s="26">
        <v>1636.215903731357</v>
      </c>
      <c r="BC837" s="26">
        <v>1118.2238721744006</v>
      </c>
      <c r="BD837" s="26">
        <v>1011.40614625999</v>
      </c>
      <c r="BE837" s="26">
        <v>1250.9593080622644</v>
      </c>
      <c r="BF837" s="26">
        <v>1595.2682956315125</v>
      </c>
      <c r="BG837" s="26">
        <v>1496.7384262071673</v>
      </c>
      <c r="BH837" s="26">
        <v>1253.4385750153961</v>
      </c>
      <c r="BI837" s="26">
        <v>1224.8993406924828</v>
      </c>
      <c r="BJ837" s="26">
        <v>1146.2257076116484</v>
      </c>
      <c r="BK837" s="26">
        <v>1166.6203341188748</v>
      </c>
      <c r="BL837" s="26">
        <v>920.40949817777926</v>
      </c>
      <c r="BM837" s="26">
        <v>1021.4715894848716</v>
      </c>
      <c r="BN837" s="26">
        <v>485.3699385376824</v>
      </c>
      <c r="BO837" s="26">
        <v>687.12966257473101</v>
      </c>
      <c r="BP837" s="26">
        <v>893.78074553541978</v>
      </c>
      <c r="BQ837" s="26">
        <v>1116.7555018247385</v>
      </c>
      <c r="BR837" s="26">
        <v>993.16150309687828</v>
      </c>
      <c r="BS837" s="26">
        <v>1142.5499679403677</v>
      </c>
      <c r="BT837" s="26">
        <v>1450.3732338208192</v>
      </c>
      <c r="BU837" s="26">
        <v>1489.2291028917628</v>
      </c>
      <c r="BV837" s="26">
        <v>1811.2415423310977</v>
      </c>
      <c r="BW837" s="26">
        <v>1919.4882043206239</v>
      </c>
      <c r="BX837" s="26">
        <v>1872.2749688282961</v>
      </c>
      <c r="BY837" s="26">
        <v>1871.8897391273354</v>
      </c>
      <c r="BZ837" s="26">
        <v>1912.3785678441602</v>
      </c>
      <c r="CA837" s="16"/>
      <c r="CB837" s="147"/>
      <c r="CC837" s="16"/>
      <c r="CD837" s="632">
        <v>828</v>
      </c>
      <c r="CE837" s="26">
        <v>365</v>
      </c>
      <c r="CF837" s="26">
        <v>348</v>
      </c>
      <c r="CG837" s="1048">
        <v>436.22868558983242</v>
      </c>
      <c r="CH837" s="1048">
        <v>499.9676277609218</v>
      </c>
      <c r="CI837" s="1048">
        <v>447.04036947371105</v>
      </c>
      <c r="CJ837" s="1048">
        <v>450.09072001437835</v>
      </c>
      <c r="CK837" s="1048">
        <v>377.39041678661613</v>
      </c>
      <c r="CL837" s="1048">
        <v>353.08911175101747</v>
      </c>
      <c r="CM837" s="1048">
        <v>335.08854100723408</v>
      </c>
      <c r="CN837" s="1048">
        <v>349.33853999623955</v>
      </c>
      <c r="CO837" s="1048">
        <v>361.78105144594343</v>
      </c>
      <c r="CP837" s="1048">
        <v>360.82376771434946</v>
      </c>
      <c r="CQ837" s="1048">
        <v>456.46103673045656</v>
      </c>
      <c r="CR837" s="1048">
        <v>400.76051139105925</v>
      </c>
      <c r="CS837" s="1048">
        <v>469.13567330597874</v>
      </c>
      <c r="CT837" s="1048">
        <v>416.08121581248122</v>
      </c>
      <c r="CU837" s="1048">
        <v>400.1083044860315</v>
      </c>
      <c r="CV837" s="1048">
        <v>415.75051144633323</v>
      </c>
      <c r="CW837" s="1048">
        <v>378.32438156103245</v>
      </c>
      <c r="CX837" s="1048">
        <v>373.54033196126238</v>
      </c>
      <c r="CY837" s="1048">
        <v>419.38826127172234</v>
      </c>
      <c r="CZ837" s="1048">
        <v>494.70248560657552</v>
      </c>
      <c r="DA837" s="1048">
        <v>532.27186755947741</v>
      </c>
      <c r="DB837" s="1048">
        <v>497.17033372364222</v>
      </c>
      <c r="DC837" s="1048">
        <v>436.31766033624058</v>
      </c>
      <c r="DD837" s="1048">
        <v>416.99607530980188</v>
      </c>
      <c r="DE837" s="1048">
        <v>517.83405158803248</v>
      </c>
      <c r="DF837" s="1048">
        <v>502.53428995325629</v>
      </c>
      <c r="DG837" s="1048">
        <v>481.96363614469919</v>
      </c>
      <c r="DH837" s="1048">
        <v>406.46194718792208</v>
      </c>
      <c r="DI837" s="1048">
        <v>439.03242222476092</v>
      </c>
      <c r="DJ837" s="1048">
        <v>395.83462376242653</v>
      </c>
      <c r="DK837" s="1048">
        <v>418.24195227340277</v>
      </c>
      <c r="DL837" s="1048">
        <v>381.25679868405416</v>
      </c>
      <c r="DM837" s="1048">
        <v>356.14715781437991</v>
      </c>
      <c r="DN837" s="1048">
        <v>448.02084785458874</v>
      </c>
      <c r="DO837" s="1048">
        <v>422.72776242421531</v>
      </c>
      <c r="DP837" s="1048">
        <v>542.92527155763855</v>
      </c>
      <c r="DQ837" s="1048">
        <v>445.71705299486911</v>
      </c>
      <c r="DR837" s="1048">
        <v>394.40623195508795</v>
      </c>
      <c r="DS837" s="1048">
        <v>337.60123591781831</v>
      </c>
      <c r="DT837" s="1048">
        <v>290.0351089621314</v>
      </c>
      <c r="DU837" s="1048">
        <v>362.11546739509328</v>
      </c>
      <c r="DV837" s="1048">
        <v>261.55377632779869</v>
      </c>
      <c r="DW837" s="1048">
        <v>359.46520449288533</v>
      </c>
      <c r="DX837" s="1048">
        <v>380.4422874163871</v>
      </c>
      <c r="DY837" s="1048">
        <v>332.12144265763629</v>
      </c>
      <c r="DZ837" s="1048">
        <v>407.07156158345197</v>
      </c>
      <c r="EA837" s="1048">
        <v>537.79125536355343</v>
      </c>
      <c r="EB837" s="1048">
        <v>499.63677263071202</v>
      </c>
      <c r="EC837" s="1048">
        <v>525.44661879130319</v>
      </c>
      <c r="ED837" s="16"/>
      <c r="EE837" s="16"/>
      <c r="EF837" s="147"/>
      <c r="EG837" s="16"/>
      <c r="EH837" s="632">
        <v>828</v>
      </c>
      <c r="EI837" s="488">
        <v>11831</v>
      </c>
      <c r="EJ837" s="488">
        <v>9594</v>
      </c>
      <c r="EK837" s="488">
        <v>10144</v>
      </c>
      <c r="EL837" s="488">
        <v>12717.271719133436</v>
      </c>
      <c r="EM837" s="488">
        <v>12893.109699151732</v>
      </c>
      <c r="EN837" s="488">
        <v>14115.772963063333</v>
      </c>
      <c r="EO837" s="488">
        <v>14882.413165442405</v>
      </c>
      <c r="EP837" s="488">
        <v>16064.40852179769</v>
      </c>
      <c r="EQ837" s="488">
        <v>11432.521478515013</v>
      </c>
      <c r="ER837" s="488">
        <v>11182.924703103097</v>
      </c>
      <c r="ES837" s="488">
        <v>11441.443170295379</v>
      </c>
      <c r="ET837" s="488">
        <v>11919.787182370825</v>
      </c>
      <c r="EU837" s="488">
        <v>11142.114073253397</v>
      </c>
      <c r="EV837" s="488">
        <v>10839.283299103392</v>
      </c>
      <c r="EW837" s="488">
        <v>12037.110258458753</v>
      </c>
      <c r="EX837" s="488">
        <v>11685.413162622042</v>
      </c>
      <c r="EY837" s="488">
        <v>12249.414761694168</v>
      </c>
      <c r="EZ837" s="488">
        <v>16001.352638382354</v>
      </c>
      <c r="FA837" s="488">
        <v>18720.424908426397</v>
      </c>
      <c r="FB837" s="488">
        <v>18364.579563219773</v>
      </c>
      <c r="FC837" s="488">
        <v>14271.304388204077</v>
      </c>
      <c r="FD837" s="488">
        <v>7880.4864316059284</v>
      </c>
      <c r="FE837" s="488">
        <v>5045.7282163779682</v>
      </c>
      <c r="FF837" s="488">
        <v>5275.3003916456182</v>
      </c>
      <c r="FG837" s="488">
        <v>11483.918461820376</v>
      </c>
      <c r="FH837" s="488">
        <v>13693.429853356083</v>
      </c>
      <c r="FI837" s="488">
        <v>14067.566738847576</v>
      </c>
      <c r="FJ837" s="488">
        <v>14636.132192202946</v>
      </c>
      <c r="FK837" s="488">
        <v>17193.859096298191</v>
      </c>
      <c r="FL837" s="488">
        <v>17767.354410764045</v>
      </c>
      <c r="FM837" s="488">
        <v>13396.765385079703</v>
      </c>
      <c r="FN837" s="488">
        <v>12342.963016904125</v>
      </c>
      <c r="FO837" s="488">
        <v>14281.497446758465</v>
      </c>
      <c r="FP837" s="488">
        <v>15544.845085218523</v>
      </c>
      <c r="FQ837" s="488">
        <v>10943.761214009804</v>
      </c>
      <c r="FR837" s="488">
        <v>12115.108601558508</v>
      </c>
      <c r="FS837" s="488">
        <v>14244.645857986263</v>
      </c>
      <c r="FT837" s="488">
        <v>17923.141558000734</v>
      </c>
      <c r="FU837" s="488">
        <v>18029.968516502046</v>
      </c>
      <c r="FV837" s="488">
        <v>19155.220532606552</v>
      </c>
      <c r="FW837" s="488">
        <v>17974.938438696976</v>
      </c>
      <c r="FX837" s="488">
        <v>16197.502587122543</v>
      </c>
      <c r="FY837" s="488">
        <v>13195.155231974044</v>
      </c>
      <c r="FZ837" s="488">
        <v>15182.117236372782</v>
      </c>
      <c r="GA837" s="488">
        <v>18501.249539371667</v>
      </c>
      <c r="GB837" s="488">
        <v>19813.195191235849</v>
      </c>
      <c r="GC837" s="488">
        <v>19966.899501383017</v>
      </c>
      <c r="GD837" s="488">
        <v>16464.847444645377</v>
      </c>
      <c r="GE837" s="488">
        <v>15898.337333418795</v>
      </c>
      <c r="GF837" s="488">
        <v>16784.178297781207</v>
      </c>
      <c r="GG837" s="488">
        <v>21865.316554752291</v>
      </c>
      <c r="GH837" s="16"/>
      <c r="GI837" s="147"/>
      <c r="GJ837" s="16"/>
      <c r="GK837" s="632">
        <v>828</v>
      </c>
      <c r="GL837" s="16">
        <v>29568</v>
      </c>
      <c r="GM837" s="16">
        <v>26180.000000000004</v>
      </c>
      <c r="GN837" s="16">
        <v>58520.000000000007</v>
      </c>
      <c r="GO837" s="311">
        <v>56654.029032066683</v>
      </c>
      <c r="GP837" s="311">
        <v>59870.127074932097</v>
      </c>
      <c r="GQ837" s="311">
        <v>65624.793350325286</v>
      </c>
      <c r="GR837" s="311">
        <v>67380.125831547208</v>
      </c>
      <c r="GS837" s="311">
        <v>58764.60097227287</v>
      </c>
      <c r="GT837" s="311">
        <v>66310.887300845759</v>
      </c>
      <c r="GU837" s="311">
        <v>56944.599637292791</v>
      </c>
      <c r="GV837" s="311">
        <v>59666.04579814434</v>
      </c>
      <c r="GW837" s="311">
        <v>59603.741247449689</v>
      </c>
      <c r="GX837" s="311">
        <v>58842.520981272464</v>
      </c>
      <c r="GY837" s="311">
        <v>45981.365013454153</v>
      </c>
      <c r="GZ837" s="311">
        <v>50000.69487997648</v>
      </c>
      <c r="HA837" s="311">
        <v>46910.25747805534</v>
      </c>
      <c r="HB837" s="311">
        <v>41041.419915757244</v>
      </c>
      <c r="HC837" s="311">
        <v>45671.399179270447</v>
      </c>
      <c r="HD837" s="311">
        <v>40564.723305962005</v>
      </c>
      <c r="HE837" s="311">
        <v>40492.583659767508</v>
      </c>
      <c r="HF837" s="311">
        <v>51734.033512778595</v>
      </c>
      <c r="HG837" s="311">
        <v>54002.686750692439</v>
      </c>
      <c r="HH837" s="311">
        <v>58402.162402083864</v>
      </c>
      <c r="HI837" s="311">
        <v>50938.541238440528</v>
      </c>
      <c r="HJ837" s="311">
        <v>52910.514616361681</v>
      </c>
      <c r="HK837" s="311">
        <v>65036.497576642796</v>
      </c>
      <c r="HL837" s="311">
        <v>66178.584637646622</v>
      </c>
      <c r="HM837" s="311">
        <v>59601.805551941616</v>
      </c>
      <c r="HN837" s="311">
        <v>62970.371335280506</v>
      </c>
      <c r="HO837" s="311">
        <v>68009.258494878668</v>
      </c>
      <c r="HP837" s="311">
        <v>71707.394276483989</v>
      </c>
      <c r="HQ837" s="311">
        <v>70742.526321382495</v>
      </c>
      <c r="HR837" s="311">
        <v>73907.858292390025</v>
      </c>
      <c r="HS837" s="311">
        <v>71259.911265975112</v>
      </c>
      <c r="HT837" s="311">
        <v>59389.776106762387</v>
      </c>
      <c r="HU837" s="311">
        <v>62454.197805131407</v>
      </c>
      <c r="HV837" s="311">
        <v>61647.995401278153</v>
      </c>
      <c r="HW837" s="311">
        <v>55523.707810096821</v>
      </c>
      <c r="HX837" s="311">
        <v>57973.881000490721</v>
      </c>
      <c r="HY837" s="311">
        <v>55631.087287738032</v>
      </c>
      <c r="HZ837" s="311">
        <v>66711.434963150823</v>
      </c>
      <c r="IA837" s="311">
        <v>70766.135375499362</v>
      </c>
      <c r="IB837" s="311">
        <v>79159.917605011025</v>
      </c>
      <c r="IC837" s="311">
        <v>73880.472030909616</v>
      </c>
      <c r="ID837" s="311">
        <v>73042.226079240136</v>
      </c>
      <c r="IE837" s="311">
        <v>72354.572795079686</v>
      </c>
      <c r="IF837" s="311">
        <v>76047.638522205641</v>
      </c>
      <c r="IG837" s="311">
        <v>71518.337476598623</v>
      </c>
      <c r="IH837" s="311">
        <v>78480.303551296427</v>
      </c>
      <c r="II837" s="311">
        <v>81566.208232012359</v>
      </c>
      <c r="IJ837" s="311">
        <v>72395.855331701823</v>
      </c>
      <c r="IL837" s="147"/>
      <c r="IN837" s="632">
        <v>828</v>
      </c>
      <c r="IO837" s="488">
        <v>5636</v>
      </c>
      <c r="IP837" s="488">
        <v>4947.8</v>
      </c>
      <c r="IQ837" s="488">
        <v>6270</v>
      </c>
      <c r="IR837" s="488">
        <v>6046.1620654383141</v>
      </c>
      <c r="IS837" s="488">
        <v>6519.9266446485553</v>
      </c>
      <c r="IT837" s="488">
        <v>6809.2760097054161</v>
      </c>
      <c r="IU837" s="488">
        <v>6510.9116654141726</v>
      </c>
      <c r="IV837" s="488">
        <v>5154.795434750974</v>
      </c>
      <c r="IW837" s="488">
        <v>5670.9886022488254</v>
      </c>
      <c r="IX837" s="488">
        <v>4662.9247893098818</v>
      </c>
      <c r="IY837" s="488">
        <v>5594.5095418250585</v>
      </c>
      <c r="IZ837" s="488">
        <v>5550.570383268524</v>
      </c>
      <c r="JA837" s="488">
        <v>5927.9356953671077</v>
      </c>
      <c r="JB837" s="488">
        <v>6422.921268113424</v>
      </c>
      <c r="JC837" s="488">
        <v>6064.5008753358752</v>
      </c>
      <c r="JD837" s="488">
        <v>5860.6247042710957</v>
      </c>
      <c r="JE837" s="488">
        <v>6807.7672351902438</v>
      </c>
      <c r="JF837" s="488">
        <v>6458.7194748720221</v>
      </c>
      <c r="JG837" s="488">
        <v>6779.4902369507299</v>
      </c>
      <c r="JH837" s="488">
        <v>7269.8981833072148</v>
      </c>
      <c r="JI837" s="488">
        <v>8052.2420421174602</v>
      </c>
      <c r="JJ837" s="488">
        <v>7585.8132746962428</v>
      </c>
      <c r="JK837" s="488">
        <v>5962.3622809244434</v>
      </c>
      <c r="JL837" s="488">
        <v>6793.3080600184203</v>
      </c>
      <c r="JM837" s="488">
        <v>9395.0645815359076</v>
      </c>
      <c r="JN837" s="488">
        <v>9053.632707667357</v>
      </c>
      <c r="JO837" s="488">
        <v>8145.2995267722272</v>
      </c>
      <c r="JP837" s="488">
        <v>7354.5361566706715</v>
      </c>
      <c r="JQ837" s="488">
        <v>8073.4359065164199</v>
      </c>
      <c r="JR837" s="488">
        <v>7905.9935817851501</v>
      </c>
      <c r="JS837" s="488">
        <v>7944.5030405643056</v>
      </c>
      <c r="JT837" s="488">
        <v>8326.8534864825797</v>
      </c>
      <c r="JU837" s="488">
        <v>9183.2015724421453</v>
      </c>
      <c r="JV837" s="488">
        <v>8818.7599653879242</v>
      </c>
      <c r="JW837" s="488">
        <v>10347.068842156668</v>
      </c>
      <c r="JX837" s="488">
        <v>10121.691871731748</v>
      </c>
      <c r="JY837" s="488">
        <v>8827.3391738329265</v>
      </c>
      <c r="JZ837" s="488">
        <v>7147.6350342386886</v>
      </c>
      <c r="KA837" s="488">
        <v>8977.9063509051903</v>
      </c>
      <c r="KB837" s="488">
        <v>8929.5891199197395</v>
      </c>
      <c r="KC837" s="488">
        <v>6998.052699696359</v>
      </c>
      <c r="KD837" s="488">
        <v>7005.0943248811673</v>
      </c>
      <c r="KE837" s="488">
        <v>7327.0002339495604</v>
      </c>
      <c r="KF837" s="488">
        <v>6838.3812453943992</v>
      </c>
      <c r="KG837" s="488">
        <v>6818.389787537054</v>
      </c>
      <c r="KH837" s="488">
        <v>6576.1939495029028</v>
      </c>
      <c r="KI837" s="488">
        <v>6912.3932337220622</v>
      </c>
      <c r="KJ837" s="488">
        <v>6154.8582209715169</v>
      </c>
      <c r="KK837" s="488">
        <v>7489.3521126701326</v>
      </c>
      <c r="KL837" s="488">
        <v>6594.0202031207464</v>
      </c>
      <c r="KM837" s="488">
        <v>4092.3997161389821</v>
      </c>
      <c r="KO837" s="147"/>
      <c r="KQ837" s="632">
        <v>737</v>
      </c>
      <c r="KR837" s="26">
        <v>1636</v>
      </c>
      <c r="KS837" s="26">
        <v>1636</v>
      </c>
      <c r="KT837" s="26">
        <v>1146.8116154881041</v>
      </c>
      <c r="KU837" s="26">
        <v>1236.4593746283456</v>
      </c>
      <c r="KV837" s="26">
        <v>1397.7034400807643</v>
      </c>
      <c r="KW837" s="26">
        <v>1393.3531512023319</v>
      </c>
      <c r="KX837" s="26">
        <v>1388.0966089585381</v>
      </c>
      <c r="KY837" s="26">
        <v>1851.1736316154445</v>
      </c>
      <c r="KZ837" s="26">
        <v>1739.4271792151567</v>
      </c>
      <c r="LA837" s="26">
        <v>1892.2373404234115</v>
      </c>
      <c r="LB837" s="26">
        <v>1900.9665622626733</v>
      </c>
      <c r="LC837" s="26">
        <v>1551.2786695310301</v>
      </c>
      <c r="LD837" s="26">
        <v>1527.3014795710476</v>
      </c>
      <c r="LE837" s="26">
        <v>1244.2766198574784</v>
      </c>
      <c r="LF837" s="26">
        <v>1287.2110300245176</v>
      </c>
      <c r="LG837" s="26">
        <v>926.79973453575155</v>
      </c>
      <c r="LH837" s="26">
        <v>1138.6490027575401</v>
      </c>
      <c r="LI837" s="26">
        <v>1276.6428612904949</v>
      </c>
      <c r="LJ837" s="26">
        <v>1351.6193717816525</v>
      </c>
      <c r="LK837" s="26">
        <v>1527.7234803878616</v>
      </c>
      <c r="LL837" s="26">
        <v>1232.7451838893103</v>
      </c>
      <c r="LM837" s="26">
        <v>1676.7226688580186</v>
      </c>
      <c r="LN837" s="26">
        <v>1805.4791097931386</v>
      </c>
      <c r="LO837" s="26">
        <v>1631.4194580689507</v>
      </c>
      <c r="LP837" s="26">
        <v>1873.38608301625</v>
      </c>
      <c r="LQ837" s="26">
        <v>1610.41046417198</v>
      </c>
      <c r="LR837" s="26">
        <v>1405.2541629233651</v>
      </c>
      <c r="LS837" s="26">
        <v>1492.824305519606</v>
      </c>
      <c r="LT837" s="26">
        <v>1666.7315582402207</v>
      </c>
      <c r="LU837" s="26">
        <v>1807.423917162092</v>
      </c>
      <c r="LV837" s="26">
        <v>1536.6028970203315</v>
      </c>
      <c r="LW837" s="26">
        <v>2181.9000967945894</v>
      </c>
      <c r="LX837" s="26">
        <v>2228.3254819820645</v>
      </c>
      <c r="LY837" s="26">
        <v>2113.5576829854631</v>
      </c>
      <c r="LZ837" s="26">
        <v>2127.5011548041202</v>
      </c>
      <c r="MA837" s="26">
        <v>2524.3624826385812</v>
      </c>
      <c r="MB837" s="26">
        <v>2610.4755442909823</v>
      </c>
      <c r="MC837" s="26">
        <v>2507.4434283108876</v>
      </c>
      <c r="MD837" s="26">
        <v>2093.8890806700169</v>
      </c>
      <c r="ME837" s="26">
        <v>2223.6956519830374</v>
      </c>
      <c r="MF837" s="26">
        <v>2326.4031997770762</v>
      </c>
      <c r="MG837" s="26">
        <v>2104.9566811553977</v>
      </c>
      <c r="MH837" s="26">
        <v>2125.5312244492925</v>
      </c>
      <c r="MI837" s="26">
        <v>2706.2299859718787</v>
      </c>
      <c r="MJ837" s="26">
        <v>2053.1402167396473</v>
      </c>
      <c r="MK837" s="26">
        <v>1803.1144094641493</v>
      </c>
      <c r="ML837" s="26">
        <v>1441.8926513803435</v>
      </c>
      <c r="MM837" s="26">
        <v>1384.7893539846978</v>
      </c>
      <c r="MN837" s="26">
        <v>1594.7438301699704</v>
      </c>
      <c r="MO837" s="26">
        <v>1541.2171243127596</v>
      </c>
      <c r="MP837" s="26">
        <v>1381.7760624531657</v>
      </c>
      <c r="MQ837"/>
      <c r="MR837"/>
      <c r="MS837" s="490"/>
      <c r="MT837" s="311"/>
      <c r="MU837" s="632">
        <v>828</v>
      </c>
      <c r="MV837" s="26">
        <v>365</v>
      </c>
      <c r="MW837" s="26">
        <v>348</v>
      </c>
      <c r="MX837" s="1048">
        <v>277.64564527906532</v>
      </c>
      <c r="MY837" s="1048">
        <v>310.82068171418803</v>
      </c>
      <c r="MZ837" s="1048">
        <v>360.57981908175424</v>
      </c>
      <c r="NA837" s="1048">
        <v>411.32760927006439</v>
      </c>
      <c r="NB837" s="1048">
        <v>397.8814722590285</v>
      </c>
      <c r="NC837" s="1048">
        <v>371.8284361439197</v>
      </c>
      <c r="ND837" s="1048">
        <v>302.31373611874142</v>
      </c>
      <c r="NE837" s="1048">
        <v>242.02266340179091</v>
      </c>
      <c r="NF837" s="1048">
        <v>186.54820022794328</v>
      </c>
      <c r="NG837" s="1048">
        <v>249.9628731321549</v>
      </c>
      <c r="NH837" s="1048">
        <v>250.57360973365704</v>
      </c>
      <c r="NI837" s="1048">
        <v>222.07581731346082</v>
      </c>
      <c r="NJ837" s="1048">
        <v>242.72990338217681</v>
      </c>
      <c r="NK837" s="1048">
        <v>253.72249120551709</v>
      </c>
      <c r="NL837" s="1048">
        <v>131.27367284556479</v>
      </c>
      <c r="NM837" s="1048">
        <v>130.58556147644759</v>
      </c>
      <c r="NN837" s="1048">
        <v>118.90500482313026</v>
      </c>
      <c r="NO837" s="1048">
        <v>154.56552926552399</v>
      </c>
      <c r="NP837" s="1048">
        <v>110.79251800627098</v>
      </c>
      <c r="NQ837" s="1048">
        <v>106.28005006421142</v>
      </c>
      <c r="NR837" s="1048">
        <v>209.75252374218832</v>
      </c>
      <c r="NS837" s="1048">
        <v>342.50087713922483</v>
      </c>
      <c r="NT837" s="1048">
        <v>389.90911864343406</v>
      </c>
      <c r="NU837" s="1048">
        <v>389.43245947157499</v>
      </c>
      <c r="NV837" s="1048">
        <v>400.11992869483527</v>
      </c>
      <c r="NW837" s="1048">
        <v>404.77902877463805</v>
      </c>
      <c r="NX837" s="1048">
        <v>471.75946752077317</v>
      </c>
      <c r="NY837" s="1048">
        <v>494.79026506260709</v>
      </c>
      <c r="NZ837" s="1048">
        <v>269.61441301294462</v>
      </c>
      <c r="OA837" s="1048">
        <v>331.04827578984123</v>
      </c>
      <c r="OB837" s="1048">
        <v>328.91383985075231</v>
      </c>
      <c r="OC837" s="1048">
        <v>329.38885411173885</v>
      </c>
      <c r="OD837" s="1048">
        <v>361.68089408613957</v>
      </c>
      <c r="OE837" s="1048">
        <v>426.59382186195023</v>
      </c>
      <c r="OF837" s="1048">
        <v>381.31204648431634</v>
      </c>
      <c r="OG837" s="1048">
        <v>420.3846504672058</v>
      </c>
      <c r="OH837" s="1048">
        <v>323.62219853370073</v>
      </c>
      <c r="OI837" s="1048">
        <v>342.19580113067002</v>
      </c>
      <c r="OJ837" s="1048">
        <v>240.47686019439385</v>
      </c>
      <c r="OK837" s="1048">
        <v>243.46538312726764</v>
      </c>
      <c r="OL837" s="1048">
        <v>188.91973612132392</v>
      </c>
      <c r="OM837" s="1048">
        <v>217.77527363067617</v>
      </c>
      <c r="ON837" s="1048">
        <v>287.19939903166971</v>
      </c>
      <c r="OO837" s="1048">
        <v>245.21437344003652</v>
      </c>
      <c r="OP837" s="1048">
        <v>213.63932676853807</v>
      </c>
      <c r="OQ837" s="1048">
        <v>235.97105701383677</v>
      </c>
      <c r="OR837" s="1048">
        <v>152.26631893612716</v>
      </c>
      <c r="OS837" s="1048">
        <v>147.06857646812927</v>
      </c>
      <c r="OT837" s="1048">
        <v>117.34360975266887</v>
      </c>
      <c r="OU837" s="311"/>
      <c r="OV837" s="490"/>
      <c r="OW837" s="311"/>
      <c r="OX837" s="632">
        <v>737</v>
      </c>
      <c r="OY837">
        <v>11831</v>
      </c>
      <c r="OZ837">
        <v>9594</v>
      </c>
      <c r="PA837">
        <v>10144</v>
      </c>
      <c r="PB837">
        <v>9014.7153288341888</v>
      </c>
      <c r="PC837">
        <v>9556.9845397265053</v>
      </c>
      <c r="PD837">
        <v>12123.061750420344</v>
      </c>
      <c r="PE837">
        <v>12502.903678669923</v>
      </c>
      <c r="PF837">
        <v>13042.54314175284</v>
      </c>
      <c r="PG837">
        <v>12532.394148258416</v>
      </c>
      <c r="PH837">
        <v>13755.983308688636</v>
      </c>
      <c r="PI837">
        <v>16424.18522161994</v>
      </c>
      <c r="PJ837">
        <v>15126.452566365493</v>
      </c>
      <c r="PK837">
        <v>15697.327382261135</v>
      </c>
      <c r="PL837">
        <v>12385.29418672441</v>
      </c>
      <c r="PM837">
        <v>13532.573762101303</v>
      </c>
      <c r="PN837">
        <v>16187.226752707795</v>
      </c>
      <c r="PO837">
        <v>14164.875206774668</v>
      </c>
      <c r="PP837">
        <v>12987.328974039592</v>
      </c>
      <c r="PQ837">
        <v>18136.187055572791</v>
      </c>
      <c r="PR837">
        <v>16686.290142566144</v>
      </c>
      <c r="PS837">
        <v>20980.328839636895</v>
      </c>
      <c r="PT837">
        <v>18746.058771032447</v>
      </c>
      <c r="PU837">
        <v>19766.089598242004</v>
      </c>
      <c r="PV837">
        <v>17211.979524180038</v>
      </c>
      <c r="PW837">
        <v>18301.872199372618</v>
      </c>
      <c r="PX837">
        <v>18163.373797760691</v>
      </c>
      <c r="PY837">
        <v>20506.727405966772</v>
      </c>
      <c r="PZ837">
        <v>19924.533318448761</v>
      </c>
      <c r="QA837">
        <v>18624.162507253906</v>
      </c>
      <c r="QB837">
        <v>19014.714933438681</v>
      </c>
      <c r="QC837">
        <v>15344.125294283647</v>
      </c>
      <c r="QD837">
        <v>16971.402199163556</v>
      </c>
      <c r="QE837">
        <v>20221.338831872934</v>
      </c>
      <c r="QF837">
        <v>23966.659380119796</v>
      </c>
      <c r="QG837">
        <v>23622.587348303081</v>
      </c>
      <c r="QH837">
        <v>28346.976634835344</v>
      </c>
      <c r="QI837">
        <v>31450.708425128152</v>
      </c>
      <c r="QJ837">
        <v>34123.136096729562</v>
      </c>
      <c r="QK837">
        <v>34955.773972110801</v>
      </c>
      <c r="QL837">
        <v>35918.354487349061</v>
      </c>
      <c r="QM837">
        <v>30421.698410103767</v>
      </c>
      <c r="QN837">
        <v>31803.431855223374</v>
      </c>
      <c r="QO837">
        <v>30957.076601033237</v>
      </c>
      <c r="QP837">
        <v>27386.54490359261</v>
      </c>
      <c r="QQ837">
        <v>25351.764054594802</v>
      </c>
      <c r="QR837">
        <v>24490.361508445723</v>
      </c>
      <c r="QS837">
        <v>21545.101076567455</v>
      </c>
      <c r="QT837">
        <v>25479.95471590988</v>
      </c>
      <c r="QU837">
        <v>24978.666644453104</v>
      </c>
      <c r="QV837">
        <v>23907.709824862613</v>
      </c>
      <c r="QW837">
        <v>21182.524212483095</v>
      </c>
      <c r="QY837" s="147"/>
      <c r="RA837" s="632">
        <v>737</v>
      </c>
      <c r="RB837">
        <v>29568</v>
      </c>
      <c r="RC837">
        <v>26180.000000000004</v>
      </c>
      <c r="RD837">
        <v>58520.000000000007</v>
      </c>
      <c r="RE837">
        <v>51361.187581823913</v>
      </c>
      <c r="RF837">
        <v>47505.009079549454</v>
      </c>
      <c r="RG837">
        <v>52453.98913858569</v>
      </c>
      <c r="RH837">
        <v>55859.688467400294</v>
      </c>
      <c r="RI837">
        <v>56822.945001147033</v>
      </c>
      <c r="RJ837">
        <v>67642.95178424989</v>
      </c>
      <c r="RK837">
        <v>55395.886071000044</v>
      </c>
      <c r="RL837">
        <v>57072.212058085875</v>
      </c>
      <c r="RM837">
        <v>65363.639108884323</v>
      </c>
      <c r="RN837">
        <v>63006.079732839709</v>
      </c>
      <c r="RO837">
        <v>68197.30943553042</v>
      </c>
      <c r="RP837">
        <v>72469.994139623086</v>
      </c>
      <c r="RQ837">
        <v>78487.887871375642</v>
      </c>
      <c r="RR837">
        <v>78252.777404717839</v>
      </c>
      <c r="RS837">
        <v>67768.256346278271</v>
      </c>
      <c r="RT837">
        <v>67672.302680044901</v>
      </c>
      <c r="RU837">
        <v>61140.868019273898</v>
      </c>
      <c r="RV837">
        <v>65130.996733533168</v>
      </c>
      <c r="RW837">
        <v>68457.55911428151</v>
      </c>
      <c r="RX837">
        <v>64300.018790434537</v>
      </c>
      <c r="RY837">
        <v>64981.121425250167</v>
      </c>
      <c r="RZ837">
        <v>65322.493231889996</v>
      </c>
      <c r="SA837">
        <v>68632.736166949777</v>
      </c>
      <c r="SB837">
        <v>64943.679468315546</v>
      </c>
      <c r="SC837">
        <v>64728.844765777983</v>
      </c>
      <c r="SD837">
        <v>60018.795872825649</v>
      </c>
      <c r="SE837">
        <v>63783.087128890358</v>
      </c>
      <c r="SF837">
        <v>57937.245806288309</v>
      </c>
      <c r="SG837">
        <v>55811.420418718975</v>
      </c>
      <c r="SH837">
        <v>53734.345253502826</v>
      </c>
      <c r="SI837">
        <v>58052.262114527126</v>
      </c>
      <c r="SJ837">
        <v>60958.507825217166</v>
      </c>
      <c r="SK837">
        <v>71438.702207988506</v>
      </c>
      <c r="SL837">
        <v>74424.070471755957</v>
      </c>
      <c r="SM837">
        <v>74452.742227049981</v>
      </c>
      <c r="SN837">
        <v>76681.057307776078</v>
      </c>
      <c r="SO837">
        <v>71983.48039014313</v>
      </c>
      <c r="SP837">
        <v>67939.098832900636</v>
      </c>
      <c r="SQ837">
        <v>62044.798427331327</v>
      </c>
      <c r="SR837">
        <v>55133.241370041011</v>
      </c>
      <c r="SS837">
        <v>58670.99195835361</v>
      </c>
      <c r="ST837">
        <v>63716.805835606974</v>
      </c>
      <c r="SU837">
        <v>65028.158388265016</v>
      </c>
      <c r="SV837">
        <v>68983.665809055849</v>
      </c>
      <c r="SW837">
        <v>73361.07322306378</v>
      </c>
      <c r="SX837">
        <v>68536.709103659217</v>
      </c>
      <c r="SY837">
        <v>60977.545575681957</v>
      </c>
      <c r="SZ837">
        <v>60777.025052721976</v>
      </c>
      <c r="TB837" s="147"/>
      <c r="TD837" s="632">
        <v>737</v>
      </c>
      <c r="TE837">
        <v>5636</v>
      </c>
      <c r="TF837">
        <v>4947.8</v>
      </c>
      <c r="TG837">
        <v>6270</v>
      </c>
      <c r="TH837">
        <v>6278.3412608961107</v>
      </c>
      <c r="TI837">
        <v>6327.4447473082064</v>
      </c>
      <c r="TJ837">
        <v>6461.5616198823009</v>
      </c>
      <c r="TK837">
        <v>6769.713764026742</v>
      </c>
      <c r="TL837">
        <v>7207.3326809092378</v>
      </c>
      <c r="TM837">
        <v>7848.7270674338915</v>
      </c>
      <c r="TN837">
        <v>8447.7046046178857</v>
      </c>
      <c r="TO837">
        <v>8074.5205819213188</v>
      </c>
      <c r="TP837">
        <v>5787.0546583434752</v>
      </c>
      <c r="TQ837">
        <v>3483.8520159458203</v>
      </c>
      <c r="TR837">
        <v>3185.1107763488649</v>
      </c>
      <c r="TS837">
        <v>4140.770857894815</v>
      </c>
      <c r="TT837">
        <v>3834.2699899823124</v>
      </c>
      <c r="TU837">
        <v>3949.3220332618694</v>
      </c>
      <c r="TV837">
        <v>3586.868575783607</v>
      </c>
      <c r="TW837">
        <v>4471.1248701122222</v>
      </c>
      <c r="TX837">
        <v>5206.3129130480975</v>
      </c>
      <c r="TY837">
        <v>5451.9814821631053</v>
      </c>
      <c r="TZ837">
        <v>5151.1855530724988</v>
      </c>
      <c r="UA837">
        <v>6871.4623702013332</v>
      </c>
      <c r="UB837">
        <v>6750.8084182983057</v>
      </c>
      <c r="UC837">
        <v>6084.3747912435674</v>
      </c>
      <c r="UD837">
        <v>5893.4017691391855</v>
      </c>
      <c r="UE837">
        <v>5982.7719558871331</v>
      </c>
      <c r="UF837">
        <v>5838.2101652841484</v>
      </c>
      <c r="UG837">
        <v>7547.9918038464511</v>
      </c>
      <c r="UH837">
        <v>6835.6710196218401</v>
      </c>
      <c r="UI837">
        <v>6956.2787004606334</v>
      </c>
      <c r="UJ837">
        <v>8975.9303012876735</v>
      </c>
      <c r="UK837">
        <v>8116.2116121399158</v>
      </c>
      <c r="UL837">
        <v>7240.5693041195182</v>
      </c>
      <c r="UM837">
        <v>6850.2110956859815</v>
      </c>
      <c r="UN837">
        <v>7527.401197531919</v>
      </c>
      <c r="UO837">
        <v>6545.4913828830558</v>
      </c>
      <c r="UP837">
        <v>7543.7233343612643</v>
      </c>
      <c r="UQ837">
        <v>6235.2164366672796</v>
      </c>
      <c r="UR837">
        <v>5018.5487745373266</v>
      </c>
      <c r="US837">
        <v>3783.1052949103423</v>
      </c>
      <c r="UT837">
        <v>5036.6826303807493</v>
      </c>
      <c r="UU837">
        <v>4931.6047510966291</v>
      </c>
      <c r="UV837">
        <v>5381.4578510449401</v>
      </c>
      <c r="UW837">
        <v>4759.4105576988941</v>
      </c>
      <c r="UX837">
        <v>5453.3443802493075</v>
      </c>
      <c r="UY837">
        <v>5224.7730255485085</v>
      </c>
      <c r="UZ837">
        <v>7157.6427739248811</v>
      </c>
      <c r="VA837">
        <v>6655.930874091081</v>
      </c>
      <c r="VB837">
        <v>7092.5185221151332</v>
      </c>
      <c r="VC837">
        <v>6857.4575193142218</v>
      </c>
      <c r="VE837" s="147"/>
      <c r="VJ837" s="632">
        <v>737</v>
      </c>
      <c r="VK837" s="486">
        <f t="shared" si="811"/>
        <v>739.55899999999986</v>
      </c>
      <c r="VL837" s="486">
        <f t="shared" si="812"/>
        <v>696.1318</v>
      </c>
      <c r="VM837" s="486">
        <f t="shared" si="813"/>
        <v>778.70092159478281</v>
      </c>
      <c r="VN837" s="486">
        <f t="shared" si="814"/>
        <v>810.43695355468947</v>
      </c>
      <c r="VO837" s="486">
        <f t="shared" si="815"/>
        <v>936.91293528670246</v>
      </c>
      <c r="VP837" s="486">
        <f t="shared" si="816"/>
        <v>995.8773291083487</v>
      </c>
      <c r="VQ837" s="486">
        <f t="shared" si="817"/>
        <v>1122.0772643647256</v>
      </c>
      <c r="VR837" s="486">
        <f t="shared" si="818"/>
        <v>1079.6294921560664</v>
      </c>
      <c r="VS837" s="486">
        <f t="shared" si="819"/>
        <v>891.93569003523407</v>
      </c>
      <c r="VT837" s="486">
        <f t="shared" si="820"/>
        <v>806.92836103214631</v>
      </c>
      <c r="VU837" s="486">
        <f t="shared" si="821"/>
        <v>807.31558730722759</v>
      </c>
      <c r="VV837" s="486">
        <f t="shared" si="822"/>
        <v>750.60481620464043</v>
      </c>
      <c r="VW837" s="486">
        <f t="shared" si="823"/>
        <v>580.3090952110349</v>
      </c>
      <c r="VX837" s="486">
        <f t="shared" si="824"/>
        <v>540.57496154771138</v>
      </c>
      <c r="VY837" s="486">
        <f t="shared" si="825"/>
        <v>588.66167916089478</v>
      </c>
      <c r="VZ837" s="486">
        <f t="shared" si="826"/>
        <v>606.65560886791729</v>
      </c>
      <c r="WA837" s="486">
        <f t="shared" si="827"/>
        <v>781.54588204455933</v>
      </c>
      <c r="WB837" s="486">
        <f t="shared" si="828"/>
        <v>887.96411176612946</v>
      </c>
      <c r="WC837" s="486">
        <f t="shared" si="829"/>
        <v>809.65529185003857</v>
      </c>
      <c r="WD837" s="486">
        <f t="shared" si="830"/>
        <v>781.20071071731775</v>
      </c>
      <c r="WE837" s="486">
        <f t="shared" si="831"/>
        <v>795.54492642837306</v>
      </c>
      <c r="WF837" s="486">
        <f t="shared" si="832"/>
        <v>627.76939623688259</v>
      </c>
      <c r="WG837" s="486">
        <f t="shared" si="833"/>
        <v>837.4485325265066</v>
      </c>
      <c r="WH837" s="486">
        <f t="shared" si="834"/>
        <v>774.81782066510402</v>
      </c>
      <c r="WI837" s="486">
        <f t="shared" si="835"/>
        <v>813.06731284515911</v>
      </c>
      <c r="WJ837" s="486">
        <f t="shared" si="836"/>
        <v>874.16156343872512</v>
      </c>
      <c r="WK837" s="486">
        <f t="shared" si="837"/>
        <v>869.51914833451156</v>
      </c>
      <c r="WL837" s="486">
        <f t="shared" si="838"/>
        <v>707.94880702342869</v>
      </c>
      <c r="WM837" s="486">
        <f t="shared" si="839"/>
        <v>725.50805143195521</v>
      </c>
      <c r="WN837" s="486">
        <f t="shared" si="840"/>
        <v>809.2324972190097</v>
      </c>
      <c r="WO837" s="486">
        <f t="shared" si="841"/>
        <v>858.01846796456095</v>
      </c>
      <c r="WP837" s="486">
        <f t="shared" si="842"/>
        <v>818.61267325666245</v>
      </c>
      <c r="WQ837" s="486">
        <f t="shared" si="843"/>
        <v>790.46695599387613</v>
      </c>
      <c r="WR837" s="486">
        <f t="shared" si="844"/>
        <v>789.48058101572337</v>
      </c>
      <c r="WS837" s="486">
        <f t="shared" si="845"/>
        <v>700.39430622108375</v>
      </c>
      <c r="WT837" s="486">
        <f t="shared" si="846"/>
        <v>725.06359290933301</v>
      </c>
      <c r="WU837" s="486">
        <f t="shared" si="847"/>
        <v>666.97341535102919</v>
      </c>
      <c r="WV837" s="486">
        <f t="shared" si="848"/>
        <v>712.77017266453231</v>
      </c>
      <c r="WW837" s="486">
        <f t="shared" si="849"/>
        <v>586.93938512016689</v>
      </c>
      <c r="WX837" s="486">
        <f t="shared" si="850"/>
        <v>653.65034598970192</v>
      </c>
      <c r="WY837" s="486">
        <f t="shared" si="851"/>
        <v>697.90938105808152</v>
      </c>
      <c r="WZ837" s="486">
        <f t="shared" si="852"/>
        <v>746.31440447551029</v>
      </c>
      <c r="XA837" s="486">
        <f t="shared" si="853"/>
        <v>692.5117226786432</v>
      </c>
      <c r="XB837" s="486">
        <f t="shared" si="854"/>
        <v>744.83485272906819</v>
      </c>
      <c r="XC837" s="486">
        <f t="shared" si="855"/>
        <v>873.50898223833224</v>
      </c>
      <c r="XD837" s="486">
        <f t="shared" si="856"/>
        <v>897.55988174201775</v>
      </c>
      <c r="XE837" s="486">
        <f t="shared" si="857"/>
        <v>1002.093894155365</v>
      </c>
      <c r="XF837" s="486">
        <f t="shared" si="858"/>
        <v>969.91778219133096</v>
      </c>
      <c r="XG837" s="486">
        <f t="shared" si="859"/>
        <v>977.74795682364459</v>
      </c>
      <c r="XH837" s="486">
        <f t="shared" si="860"/>
        <v>985.47764248167186</v>
      </c>
      <c r="XI837" s="486">
        <f t="shared" si="861"/>
        <v>1017.1727360204537</v>
      </c>
      <c r="XJ837" s="118">
        <f t="shared" si="862"/>
        <v>798.72773884393359</v>
      </c>
      <c r="XK837" s="1008">
        <f t="shared" si="863"/>
        <v>209</v>
      </c>
    </row>
    <row r="838" spans="25:635" x14ac:dyDescent="0.45">
      <c r="Y838" s="147"/>
      <c r="AA838" s="632">
        <v>829</v>
      </c>
      <c r="AB838" s="26">
        <v>1636</v>
      </c>
      <c r="AC838" s="26">
        <v>1636</v>
      </c>
      <c r="AD838" s="26">
        <v>1616.2822393168692</v>
      </c>
      <c r="AE838" s="26">
        <v>1673.5059618892151</v>
      </c>
      <c r="AF838" s="26">
        <v>1467.7112769016207</v>
      </c>
      <c r="AG838" s="26">
        <v>1374.7746216330661</v>
      </c>
      <c r="AH838" s="26">
        <v>1358.2637595034371</v>
      </c>
      <c r="AI838" s="26">
        <v>1333.4114885423749</v>
      </c>
      <c r="AJ838" s="26">
        <v>1228.0608486648619</v>
      </c>
      <c r="AK838" s="26">
        <v>1365.5188879612726</v>
      </c>
      <c r="AL838" s="26">
        <v>1237.9520554604965</v>
      </c>
      <c r="AM838" s="26">
        <v>1581.6117807672372</v>
      </c>
      <c r="AN838" s="26">
        <v>1667.8757996332104</v>
      </c>
      <c r="AO838" s="26">
        <v>1947.9903684579037</v>
      </c>
      <c r="AP838" s="26">
        <v>1868.4278767398628</v>
      </c>
      <c r="AQ838" s="26">
        <v>2349.2207185019365</v>
      </c>
      <c r="AR838" s="26">
        <v>2258.1629798798617</v>
      </c>
      <c r="AS838" s="26">
        <v>1884.8109337841981</v>
      </c>
      <c r="AT838" s="26">
        <v>1864.3954421278504</v>
      </c>
      <c r="AU838" s="26">
        <v>1762.3801643218267</v>
      </c>
      <c r="AV838" s="26">
        <v>1582.2903696554988</v>
      </c>
      <c r="AW838" s="26">
        <v>1575.3614366877789</v>
      </c>
      <c r="AX838" s="26">
        <v>1287.9125959019116</v>
      </c>
      <c r="AY838" s="26">
        <v>1067.1742748075201</v>
      </c>
      <c r="AZ838" s="26">
        <v>1292.6621687729712</v>
      </c>
      <c r="BA838" s="26">
        <v>1064.1907644557527</v>
      </c>
      <c r="BB838" s="26">
        <v>1154.5733976731353</v>
      </c>
      <c r="BC838" s="26">
        <v>1019.0562675467374</v>
      </c>
      <c r="BD838" s="26">
        <v>1086.8041805615585</v>
      </c>
      <c r="BE838" s="26">
        <v>980.34704675151829</v>
      </c>
      <c r="BF838" s="26">
        <v>955.50644555267991</v>
      </c>
      <c r="BG838" s="26">
        <v>949.89723493226768</v>
      </c>
      <c r="BH838" s="26">
        <v>1046.1073181653312</v>
      </c>
      <c r="BI838" s="26">
        <v>1222.7984337637192</v>
      </c>
      <c r="BJ838" s="26">
        <v>1195.003996165387</v>
      </c>
      <c r="BK838" s="26">
        <v>1172.3739215454389</v>
      </c>
      <c r="BL838" s="26">
        <v>709.80258370543766</v>
      </c>
      <c r="BM838" s="26">
        <v>1157.9074420457664</v>
      </c>
      <c r="BN838" s="26">
        <v>1109.591186589678</v>
      </c>
      <c r="BO838" s="26">
        <v>1001.9947507149029</v>
      </c>
      <c r="BP838" s="26">
        <v>1637.2680688239175</v>
      </c>
      <c r="BQ838" s="26">
        <v>1405.7869626142021</v>
      </c>
      <c r="BR838" s="26">
        <v>1177.2195125012772</v>
      </c>
      <c r="BS838" s="26">
        <v>1057.8615214271006</v>
      </c>
      <c r="BT838" s="26">
        <v>940.93141005018447</v>
      </c>
      <c r="BU838" s="26">
        <v>1013.8400695069063</v>
      </c>
      <c r="BV838" s="26">
        <v>1542.2604336249774</v>
      </c>
      <c r="BW838" s="26">
        <v>2001.7834850108384</v>
      </c>
      <c r="BX838" s="26">
        <v>1763.0325034794955</v>
      </c>
      <c r="BY838" s="26">
        <v>1792.3549005240125</v>
      </c>
      <c r="BZ838" s="26">
        <v>1427.0029686996168</v>
      </c>
      <c r="CA838" s="16"/>
      <c r="CB838" s="147"/>
      <c r="CC838" s="16"/>
      <c r="CD838" s="632">
        <v>829</v>
      </c>
      <c r="CE838" s="26">
        <v>365</v>
      </c>
      <c r="CF838" s="26">
        <v>348</v>
      </c>
      <c r="CG838" s="1048">
        <v>293.77966128844457</v>
      </c>
      <c r="CH838" s="1048">
        <v>374.63630533999685</v>
      </c>
      <c r="CI838" s="1048">
        <v>373.09953361900432</v>
      </c>
      <c r="CJ838" s="1048">
        <v>440.65859907295089</v>
      </c>
      <c r="CK838" s="1048">
        <v>439.66846245150009</v>
      </c>
      <c r="CL838" s="1048">
        <v>414.62868631734341</v>
      </c>
      <c r="CM838" s="1048">
        <v>349.58410032164534</v>
      </c>
      <c r="CN838" s="1048">
        <v>310.78497090054213</v>
      </c>
      <c r="CO838" s="1048">
        <v>493.60958916457497</v>
      </c>
      <c r="CP838" s="1048">
        <v>452.7852218275699</v>
      </c>
      <c r="CQ838" s="1048">
        <v>346.17946030110551</v>
      </c>
      <c r="CR838" s="1048">
        <v>386.39827576447584</v>
      </c>
      <c r="CS838" s="1048">
        <v>454.76909588684464</v>
      </c>
      <c r="CT838" s="1048">
        <v>512.03762520352859</v>
      </c>
      <c r="CU838" s="1048">
        <v>578.20993924749018</v>
      </c>
      <c r="CV838" s="1048">
        <v>538.51001337415653</v>
      </c>
      <c r="CW838" s="1048">
        <v>548.14929651249338</v>
      </c>
      <c r="CX838" s="1048">
        <v>569.81002920072206</v>
      </c>
      <c r="CY838" s="1048">
        <v>542.91126360774081</v>
      </c>
      <c r="CZ838" s="1048">
        <v>503.19658143093653</v>
      </c>
      <c r="DA838" s="1048">
        <v>499.86703419425243</v>
      </c>
      <c r="DB838" s="1048">
        <v>381.98284701472926</v>
      </c>
      <c r="DC838" s="1048">
        <v>299.52630248427522</v>
      </c>
      <c r="DD838" s="1048">
        <v>312.50750283529328</v>
      </c>
      <c r="DE838" s="1048">
        <v>391.3322995761647</v>
      </c>
      <c r="DF838" s="1048">
        <v>317.95741571938242</v>
      </c>
      <c r="DG838" s="1048">
        <v>326.51722987120252</v>
      </c>
      <c r="DH838" s="1048">
        <v>379.23240957508608</v>
      </c>
      <c r="DI838" s="1048">
        <v>334.42296978972763</v>
      </c>
      <c r="DJ838" s="1048">
        <v>378.3098165906236</v>
      </c>
      <c r="DK838" s="1048">
        <v>428.36409437951266</v>
      </c>
      <c r="DL838" s="1048">
        <v>318.18443956276832</v>
      </c>
      <c r="DM838" s="1048">
        <v>392.5664300162216</v>
      </c>
      <c r="DN838" s="1048">
        <v>518.18708362191603</v>
      </c>
      <c r="DO838" s="1048">
        <v>510.18925641920879</v>
      </c>
      <c r="DP838" s="1048">
        <v>434.62852917462817</v>
      </c>
      <c r="DQ838" s="1048">
        <v>493.80948494605326</v>
      </c>
      <c r="DR838" s="1048">
        <v>555.29384118198982</v>
      </c>
      <c r="DS838" s="1048">
        <v>599.39278248775793</v>
      </c>
      <c r="DT838" s="1048">
        <v>613.99997952474428</v>
      </c>
      <c r="DU838" s="1048">
        <v>483.3778785693911</v>
      </c>
      <c r="DV838" s="1048">
        <v>533.93487373886592</v>
      </c>
      <c r="DW838" s="1048">
        <v>519.84606398812616</v>
      </c>
      <c r="DX838" s="1048">
        <v>541.73624441829088</v>
      </c>
      <c r="DY838" s="1048">
        <v>533.87240777967588</v>
      </c>
      <c r="DZ838" s="1048">
        <v>538.28910366443392</v>
      </c>
      <c r="EA838" s="1048">
        <v>534.95636374849346</v>
      </c>
      <c r="EB838" s="1048">
        <v>641.39042416743928</v>
      </c>
      <c r="EC838" s="1048">
        <v>688.27682265944588</v>
      </c>
      <c r="ED838" s="16"/>
      <c r="EE838" s="16"/>
      <c r="EF838" s="147"/>
      <c r="EG838" s="16"/>
      <c r="EH838" s="632">
        <v>829</v>
      </c>
      <c r="EI838" s="488">
        <v>11831</v>
      </c>
      <c r="EJ838" s="488">
        <v>9594</v>
      </c>
      <c r="EK838" s="488">
        <v>10144</v>
      </c>
      <c r="EL838" s="488">
        <v>11072.679979984288</v>
      </c>
      <c r="EM838" s="488">
        <v>7273.6195158748487</v>
      </c>
      <c r="EN838" s="488">
        <v>6575.3673055469517</v>
      </c>
      <c r="EO838" s="488">
        <v>7297.5225897684986</v>
      </c>
      <c r="EP838" s="488">
        <v>10326.698259662342</v>
      </c>
      <c r="EQ838" s="488">
        <v>11367.398113821062</v>
      </c>
      <c r="ER838" s="488">
        <v>12577.43077916225</v>
      </c>
      <c r="ES838" s="488">
        <v>11975.553877150209</v>
      </c>
      <c r="ET838" s="488">
        <v>8384.7442697988954</v>
      </c>
      <c r="EU838" s="488">
        <v>10651.281365676607</v>
      </c>
      <c r="EV838" s="488">
        <v>11981.007670508387</v>
      </c>
      <c r="EW838" s="488">
        <v>11395.224205425191</v>
      </c>
      <c r="EX838" s="488">
        <v>15152.840010537288</v>
      </c>
      <c r="EY838" s="488">
        <v>17241.073954611591</v>
      </c>
      <c r="EZ838" s="488">
        <v>19205.701716258314</v>
      </c>
      <c r="FA838" s="488">
        <v>19430.438625331739</v>
      </c>
      <c r="FB838" s="488">
        <v>18994.553026043191</v>
      </c>
      <c r="FC838" s="488">
        <v>18303.490732091388</v>
      </c>
      <c r="FD838" s="488">
        <v>15643.418790872862</v>
      </c>
      <c r="FE838" s="488">
        <v>16320.102089856511</v>
      </c>
      <c r="FF838" s="488">
        <v>14851.938034201659</v>
      </c>
      <c r="FG838" s="488">
        <v>13854.443484335923</v>
      </c>
      <c r="FH838" s="488">
        <v>16619.920101792926</v>
      </c>
      <c r="FI838" s="488">
        <v>18776.643058790221</v>
      </c>
      <c r="FJ838" s="488">
        <v>17793.492092177214</v>
      </c>
      <c r="FK838" s="488">
        <v>15854.149861815167</v>
      </c>
      <c r="FL838" s="488">
        <v>13842.412128950815</v>
      </c>
      <c r="FM838" s="488">
        <v>12096.785529068191</v>
      </c>
      <c r="FN838" s="488">
        <v>12589.423329468113</v>
      </c>
      <c r="FO838" s="488">
        <v>12508.738505100602</v>
      </c>
      <c r="FP838" s="488">
        <v>12304.747192837216</v>
      </c>
      <c r="FQ838" s="488">
        <v>15961.782206815709</v>
      </c>
      <c r="FR838" s="488">
        <v>19842.796952225977</v>
      </c>
      <c r="FS838" s="488">
        <v>20023.504915364389</v>
      </c>
      <c r="FT838" s="488">
        <v>17519.225923803831</v>
      </c>
      <c r="FU838" s="488">
        <v>18154.132679981663</v>
      </c>
      <c r="FV838" s="488">
        <v>16574.808711604084</v>
      </c>
      <c r="FW838" s="488">
        <v>18238.78020797404</v>
      </c>
      <c r="FX838" s="488">
        <v>19283.903627428335</v>
      </c>
      <c r="FY838" s="488">
        <v>17982.429064631069</v>
      </c>
      <c r="FZ838" s="488">
        <v>15321.757706907745</v>
      </c>
      <c r="GA838" s="488">
        <v>14175.172538669127</v>
      </c>
      <c r="GB838" s="488">
        <v>15773.653404560711</v>
      </c>
      <c r="GC838" s="488">
        <v>16973.293007398453</v>
      </c>
      <c r="GD838" s="488">
        <v>15686.45424265465</v>
      </c>
      <c r="GE838" s="488">
        <v>16326.828421202024</v>
      </c>
      <c r="GF838" s="488">
        <v>16009.317572046533</v>
      </c>
      <c r="GG838" s="488">
        <v>16309.046388898099</v>
      </c>
      <c r="GH838" s="16"/>
      <c r="GI838" s="147"/>
      <c r="GJ838" s="16"/>
      <c r="GK838" s="632">
        <v>829</v>
      </c>
      <c r="GL838" s="16">
        <v>29568</v>
      </c>
      <c r="GM838" s="16">
        <v>26180.000000000004</v>
      </c>
      <c r="GN838" s="16">
        <v>58520.000000000007</v>
      </c>
      <c r="GO838" s="311">
        <v>65488.342480205763</v>
      </c>
      <c r="GP838" s="311">
        <v>67314.982669360834</v>
      </c>
      <c r="GQ838" s="311">
        <v>64440.218048466413</v>
      </c>
      <c r="GR838" s="311">
        <v>58010.908746441855</v>
      </c>
      <c r="GS838" s="311">
        <v>59898.731276859136</v>
      </c>
      <c r="GT838" s="311">
        <v>60784.795365434882</v>
      </c>
      <c r="GU838" s="311">
        <v>57931.399011368587</v>
      </c>
      <c r="GV838" s="311">
        <v>65142.084998979</v>
      </c>
      <c r="GW838" s="311">
        <v>63940.58302990174</v>
      </c>
      <c r="GX838" s="311">
        <v>59962.617184514602</v>
      </c>
      <c r="GY838" s="311">
        <v>58958.633950542797</v>
      </c>
      <c r="GZ838" s="311">
        <v>60885.712760071736</v>
      </c>
      <c r="HA838" s="311">
        <v>64413.834992768156</v>
      </c>
      <c r="HB838" s="311">
        <v>63050.265843112516</v>
      </c>
      <c r="HC838" s="311">
        <v>61061.110937141253</v>
      </c>
      <c r="HD838" s="311">
        <v>60401.006329312499</v>
      </c>
      <c r="HE838" s="311">
        <v>61639.976620884627</v>
      </c>
      <c r="HF838" s="311">
        <v>67450.063053960446</v>
      </c>
      <c r="HG838" s="311">
        <v>67416.574504298653</v>
      </c>
      <c r="HH838" s="311">
        <v>73257.907416025322</v>
      </c>
      <c r="HI838" s="311">
        <v>65254.730987117415</v>
      </c>
      <c r="HJ838" s="311">
        <v>65030.990826542467</v>
      </c>
      <c r="HK838" s="311">
        <v>66456.110312419667</v>
      </c>
      <c r="HL838" s="311">
        <v>73600.06895771077</v>
      </c>
      <c r="HM838" s="311">
        <v>70457.982945085721</v>
      </c>
      <c r="HN838" s="311">
        <v>73213.648022744397</v>
      </c>
      <c r="HO838" s="311">
        <v>77395.016281805903</v>
      </c>
      <c r="HP838" s="311">
        <v>82234.791810044189</v>
      </c>
      <c r="HQ838" s="311">
        <v>76133.632101875017</v>
      </c>
      <c r="HR838" s="311">
        <v>80076.717845269362</v>
      </c>
      <c r="HS838" s="311">
        <v>82270.852705030833</v>
      </c>
      <c r="HT838" s="311">
        <v>83339.376020995493</v>
      </c>
      <c r="HU838" s="311">
        <v>75372.335418255228</v>
      </c>
      <c r="HV838" s="311">
        <v>75057.749023660232</v>
      </c>
      <c r="HW838" s="311">
        <v>79656.737594020655</v>
      </c>
      <c r="HX838" s="311">
        <v>78097.14090678349</v>
      </c>
      <c r="HY838" s="311">
        <v>80093.951769967622</v>
      </c>
      <c r="HZ838" s="311">
        <v>73637.238749682438</v>
      </c>
      <c r="IA838" s="311">
        <v>71171.030555657024</v>
      </c>
      <c r="IB838" s="311">
        <v>64352.481043356202</v>
      </c>
      <c r="IC838" s="311">
        <v>69322.799888998125</v>
      </c>
      <c r="ID838" s="311">
        <v>74466.178507078759</v>
      </c>
      <c r="IE838" s="311">
        <v>76207.99848603693</v>
      </c>
      <c r="IF838" s="311">
        <v>79792.297097583694</v>
      </c>
      <c r="IG838" s="311">
        <v>79891.358869465214</v>
      </c>
      <c r="IH838" s="311">
        <v>74491.453113065887</v>
      </c>
      <c r="II838" s="311">
        <v>76125.818128905288</v>
      </c>
      <c r="IJ838" s="311">
        <v>73768.013128746257</v>
      </c>
      <c r="IL838" s="147"/>
      <c r="IN838" s="632">
        <v>829</v>
      </c>
      <c r="IO838" s="488">
        <v>5636</v>
      </c>
      <c r="IP838" s="488">
        <v>4947.8</v>
      </c>
      <c r="IQ838" s="488">
        <v>6270</v>
      </c>
      <c r="IR838" s="488">
        <v>8310.9813407589136</v>
      </c>
      <c r="IS838" s="488">
        <v>8422.3454874975941</v>
      </c>
      <c r="IT838" s="488">
        <v>7393.0870339434086</v>
      </c>
      <c r="IU838" s="488">
        <v>8195.6097530981751</v>
      </c>
      <c r="IV838" s="488">
        <v>7595.3719972282688</v>
      </c>
      <c r="IW838" s="488">
        <v>7338.9131254862987</v>
      </c>
      <c r="IX838" s="488">
        <v>8549.266879312625</v>
      </c>
      <c r="IY838" s="488">
        <v>8403.0470497512561</v>
      </c>
      <c r="IZ838" s="488">
        <v>6847.210575237621</v>
      </c>
      <c r="JA838" s="488">
        <v>6768.5004759713011</v>
      </c>
      <c r="JB838" s="488">
        <v>7822.0995066266787</v>
      </c>
      <c r="JC838" s="488">
        <v>7315.111831162345</v>
      </c>
      <c r="JD838" s="488">
        <v>7666.7136423440597</v>
      </c>
      <c r="JE838" s="488">
        <v>6490.513003633996</v>
      </c>
      <c r="JF838" s="488">
        <v>6071.2219759085965</v>
      </c>
      <c r="JG838" s="488">
        <v>5381.061338850016</v>
      </c>
      <c r="JH838" s="488">
        <v>5702.6943207972836</v>
      </c>
      <c r="JI838" s="488">
        <v>7824.7879289875937</v>
      </c>
      <c r="JJ838" s="488">
        <v>8162.5825834542984</v>
      </c>
      <c r="JK838" s="488">
        <v>7727.1122194554855</v>
      </c>
      <c r="JL838" s="488">
        <v>7509.7010242113192</v>
      </c>
      <c r="JM838" s="488">
        <v>7981.1606711423392</v>
      </c>
      <c r="JN838" s="488">
        <v>8266.9563844319164</v>
      </c>
      <c r="JO838" s="488">
        <v>7894.5377415104203</v>
      </c>
      <c r="JP838" s="488">
        <v>8100.8194437960101</v>
      </c>
      <c r="JQ838" s="488">
        <v>7123.8596080515545</v>
      </c>
      <c r="JR838" s="488">
        <v>6841.0533506076181</v>
      </c>
      <c r="JS838" s="488">
        <v>6105.0330405622917</v>
      </c>
      <c r="JT838" s="488">
        <v>8248.5657686705454</v>
      </c>
      <c r="JU838" s="488">
        <v>7767.2892596540814</v>
      </c>
      <c r="JV838" s="488">
        <v>8099.3257860120921</v>
      </c>
      <c r="JW838" s="488">
        <v>8894.7040013695223</v>
      </c>
      <c r="JX838" s="488">
        <v>10025.30381644869</v>
      </c>
      <c r="JY838" s="488">
        <v>10418.579074140047</v>
      </c>
      <c r="JZ838" s="488">
        <v>10679.697709558841</v>
      </c>
      <c r="KA838" s="488">
        <v>11834.526410957673</v>
      </c>
      <c r="KB838" s="488">
        <v>12320.729254678608</v>
      </c>
      <c r="KC838" s="488">
        <v>11394.468083370481</v>
      </c>
      <c r="KD838" s="488">
        <v>11475.471299315359</v>
      </c>
      <c r="KE838" s="488">
        <v>9219.3543510326926</v>
      </c>
      <c r="KF838" s="488">
        <v>9451.1023235293251</v>
      </c>
      <c r="KG838" s="488">
        <v>10333.11532054284</v>
      </c>
      <c r="KH838" s="488">
        <v>9262.5570657985336</v>
      </c>
      <c r="KI838" s="488">
        <v>8755.3820963354829</v>
      </c>
      <c r="KJ838" s="488">
        <v>9436.0320922092014</v>
      </c>
      <c r="KK838" s="488">
        <v>8887.2644460049196</v>
      </c>
      <c r="KL838" s="488">
        <v>8185.3379592855363</v>
      </c>
      <c r="KM838" s="488">
        <v>7448.0787625749435</v>
      </c>
      <c r="KO838" s="147"/>
      <c r="KQ838" s="632">
        <v>381</v>
      </c>
      <c r="KR838" s="26">
        <v>1636</v>
      </c>
      <c r="KS838" s="26">
        <v>1636</v>
      </c>
      <c r="KT838" s="26">
        <v>1303.3764497916854</v>
      </c>
      <c r="KU838" s="26">
        <v>1771.0062738647653</v>
      </c>
      <c r="KV838" s="26">
        <v>1656.7480365394993</v>
      </c>
      <c r="KW838" s="26">
        <v>1697.5283646610565</v>
      </c>
      <c r="KX838" s="26">
        <v>1624.7814500036714</v>
      </c>
      <c r="KY838" s="26">
        <v>1635.1452935668967</v>
      </c>
      <c r="KZ838" s="26">
        <v>1662.2379813620648</v>
      </c>
      <c r="LA838" s="26">
        <v>1543.5929894170481</v>
      </c>
      <c r="LB838" s="26">
        <v>1458.1880686869865</v>
      </c>
      <c r="LC838" s="26">
        <v>1735.5026257090599</v>
      </c>
      <c r="LD838" s="26">
        <v>1587.9930200379874</v>
      </c>
      <c r="LE838" s="26">
        <v>1686.3752994863569</v>
      </c>
      <c r="LF838" s="26">
        <v>1364.4113851779721</v>
      </c>
      <c r="LG838" s="26">
        <v>1785.5727560459168</v>
      </c>
      <c r="LH838" s="26">
        <v>1655.7367208879393</v>
      </c>
      <c r="LI838" s="26">
        <v>1287.4226778980087</v>
      </c>
      <c r="LJ838" s="26">
        <v>917.37263841935942</v>
      </c>
      <c r="LK838" s="26">
        <v>937.53960057826998</v>
      </c>
      <c r="LL838" s="26">
        <v>1283.9106987214107</v>
      </c>
      <c r="LM838" s="26">
        <v>1233.1233902987924</v>
      </c>
      <c r="LN838" s="26">
        <v>1463.616578508115</v>
      </c>
      <c r="LO838" s="26">
        <v>1230.8820525085293</v>
      </c>
      <c r="LP838" s="26">
        <v>1103.0231107918216</v>
      </c>
      <c r="LQ838" s="26">
        <v>1374.2880975753324</v>
      </c>
      <c r="LR838" s="26">
        <v>1542.6233499525954</v>
      </c>
      <c r="LS838" s="26">
        <v>2017.6735484827243</v>
      </c>
      <c r="LT838" s="26">
        <v>1668.2433231078255</v>
      </c>
      <c r="LU838" s="26">
        <v>1615.0973422756092</v>
      </c>
      <c r="LV838" s="26">
        <v>1847.8391576375959</v>
      </c>
      <c r="LW838" s="26">
        <v>1956.6019707716243</v>
      </c>
      <c r="LX838" s="26">
        <v>1998.2708386631637</v>
      </c>
      <c r="LY838" s="26">
        <v>1690.3277452361997</v>
      </c>
      <c r="LZ838" s="26">
        <v>1534.1261920753664</v>
      </c>
      <c r="MA838" s="26">
        <v>1477.5496728744026</v>
      </c>
      <c r="MB838" s="26">
        <v>1953.9622069435636</v>
      </c>
      <c r="MC838" s="26">
        <v>1552.2815063845858</v>
      </c>
      <c r="MD838" s="26">
        <v>1943.9198835700979</v>
      </c>
      <c r="ME838" s="26">
        <v>1607.8605934419479</v>
      </c>
      <c r="MF838" s="26">
        <v>1743.401557073885</v>
      </c>
      <c r="MG838" s="26">
        <v>2283.1095786191431</v>
      </c>
      <c r="MH838" s="26">
        <v>2024.5548498334633</v>
      </c>
      <c r="MI838" s="26">
        <v>1785.0528933810272</v>
      </c>
      <c r="MJ838" s="26">
        <v>1660.1497937043089</v>
      </c>
      <c r="MK838" s="26">
        <v>1218.1228548309898</v>
      </c>
      <c r="ML838" s="26">
        <v>1233.3011619087106</v>
      </c>
      <c r="MM838" s="26">
        <v>1401.5392729774933</v>
      </c>
      <c r="MN838" s="26">
        <v>1172.4475056254621</v>
      </c>
      <c r="MO838" s="26">
        <v>1833.8683269816802</v>
      </c>
      <c r="MP838" s="26">
        <v>2193.449139897657</v>
      </c>
      <c r="MQ838"/>
      <c r="MR838"/>
      <c r="MS838" s="490"/>
      <c r="MT838" s="311"/>
      <c r="MU838" s="632">
        <v>829</v>
      </c>
      <c r="MV838" s="26">
        <v>365</v>
      </c>
      <c r="MW838" s="26">
        <v>348</v>
      </c>
      <c r="MX838" s="1048">
        <v>281.17701435643789</v>
      </c>
      <c r="MY838" s="1048">
        <v>334.70055552271106</v>
      </c>
      <c r="MZ838" s="1048">
        <v>187.55473389093942</v>
      </c>
      <c r="NA838" s="1048">
        <v>203.07734734227688</v>
      </c>
      <c r="NB838" s="1048">
        <v>353.82539220820115</v>
      </c>
      <c r="NC838" s="1048">
        <v>397.53225428490748</v>
      </c>
      <c r="ND838" s="1048">
        <v>307.06481797747773</v>
      </c>
      <c r="NE838" s="1048">
        <v>330.85509441152408</v>
      </c>
      <c r="NF838" s="1048">
        <v>355.48817413958091</v>
      </c>
      <c r="NG838" s="1048">
        <v>336.56722313510983</v>
      </c>
      <c r="NH838" s="1048">
        <v>378.07843534053882</v>
      </c>
      <c r="NI838" s="1048">
        <v>328.47937007418449</v>
      </c>
      <c r="NJ838" s="1048">
        <v>364.98848344655181</v>
      </c>
      <c r="NK838" s="1048">
        <v>300.25360484981746</v>
      </c>
      <c r="NL838" s="1048">
        <v>262.36967013257265</v>
      </c>
      <c r="NM838" s="1048">
        <v>241.08487532768464</v>
      </c>
      <c r="NN838" s="1048">
        <v>306.59518641674254</v>
      </c>
      <c r="NO838" s="1048">
        <v>282.44414382111927</v>
      </c>
      <c r="NP838" s="1048">
        <v>415.72862758181378</v>
      </c>
      <c r="NQ838" s="1048">
        <v>347.74571361273206</v>
      </c>
      <c r="NR838" s="1048">
        <v>278.62298399212875</v>
      </c>
      <c r="NS838" s="1048">
        <v>324.38519770982293</v>
      </c>
      <c r="NT838" s="1048">
        <v>302.63736910622572</v>
      </c>
      <c r="NU838" s="1048">
        <v>426.97942463941354</v>
      </c>
      <c r="NV838" s="1048">
        <v>284.77633972482977</v>
      </c>
      <c r="NW838" s="1048">
        <v>339.78159367529423</v>
      </c>
      <c r="NX838" s="1048">
        <v>399.3271796905907</v>
      </c>
      <c r="NY838" s="1048">
        <v>575.69811672059086</v>
      </c>
      <c r="NZ838" s="1048">
        <v>602.1164228438513</v>
      </c>
      <c r="OA838" s="1048">
        <v>630.86627027020427</v>
      </c>
      <c r="OB838" s="1048">
        <v>556.6363533879653</v>
      </c>
      <c r="OC838" s="1048">
        <v>496.59791474495267</v>
      </c>
      <c r="OD838" s="1048">
        <v>518.25042105605394</v>
      </c>
      <c r="OE838" s="1048">
        <v>562.24787574447146</v>
      </c>
      <c r="OF838" s="1048">
        <v>467.21515237440951</v>
      </c>
      <c r="OG838" s="1048">
        <v>541.06165128486157</v>
      </c>
      <c r="OH838" s="1048">
        <v>566.41298567812203</v>
      </c>
      <c r="OI838" s="1048">
        <v>638.94369663605073</v>
      </c>
      <c r="OJ838" s="1048">
        <v>702.68959020880084</v>
      </c>
      <c r="OK838" s="1048">
        <v>709.3607656770032</v>
      </c>
      <c r="OL838" s="1048">
        <v>740.20492102659921</v>
      </c>
      <c r="OM838" s="1048">
        <v>578.08518471575223</v>
      </c>
      <c r="ON838" s="1048">
        <v>574.33143123722721</v>
      </c>
      <c r="OO838" s="1048">
        <v>639.31791469025006</v>
      </c>
      <c r="OP838" s="1048">
        <v>680.61653115135277</v>
      </c>
      <c r="OQ838" s="1048">
        <v>566.71148644156926</v>
      </c>
      <c r="OR838" s="1048">
        <v>448.85897629114891</v>
      </c>
      <c r="OS838" s="1048">
        <v>351.51866123934559</v>
      </c>
      <c r="OT838" s="1048">
        <v>383.75918741616573</v>
      </c>
      <c r="OU838" s="311"/>
      <c r="OV838" s="490"/>
      <c r="OW838" s="311"/>
      <c r="OX838" s="632">
        <v>381</v>
      </c>
      <c r="OY838">
        <v>11831</v>
      </c>
      <c r="OZ838">
        <v>9594</v>
      </c>
      <c r="PA838">
        <v>10144</v>
      </c>
      <c r="PB838">
        <v>11890.381889737771</v>
      </c>
      <c r="PC838">
        <v>11916.471044036145</v>
      </c>
      <c r="PD838">
        <v>14462.734141849262</v>
      </c>
      <c r="PE838">
        <v>20687.568718061106</v>
      </c>
      <c r="PF838">
        <v>18687.942134228339</v>
      </c>
      <c r="PG838">
        <v>15588.954801614762</v>
      </c>
      <c r="PH838">
        <v>18033.264323300216</v>
      </c>
      <c r="PI838">
        <v>14476.040942678712</v>
      </c>
      <c r="PJ838">
        <v>14997.930985415138</v>
      </c>
      <c r="PK838">
        <v>12881.080384687637</v>
      </c>
      <c r="PL838">
        <v>11807.333196862968</v>
      </c>
      <c r="PM838">
        <v>11426.864771552064</v>
      </c>
      <c r="PN838">
        <v>14139.812150363376</v>
      </c>
      <c r="PO838">
        <v>13517.7630814527</v>
      </c>
      <c r="PP838">
        <v>11818.266391937012</v>
      </c>
      <c r="PQ838">
        <v>15051.741332062753</v>
      </c>
      <c r="PR838">
        <v>18701.276733837436</v>
      </c>
      <c r="PS838">
        <v>18586.865529414525</v>
      </c>
      <c r="PT838">
        <v>21143.870105586902</v>
      </c>
      <c r="PU838">
        <v>18738.634704849879</v>
      </c>
      <c r="PV838">
        <v>17057.086154026027</v>
      </c>
      <c r="PW838">
        <v>15675.281309113849</v>
      </c>
      <c r="PX838">
        <v>16674.839263832673</v>
      </c>
      <c r="PY838">
        <v>16377.013874378999</v>
      </c>
      <c r="PZ838">
        <v>16717.171244998048</v>
      </c>
      <c r="QA838">
        <v>15253.694644440413</v>
      </c>
      <c r="QB838">
        <v>14788.565257040149</v>
      </c>
      <c r="QC838">
        <v>14261.516353297018</v>
      </c>
      <c r="QD838">
        <v>12410.00455872396</v>
      </c>
      <c r="QE838">
        <v>9069.835410151205</v>
      </c>
      <c r="QF838">
        <v>9522.1700297234129</v>
      </c>
      <c r="QG838">
        <v>9759.3343385607277</v>
      </c>
      <c r="QH838">
        <v>16845.066338256394</v>
      </c>
      <c r="QI838">
        <v>22207.08883022653</v>
      </c>
      <c r="QJ838">
        <v>19821.491158209443</v>
      </c>
      <c r="QK838">
        <v>17313.155787043579</v>
      </c>
      <c r="QL838">
        <v>16158.37572426473</v>
      </c>
      <c r="QM838">
        <v>11819.598372400658</v>
      </c>
      <c r="QN838">
        <v>14133.975326824191</v>
      </c>
      <c r="QO838">
        <v>13499.435149713423</v>
      </c>
      <c r="QP838">
        <v>9134.0558873557493</v>
      </c>
      <c r="QQ838">
        <v>8644.3343250484249</v>
      </c>
      <c r="QR838">
        <v>12486.375656988534</v>
      </c>
      <c r="QS838">
        <v>8123.0616993110634</v>
      </c>
      <c r="QT838">
        <v>9053.0199945651457</v>
      </c>
      <c r="QU838">
        <v>11533.555342646279</v>
      </c>
      <c r="QV838">
        <v>14156.297481571222</v>
      </c>
      <c r="QW838">
        <v>18703.682041651307</v>
      </c>
      <c r="QY838" s="147"/>
      <c r="RA838" s="632">
        <v>381</v>
      </c>
      <c r="RB838">
        <v>29568</v>
      </c>
      <c r="RC838">
        <v>26180.000000000004</v>
      </c>
      <c r="RD838">
        <v>58520.000000000007</v>
      </c>
      <c r="RE838">
        <v>53367.31761787094</v>
      </c>
      <c r="RF838">
        <v>67736.530914832911</v>
      </c>
      <c r="RG838">
        <v>70006.512037001201</v>
      </c>
      <c r="RH838">
        <v>57913.233911161093</v>
      </c>
      <c r="RI838">
        <v>69514.942000809198</v>
      </c>
      <c r="RJ838">
        <v>68619.444922740586</v>
      </c>
      <c r="RK838">
        <v>63874.492948132916</v>
      </c>
      <c r="RL838">
        <v>66048.277467252221</v>
      </c>
      <c r="RM838">
        <v>61391.791583194361</v>
      </c>
      <c r="RN838">
        <v>56813.278521557353</v>
      </c>
      <c r="RO838">
        <v>62563.036991480876</v>
      </c>
      <c r="RP838">
        <v>62594.258535188608</v>
      </c>
      <c r="RQ838">
        <v>53181.298992393553</v>
      </c>
      <c r="RR838">
        <v>58190.040194798486</v>
      </c>
      <c r="RS838">
        <v>69095.708962872668</v>
      </c>
      <c r="RT838">
        <v>66059.892940287071</v>
      </c>
      <c r="RU838">
        <v>63032.967865190796</v>
      </c>
      <c r="RV838">
        <v>67193.914545560809</v>
      </c>
      <c r="RW838">
        <v>64350.047802865032</v>
      </c>
      <c r="RX838">
        <v>66636.096327476378</v>
      </c>
      <c r="RY838">
        <v>59909.913260282934</v>
      </c>
      <c r="RZ838">
        <v>57364.902536292881</v>
      </c>
      <c r="SA838">
        <v>63049.920774115591</v>
      </c>
      <c r="SB838">
        <v>54056.407031975265</v>
      </c>
      <c r="SC838">
        <v>51489.047419011105</v>
      </c>
      <c r="SD838">
        <v>49119.752183133736</v>
      </c>
      <c r="SE838">
        <v>42773.4426187891</v>
      </c>
      <c r="SF838">
        <v>38581.695500144582</v>
      </c>
      <c r="SG838">
        <v>42281.382382381606</v>
      </c>
      <c r="SH838">
        <v>39015.240611877802</v>
      </c>
      <c r="SI838">
        <v>45538.644505538061</v>
      </c>
      <c r="SJ838">
        <v>40094.56998694739</v>
      </c>
      <c r="SK838">
        <v>41954.766780288752</v>
      </c>
      <c r="SL838">
        <v>47112.01791306409</v>
      </c>
      <c r="SM838">
        <v>52243.672654484028</v>
      </c>
      <c r="SN838">
        <v>54785.574738753552</v>
      </c>
      <c r="SO838">
        <v>57061.474939135471</v>
      </c>
      <c r="SP838">
        <v>60264.227041086226</v>
      </c>
      <c r="SQ838">
        <v>58356.763423266064</v>
      </c>
      <c r="SR838">
        <v>56934.460204560353</v>
      </c>
      <c r="SS838">
        <v>58582.971627587336</v>
      </c>
      <c r="ST838">
        <v>53518.354019140745</v>
      </c>
      <c r="SU838">
        <v>48713.379376089157</v>
      </c>
      <c r="SV838">
        <v>56252.832504767022</v>
      </c>
      <c r="SW838">
        <v>57627.616666204995</v>
      </c>
      <c r="SX838">
        <v>59090.835261615881</v>
      </c>
      <c r="SY838">
        <v>55729.96873070312</v>
      </c>
      <c r="SZ838">
        <v>58367.166878492069</v>
      </c>
      <c r="TB838" s="147"/>
      <c r="TD838" s="632">
        <v>381</v>
      </c>
      <c r="TE838">
        <v>5636</v>
      </c>
      <c r="TF838">
        <v>4947.8</v>
      </c>
      <c r="TG838">
        <v>6270</v>
      </c>
      <c r="TH838">
        <v>6154.1088604098604</v>
      </c>
      <c r="TI838">
        <v>6613.008625048612</v>
      </c>
      <c r="TJ838">
        <v>6146.2154688632872</v>
      </c>
      <c r="TK838">
        <v>7212.4514215821164</v>
      </c>
      <c r="TL838">
        <v>7592.0517868127408</v>
      </c>
      <c r="TM838">
        <v>7793.7876638421831</v>
      </c>
      <c r="TN838">
        <v>8377.6588045179415</v>
      </c>
      <c r="TO838">
        <v>8651.6413216367728</v>
      </c>
      <c r="TP838">
        <v>7958.0628698188357</v>
      </c>
      <c r="TQ838">
        <v>6521.4758925527995</v>
      </c>
      <c r="TR838">
        <v>3837.5507756355532</v>
      </c>
      <c r="TS838">
        <v>5693.7493618720127</v>
      </c>
      <c r="TT838">
        <v>6656.1781372791829</v>
      </c>
      <c r="TU838">
        <v>6478.1550633104143</v>
      </c>
      <c r="TV838">
        <v>5885.3703240483801</v>
      </c>
      <c r="TW838">
        <v>5916.0057348899654</v>
      </c>
      <c r="TX838">
        <v>6151.9531866886418</v>
      </c>
      <c r="TY838">
        <v>6148.3163387322757</v>
      </c>
      <c r="TZ838">
        <v>5002.8197419431963</v>
      </c>
      <c r="UA838">
        <v>5585.7226004106724</v>
      </c>
      <c r="UB838">
        <v>5436.9367316846256</v>
      </c>
      <c r="UC838">
        <v>5332.8998935825421</v>
      </c>
      <c r="UD838">
        <v>5453.0511405491861</v>
      </c>
      <c r="UE838">
        <v>3806.9481354087247</v>
      </c>
      <c r="UF838">
        <v>5761.2992651366931</v>
      </c>
      <c r="UG838">
        <v>5139.9479315203325</v>
      </c>
      <c r="UH838">
        <v>5652.6758240168028</v>
      </c>
      <c r="UI838">
        <v>5656.7156838098026</v>
      </c>
      <c r="UJ838">
        <v>4590.7859319576273</v>
      </c>
      <c r="UK838">
        <v>6893.4158366080819</v>
      </c>
      <c r="UL838">
        <v>6094.3518750345329</v>
      </c>
      <c r="UM838">
        <v>6861.7205442670638</v>
      </c>
      <c r="UN838">
        <v>5928.6262296043715</v>
      </c>
      <c r="UO838">
        <v>6672.5414473608535</v>
      </c>
      <c r="UP838">
        <v>7307.7801112670068</v>
      </c>
      <c r="UQ838">
        <v>7377.910564447322</v>
      </c>
      <c r="UR838">
        <v>6549.3217138649752</v>
      </c>
      <c r="US838">
        <v>8111.9144756899968</v>
      </c>
      <c r="UT838">
        <v>9318.1394427638788</v>
      </c>
      <c r="UU838">
        <v>8090.6333161918819</v>
      </c>
      <c r="UV838">
        <v>6851.9765972635332</v>
      </c>
      <c r="UW838">
        <v>8646.7897080840175</v>
      </c>
      <c r="UX838">
        <v>8351.3272606483788</v>
      </c>
      <c r="UY838">
        <v>6576.9309283757684</v>
      </c>
      <c r="UZ838">
        <v>4961.7254030176964</v>
      </c>
      <c r="VA838">
        <v>5394.66594393375</v>
      </c>
      <c r="VB838">
        <v>4741.2676074813735</v>
      </c>
      <c r="VC838">
        <v>6315.4049703010078</v>
      </c>
      <c r="VE838" s="147"/>
      <c r="VJ838" s="632">
        <v>381</v>
      </c>
      <c r="VK838" s="486">
        <f t="shared" si="811"/>
        <v>739.55899999999986</v>
      </c>
      <c r="VL838" s="486">
        <f t="shared" si="812"/>
        <v>696.1318</v>
      </c>
      <c r="VM838" s="486">
        <f t="shared" si="813"/>
        <v>776.90615596599082</v>
      </c>
      <c r="VN838" s="486">
        <f t="shared" si="814"/>
        <v>841.61801262509232</v>
      </c>
      <c r="VO838" s="486">
        <f t="shared" si="815"/>
        <v>738.66282204762854</v>
      </c>
      <c r="VP838" s="486">
        <f t="shared" si="816"/>
        <v>686.12016098621154</v>
      </c>
      <c r="VQ838" s="486">
        <f t="shared" si="817"/>
        <v>686.78822614293017</v>
      </c>
      <c r="VR838" s="486">
        <f t="shared" si="818"/>
        <v>716.28249464487408</v>
      </c>
      <c r="VS838" s="486">
        <f t="shared" si="819"/>
        <v>698.84309161171359</v>
      </c>
      <c r="VT838" s="486">
        <f t="shared" si="820"/>
        <v>761.21869800528657</v>
      </c>
      <c r="VU838" s="486">
        <f t="shared" si="821"/>
        <v>729.9782716989555</v>
      </c>
      <c r="VV838" s="486">
        <f t="shared" si="822"/>
        <v>761.3799036326983</v>
      </c>
      <c r="VW838" s="486">
        <f t="shared" si="823"/>
        <v>806.52212445434111</v>
      </c>
      <c r="VX838" s="486">
        <f t="shared" si="824"/>
        <v>912.94272683263273</v>
      </c>
      <c r="VY838" s="486">
        <f t="shared" si="825"/>
        <v>881.00908732757773</v>
      </c>
      <c r="VZ838" s="486">
        <f t="shared" si="826"/>
        <v>1077.3271242428555</v>
      </c>
      <c r="WA838" s="486">
        <f t="shared" si="827"/>
        <v>1062.9484224220303</v>
      </c>
      <c r="WB838" s="486">
        <f t="shared" si="828"/>
        <v>973.86609111534744</v>
      </c>
      <c r="WC838" s="486">
        <f t="shared" si="829"/>
        <v>962.07769507959733</v>
      </c>
      <c r="WD838" s="486">
        <f t="shared" si="830"/>
        <v>933.45474677649963</v>
      </c>
      <c r="WE838" s="486">
        <f t="shared" si="831"/>
        <v>908.28863782613405</v>
      </c>
      <c r="WF838" s="486">
        <f t="shared" si="832"/>
        <v>875.38864972727094</v>
      </c>
      <c r="WG838" s="486">
        <f t="shared" si="833"/>
        <v>809.44255365033848</v>
      </c>
      <c r="WH838" s="486">
        <f t="shared" si="834"/>
        <v>709.26886173051662</v>
      </c>
      <c r="WI838" s="486">
        <f t="shared" si="835"/>
        <v>765.07857026354145</v>
      </c>
      <c r="WJ838" s="486">
        <f t="shared" si="836"/>
        <v>742.13787928233228</v>
      </c>
      <c r="WK838" s="486">
        <f t="shared" si="837"/>
        <v>806.03525777547952</v>
      </c>
      <c r="WL838" s="486">
        <f t="shared" si="838"/>
        <v>750.75235695350477</v>
      </c>
      <c r="WM838" s="486">
        <f t="shared" si="839"/>
        <v>739.54608721713566</v>
      </c>
      <c r="WN838" s="486">
        <f t="shared" si="840"/>
        <v>688.4115383740874</v>
      </c>
      <c r="WO838" s="486">
        <f t="shared" si="841"/>
        <v>660.24698948112109</v>
      </c>
      <c r="WP838" s="486">
        <f t="shared" si="842"/>
        <v>676.43480566297546</v>
      </c>
      <c r="WQ838" s="486">
        <f t="shared" si="843"/>
        <v>705.30169647199546</v>
      </c>
      <c r="WR838" s="486">
        <f t="shared" si="844"/>
        <v>760.87075775197468</v>
      </c>
      <c r="WS838" s="486">
        <f t="shared" si="845"/>
        <v>811.40479965662973</v>
      </c>
      <c r="WT838" s="486">
        <f t="shared" si="846"/>
        <v>851.93356691528845</v>
      </c>
      <c r="WU838" s="486">
        <f t="shared" si="847"/>
        <v>726.6093655349423</v>
      </c>
      <c r="WV838" s="486">
        <f t="shared" si="848"/>
        <v>833.38580054363592</v>
      </c>
      <c r="WW838" s="486">
        <f t="shared" si="849"/>
        <v>837.50169416533163</v>
      </c>
      <c r="WX838" s="486">
        <f t="shared" si="850"/>
        <v>795.75494779528537</v>
      </c>
      <c r="WY838" s="486">
        <f t="shared" si="851"/>
        <v>974.70190066609518</v>
      </c>
      <c r="WZ838" s="486">
        <f t="shared" si="852"/>
        <v>918.5064899427847</v>
      </c>
      <c r="XA838" s="486">
        <f t="shared" si="853"/>
        <v>798.21977933863855</v>
      </c>
      <c r="XB838" s="486">
        <f t="shared" si="854"/>
        <v>742.22324761191601</v>
      </c>
      <c r="XC838" s="486">
        <f t="shared" si="855"/>
        <v>714.09838899707972</v>
      </c>
      <c r="XD838" s="486">
        <f t="shared" si="856"/>
        <v>747.29219869510837</v>
      </c>
      <c r="XE838" s="486">
        <f t="shared" si="857"/>
        <v>914.54856950053102</v>
      </c>
      <c r="XF838" s="486">
        <f t="shared" si="858"/>
        <v>1036.0094856508201</v>
      </c>
      <c r="XG838" s="486">
        <f t="shared" si="859"/>
        <v>959.6928155959888</v>
      </c>
      <c r="XH838" s="486">
        <f t="shared" si="860"/>
        <v>959.44027399537595</v>
      </c>
      <c r="XI838" s="486">
        <f t="shared" si="861"/>
        <v>846.75133881218335</v>
      </c>
      <c r="XJ838" s="118">
        <f t="shared" si="862"/>
        <v>813.90031296467248</v>
      </c>
      <c r="XK838" s="1008">
        <f t="shared" si="863"/>
        <v>277</v>
      </c>
    </row>
    <row r="839" spans="25:635" x14ac:dyDescent="0.45">
      <c r="Y839" s="147"/>
      <c r="AA839" s="632">
        <v>830</v>
      </c>
      <c r="AB839" s="26">
        <v>1636</v>
      </c>
      <c r="AC839" s="26">
        <v>1636</v>
      </c>
      <c r="AD839" s="26">
        <v>2122.3555165829853</v>
      </c>
      <c r="AE839" s="26">
        <v>2205.6250457100919</v>
      </c>
      <c r="AF839" s="26">
        <v>2157.3527035442135</v>
      </c>
      <c r="AG839" s="26">
        <v>2207.9964325176011</v>
      </c>
      <c r="AH839" s="26">
        <v>2030.42513367121</v>
      </c>
      <c r="AI839" s="26">
        <v>1970.4448098752923</v>
      </c>
      <c r="AJ839" s="26">
        <v>1963.5105097290439</v>
      </c>
      <c r="AK839" s="26">
        <v>1736.5204084342015</v>
      </c>
      <c r="AL839" s="26">
        <v>1529.313407426426</v>
      </c>
      <c r="AM839" s="26">
        <v>1754.0384714924562</v>
      </c>
      <c r="AN839" s="26">
        <v>1499.9400841572199</v>
      </c>
      <c r="AO839" s="26">
        <v>1802.7526784521767</v>
      </c>
      <c r="AP839" s="26">
        <v>1469.127506562701</v>
      </c>
      <c r="AQ839" s="26">
        <v>1286.8192054611679</v>
      </c>
      <c r="AR839" s="26">
        <v>1376.7715009398667</v>
      </c>
      <c r="AS839" s="26">
        <v>1442.5541131430546</v>
      </c>
      <c r="AT839" s="26">
        <v>1772.9671034486826</v>
      </c>
      <c r="AU839" s="26">
        <v>1682.2690765972654</v>
      </c>
      <c r="AV839" s="26">
        <v>1806.4253454289121</v>
      </c>
      <c r="AW839" s="26">
        <v>1045.1756291936172</v>
      </c>
      <c r="AX839" s="26">
        <v>1307.4144215561807</v>
      </c>
      <c r="AY839" s="26">
        <v>1564.7492658728142</v>
      </c>
      <c r="AZ839" s="26">
        <v>1933.7236458501602</v>
      </c>
      <c r="BA839" s="26">
        <v>1576.2646779885097</v>
      </c>
      <c r="BB839" s="26">
        <v>1556.207284704273</v>
      </c>
      <c r="BC839" s="26">
        <v>1355.2998501960922</v>
      </c>
      <c r="BD839" s="26">
        <v>1601.6630774864714</v>
      </c>
      <c r="BE839" s="26">
        <v>1532.0465718892544</v>
      </c>
      <c r="BF839" s="26">
        <v>1139.3017894832042</v>
      </c>
      <c r="BG839" s="26">
        <v>1028.2271226641244</v>
      </c>
      <c r="BH839" s="26">
        <v>970.05004880642002</v>
      </c>
      <c r="BI839" s="26">
        <v>1276.5127637087642</v>
      </c>
      <c r="BJ839" s="26">
        <v>1320.622870755341</v>
      </c>
      <c r="BK839" s="26">
        <v>1315.474716911868</v>
      </c>
      <c r="BL839" s="26">
        <v>1028.3883830161597</v>
      </c>
      <c r="BM839" s="26">
        <v>840.06507573490671</v>
      </c>
      <c r="BN839" s="26">
        <v>1199.7750214822593</v>
      </c>
      <c r="BO839" s="26">
        <v>1273.8759446827057</v>
      </c>
      <c r="BP839" s="26">
        <v>1594.8962165109263</v>
      </c>
      <c r="BQ839" s="26">
        <v>1657.8718888985541</v>
      </c>
      <c r="BR839" s="26">
        <v>1379.711762709002</v>
      </c>
      <c r="BS839" s="26">
        <v>1784.7420474258083</v>
      </c>
      <c r="BT839" s="26">
        <v>1237.4087224921452</v>
      </c>
      <c r="BU839" s="26">
        <v>1463.0248151491576</v>
      </c>
      <c r="BV839" s="26">
        <v>1421.47515619151</v>
      </c>
      <c r="BW839" s="26">
        <v>1317.4006143187537</v>
      </c>
      <c r="BX839" s="26">
        <v>1352.2220930566984</v>
      </c>
      <c r="BY839" s="26">
        <v>1096.134172410246</v>
      </c>
      <c r="BZ839" s="26">
        <v>1390.9287669198663</v>
      </c>
      <c r="CA839" s="16"/>
      <c r="CB839" s="147"/>
      <c r="CC839" s="16"/>
      <c r="CD839" s="632">
        <v>830</v>
      </c>
      <c r="CE839" s="26">
        <v>365</v>
      </c>
      <c r="CF839" s="26">
        <v>348</v>
      </c>
      <c r="CG839" s="1048">
        <v>462.16554841876916</v>
      </c>
      <c r="CH839" s="1048">
        <v>419.06289475078148</v>
      </c>
      <c r="CI839" s="1048">
        <v>448.57509414265201</v>
      </c>
      <c r="CJ839" s="1048">
        <v>463.28456320465358</v>
      </c>
      <c r="CK839" s="1048">
        <v>478.18620975308909</v>
      </c>
      <c r="CL839" s="1048">
        <v>292.30015366342633</v>
      </c>
      <c r="CM839" s="1048">
        <v>274.85358427690937</v>
      </c>
      <c r="CN839" s="1048">
        <v>234.53446448709849</v>
      </c>
      <c r="CO839" s="1048">
        <v>342.28087128050009</v>
      </c>
      <c r="CP839" s="1048">
        <v>464.71010202122022</v>
      </c>
      <c r="CQ839" s="1048">
        <v>542.83857106719972</v>
      </c>
      <c r="CR839" s="1048">
        <v>575.38355536061192</v>
      </c>
      <c r="CS839" s="1048">
        <v>700.41961737332667</v>
      </c>
      <c r="CT839" s="1048">
        <v>649.18041907358588</v>
      </c>
      <c r="CU839" s="1048">
        <v>544.75734039411634</v>
      </c>
      <c r="CV839" s="1048">
        <v>588.66700836142604</v>
      </c>
      <c r="CW839" s="1048">
        <v>610.18625052869993</v>
      </c>
      <c r="CX839" s="1048">
        <v>551.32104127095499</v>
      </c>
      <c r="CY839" s="1048">
        <v>510.79835898736127</v>
      </c>
      <c r="CZ839" s="1048">
        <v>483.23877491478379</v>
      </c>
      <c r="DA839" s="1048">
        <v>441.99632217401512</v>
      </c>
      <c r="DB839" s="1048">
        <v>347.7390318543425</v>
      </c>
      <c r="DC839" s="1048">
        <v>413.93592107646572</v>
      </c>
      <c r="DD839" s="1048">
        <v>442.32810984416767</v>
      </c>
      <c r="DE839" s="1048">
        <v>484.15176748611873</v>
      </c>
      <c r="DF839" s="1048">
        <v>520.86035315171785</v>
      </c>
      <c r="DG839" s="1048">
        <v>530.95118939658119</v>
      </c>
      <c r="DH839" s="1048">
        <v>500.65862331847131</v>
      </c>
      <c r="DI839" s="1048">
        <v>377.72121178795084</v>
      </c>
      <c r="DJ839" s="1048">
        <v>273.18076607026887</v>
      </c>
      <c r="DK839" s="1048">
        <v>321.53681361110688</v>
      </c>
      <c r="DL839" s="1048">
        <v>343.05984605916763</v>
      </c>
      <c r="DM839" s="1048">
        <v>457.65654548036787</v>
      </c>
      <c r="DN839" s="1048">
        <v>305.22493754647724</v>
      </c>
      <c r="DO839" s="1048">
        <v>322.99886883248155</v>
      </c>
      <c r="DP839" s="1048">
        <v>309.13959233549701</v>
      </c>
      <c r="DQ839" s="1048">
        <v>321.76981615790106</v>
      </c>
      <c r="DR839" s="1048">
        <v>315.83098565181928</v>
      </c>
      <c r="DS839" s="1048">
        <v>328.92319685209651</v>
      </c>
      <c r="DT839" s="1048">
        <v>361.20460405305687</v>
      </c>
      <c r="DU839" s="1048">
        <v>209.00772434755382</v>
      </c>
      <c r="DV839" s="1048">
        <v>256.90229863572551</v>
      </c>
      <c r="DW839" s="1048">
        <v>253.77145672357389</v>
      </c>
      <c r="DX839" s="1048">
        <v>274.09036686554759</v>
      </c>
      <c r="DY839" s="1048">
        <v>360.31782926570139</v>
      </c>
      <c r="DZ839" s="1048">
        <v>251.02667494641898</v>
      </c>
      <c r="EA839" s="1048">
        <v>300.95189361298469</v>
      </c>
      <c r="EB839" s="1048">
        <v>283.81339358860339</v>
      </c>
      <c r="EC839" s="1048">
        <v>272.85143458990422</v>
      </c>
      <c r="ED839" s="16"/>
      <c r="EE839" s="16"/>
      <c r="EF839" s="147"/>
      <c r="EG839" s="16"/>
      <c r="EH839" s="632">
        <v>830</v>
      </c>
      <c r="EI839" s="488">
        <v>11831</v>
      </c>
      <c r="EJ839" s="488">
        <v>9594</v>
      </c>
      <c r="EK839" s="488">
        <v>10144</v>
      </c>
      <c r="EL839" s="488">
        <v>12684.183499935267</v>
      </c>
      <c r="EM839" s="488">
        <v>13984.708509629107</v>
      </c>
      <c r="EN839" s="488">
        <v>17312.571715373186</v>
      </c>
      <c r="EO839" s="488">
        <v>15226.48402979984</v>
      </c>
      <c r="EP839" s="488">
        <v>15177.90940817107</v>
      </c>
      <c r="EQ839" s="488">
        <v>19070.924672279489</v>
      </c>
      <c r="ER839" s="488">
        <v>15976.769575136539</v>
      </c>
      <c r="ES839" s="488">
        <v>16097.664414827681</v>
      </c>
      <c r="ET839" s="488">
        <v>15329.821986385708</v>
      </c>
      <c r="EU839" s="488">
        <v>13404.174166138684</v>
      </c>
      <c r="EV839" s="488">
        <v>16990.939404378139</v>
      </c>
      <c r="EW839" s="488">
        <v>16701.526718068879</v>
      </c>
      <c r="EX839" s="488">
        <v>15215.672958062896</v>
      </c>
      <c r="EY839" s="488">
        <v>21284.478744192667</v>
      </c>
      <c r="EZ839" s="488">
        <v>19576.276560917897</v>
      </c>
      <c r="FA839" s="488">
        <v>20255.198368962432</v>
      </c>
      <c r="FB839" s="488">
        <v>22942.511717032998</v>
      </c>
      <c r="FC839" s="488">
        <v>20218.4455236213</v>
      </c>
      <c r="FD839" s="488">
        <v>19569.682570152785</v>
      </c>
      <c r="FE839" s="488">
        <v>20896.782984522131</v>
      </c>
      <c r="FF839" s="488">
        <v>14660.396899844027</v>
      </c>
      <c r="FG839" s="488">
        <v>14903.306008984058</v>
      </c>
      <c r="FH839" s="488">
        <v>17374.895443715301</v>
      </c>
      <c r="FI839" s="488">
        <v>17261.601426777048</v>
      </c>
      <c r="FJ839" s="488">
        <v>19864.365724702599</v>
      </c>
      <c r="FK839" s="488">
        <v>19117.538923850141</v>
      </c>
      <c r="FL839" s="488">
        <v>19226.114753188089</v>
      </c>
      <c r="FM839" s="488">
        <v>19761.78113999782</v>
      </c>
      <c r="FN839" s="488">
        <v>20272.453144600047</v>
      </c>
      <c r="FO839" s="488">
        <v>19245.257764349102</v>
      </c>
      <c r="FP839" s="488">
        <v>15940.258139596433</v>
      </c>
      <c r="FQ839" s="488">
        <v>16499.532684831287</v>
      </c>
      <c r="FR839" s="488">
        <v>17719.8368508567</v>
      </c>
      <c r="FS839" s="488">
        <v>18397.051247228344</v>
      </c>
      <c r="FT839" s="488">
        <v>19099.970341739812</v>
      </c>
      <c r="FU839" s="488">
        <v>15118.793267121393</v>
      </c>
      <c r="FV839" s="488">
        <v>14226.955769032642</v>
      </c>
      <c r="FW839" s="488">
        <v>13365.333820107664</v>
      </c>
      <c r="FX839" s="488">
        <v>18762.906195966505</v>
      </c>
      <c r="FY839" s="488">
        <v>18452.204966896228</v>
      </c>
      <c r="FZ839" s="488">
        <v>19589.815594614782</v>
      </c>
      <c r="GA839" s="488">
        <v>18036.091273706952</v>
      </c>
      <c r="GB839" s="488">
        <v>18736.29312681633</v>
      </c>
      <c r="GC839" s="488">
        <v>18395.871353639246</v>
      </c>
      <c r="GD839" s="488">
        <v>24643.154441703016</v>
      </c>
      <c r="GE839" s="488">
        <v>24771.465721934743</v>
      </c>
      <c r="GF839" s="488">
        <v>21189.76682954808</v>
      </c>
      <c r="GG839" s="488">
        <v>18979.931467349074</v>
      </c>
      <c r="GH839" s="16"/>
      <c r="GI839" s="147"/>
      <c r="GJ839" s="16"/>
      <c r="GK839" s="632">
        <v>830</v>
      </c>
      <c r="GL839" s="16">
        <v>29568</v>
      </c>
      <c r="GM839" s="16">
        <v>26180.000000000004</v>
      </c>
      <c r="GN839" s="16">
        <v>58520.000000000007</v>
      </c>
      <c r="GO839" s="311">
        <v>53064.639498760465</v>
      </c>
      <c r="GP839" s="311">
        <v>55974.26899603456</v>
      </c>
      <c r="GQ839" s="311">
        <v>64174.4586223765</v>
      </c>
      <c r="GR839" s="311">
        <v>65302.940467611479</v>
      </c>
      <c r="GS839" s="311">
        <v>66673.204626093298</v>
      </c>
      <c r="GT839" s="311">
        <v>63954.533446281952</v>
      </c>
      <c r="GU839" s="311">
        <v>56553.892418557065</v>
      </c>
      <c r="GV839" s="311">
        <v>58283.872592338026</v>
      </c>
      <c r="GW839" s="311">
        <v>59810.252809972444</v>
      </c>
      <c r="GX839" s="311">
        <v>50650.100795684106</v>
      </c>
      <c r="GY839" s="311">
        <v>50162.639358324654</v>
      </c>
      <c r="GZ839" s="311">
        <v>41957.619639519042</v>
      </c>
      <c r="HA839" s="311">
        <v>54546.068404129983</v>
      </c>
      <c r="HB839" s="311">
        <v>60639.787249712237</v>
      </c>
      <c r="HC839" s="311">
        <v>59660.888450733575</v>
      </c>
      <c r="HD839" s="311">
        <v>58904.876789888644</v>
      </c>
      <c r="HE839" s="311">
        <v>48658.7190174848</v>
      </c>
      <c r="HF839" s="311">
        <v>38923.544739664532</v>
      </c>
      <c r="HG839" s="311">
        <v>49774.357346146506</v>
      </c>
      <c r="HH839" s="311">
        <v>53409.208060203033</v>
      </c>
      <c r="HI839" s="311">
        <v>47518.754758244431</v>
      </c>
      <c r="HJ839" s="311">
        <v>45363.433784264584</v>
      </c>
      <c r="HK839" s="311">
        <v>45788.348876896693</v>
      </c>
      <c r="HL839" s="311">
        <v>50997.071317501948</v>
      </c>
      <c r="HM839" s="311">
        <v>39457.402932130717</v>
      </c>
      <c r="HN839" s="311">
        <v>40285.957613313672</v>
      </c>
      <c r="HO839" s="311">
        <v>39267.529127885537</v>
      </c>
      <c r="HP839" s="311">
        <v>35365.217242834187</v>
      </c>
      <c r="HQ839" s="311">
        <v>33173.381424185733</v>
      </c>
      <c r="HR839" s="311">
        <v>23660.729224735063</v>
      </c>
      <c r="HS839" s="311">
        <v>30946.050528225998</v>
      </c>
      <c r="HT839" s="311">
        <v>19139.16446409317</v>
      </c>
      <c r="HU839" s="311">
        <v>24152.498120821299</v>
      </c>
      <c r="HV839" s="311">
        <v>30628.694051395702</v>
      </c>
      <c r="HW839" s="311">
        <v>31835.881661821411</v>
      </c>
      <c r="HX839" s="311">
        <v>38989.269913201373</v>
      </c>
      <c r="HY839" s="311">
        <v>40670.169257376634</v>
      </c>
      <c r="HZ839" s="311">
        <v>32564.34297129191</v>
      </c>
      <c r="IA839" s="311">
        <v>22754.749666611679</v>
      </c>
      <c r="IB839" s="311">
        <v>21692.179120624114</v>
      </c>
      <c r="IC839" s="311">
        <v>29805.429995130631</v>
      </c>
      <c r="ID839" s="311">
        <v>25721.023915502046</v>
      </c>
      <c r="IE839" s="311">
        <v>29312.632831523959</v>
      </c>
      <c r="IF839" s="311">
        <v>19269.364476102917</v>
      </c>
      <c r="IG839" s="311">
        <v>12107.803939141864</v>
      </c>
      <c r="IH839" s="311">
        <v>18445.507296395524</v>
      </c>
      <c r="II839" s="311">
        <v>22870.471956378424</v>
      </c>
      <c r="IJ839" s="311">
        <v>24575.387288643557</v>
      </c>
      <c r="IL839" s="147"/>
      <c r="IN839" s="632">
        <v>830</v>
      </c>
      <c r="IO839" s="488">
        <v>5636</v>
      </c>
      <c r="IP839" s="488">
        <v>4947.8</v>
      </c>
      <c r="IQ839" s="488">
        <v>6270</v>
      </c>
      <c r="IR839" s="488">
        <v>5231.7323781349114</v>
      </c>
      <c r="IS839" s="488">
        <v>6310.5638426622118</v>
      </c>
      <c r="IT839" s="488">
        <v>6362.408944733329</v>
      </c>
      <c r="IU839" s="488">
        <v>6661.9620848210016</v>
      </c>
      <c r="IV839" s="488">
        <v>7111.8282182796938</v>
      </c>
      <c r="IW839" s="488">
        <v>3126.8909657367844</v>
      </c>
      <c r="IX839" s="488">
        <v>3364.3873395847654</v>
      </c>
      <c r="IY839" s="488">
        <v>3119.3248269241467</v>
      </c>
      <c r="IZ839" s="488">
        <v>5496.3582768723309</v>
      </c>
      <c r="JA839" s="488">
        <v>5250.6016381059899</v>
      </c>
      <c r="JB839" s="488">
        <v>4083.7813337383677</v>
      </c>
      <c r="JC839" s="488">
        <v>3986.7200885377251</v>
      </c>
      <c r="JD839" s="488">
        <v>3650.2153754361425</v>
      </c>
      <c r="JE839" s="488">
        <v>3937.7172651655587</v>
      </c>
      <c r="JF839" s="488">
        <v>4459.6255195851909</v>
      </c>
      <c r="JG839" s="488">
        <v>5205.8643371262742</v>
      </c>
      <c r="JH839" s="488">
        <v>6143.3695968222319</v>
      </c>
      <c r="JI839" s="488">
        <v>5386.5697585427743</v>
      </c>
      <c r="JJ839" s="488">
        <v>5661.9308613277426</v>
      </c>
      <c r="JK839" s="488">
        <v>6015.2787785364135</v>
      </c>
      <c r="JL839" s="488">
        <v>7113.7994306058354</v>
      </c>
      <c r="JM839" s="488">
        <v>8075.4733356133684</v>
      </c>
      <c r="JN839" s="488">
        <v>6911.1854149563032</v>
      </c>
      <c r="JO839" s="488">
        <v>6845.2219880282837</v>
      </c>
      <c r="JP839" s="488">
        <v>6619.1705299605064</v>
      </c>
      <c r="JQ839" s="488">
        <v>6015.5059155326971</v>
      </c>
      <c r="JR839" s="488">
        <v>6200.0812006178749</v>
      </c>
      <c r="JS839" s="488">
        <v>6955.4886152107556</v>
      </c>
      <c r="JT839" s="488">
        <v>7897.7152892206204</v>
      </c>
      <c r="JU839" s="488">
        <v>8046.2164516183966</v>
      </c>
      <c r="JV839" s="488">
        <v>7433.5645352681904</v>
      </c>
      <c r="JW839" s="488">
        <v>7883.1936819715447</v>
      </c>
      <c r="JX839" s="488">
        <v>7802.0255118199948</v>
      </c>
      <c r="JY839" s="488">
        <v>9037.7943681975557</v>
      </c>
      <c r="JZ839" s="488">
        <v>8063.2083320478605</v>
      </c>
      <c r="KA839" s="488">
        <v>9461.9475740645994</v>
      </c>
      <c r="KB839" s="488">
        <v>8818.3633929359858</v>
      </c>
      <c r="KC839" s="488">
        <v>7740.2675655480361</v>
      </c>
      <c r="KD839" s="488">
        <v>9320.737258959145</v>
      </c>
      <c r="KE839" s="488">
        <v>10366.031516821582</v>
      </c>
      <c r="KF839" s="488">
        <v>8365.4613793606513</v>
      </c>
      <c r="KG839" s="488">
        <v>7944.2269976070929</v>
      </c>
      <c r="KH839" s="488">
        <v>8766.4518868176838</v>
      </c>
      <c r="KI839" s="488">
        <v>7215.6577568972361</v>
      </c>
      <c r="KJ839" s="488">
        <v>6648.4589980867268</v>
      </c>
      <c r="KK839" s="488">
        <v>7991.1008995462425</v>
      </c>
      <c r="KL839" s="488">
        <v>7703.6055242331895</v>
      </c>
      <c r="KM839" s="488">
        <v>6617.2022743842663</v>
      </c>
      <c r="KO839" s="147"/>
      <c r="KQ839" s="632">
        <v>114</v>
      </c>
      <c r="KR839" s="26">
        <v>1636</v>
      </c>
      <c r="KS839" s="26">
        <v>1636</v>
      </c>
      <c r="KT839" s="26">
        <v>1655.9727268841652</v>
      </c>
      <c r="KU839" s="26">
        <v>1637.6716907246439</v>
      </c>
      <c r="KV839" s="26">
        <v>2024.0043564956973</v>
      </c>
      <c r="KW839" s="26">
        <v>1958.1215548953098</v>
      </c>
      <c r="KX839" s="26">
        <v>1551.5316009247956</v>
      </c>
      <c r="KY839" s="26">
        <v>1403.4943214968241</v>
      </c>
      <c r="KZ839" s="26">
        <v>1567.8706040707659</v>
      </c>
      <c r="LA839" s="26">
        <v>1853.1338959824795</v>
      </c>
      <c r="LB839" s="26">
        <v>2183.18479307404</v>
      </c>
      <c r="LC839" s="26">
        <v>1586.657864009575</v>
      </c>
      <c r="LD839" s="26">
        <v>1612.5443829487433</v>
      </c>
      <c r="LE839" s="26">
        <v>1817.0842426005099</v>
      </c>
      <c r="LF839" s="26">
        <v>1431.6559597051469</v>
      </c>
      <c r="LG839" s="26">
        <v>1462.0575258445956</v>
      </c>
      <c r="LH839" s="26">
        <v>1284.5740206968285</v>
      </c>
      <c r="LI839" s="26">
        <v>1765.3487355819934</v>
      </c>
      <c r="LJ839" s="26">
        <v>1857.335855842558</v>
      </c>
      <c r="LK839" s="26">
        <v>1785.5032271078085</v>
      </c>
      <c r="LL839" s="26">
        <v>1657.7500821281674</v>
      </c>
      <c r="LM839" s="26">
        <v>1768.6927411964211</v>
      </c>
      <c r="LN839" s="26">
        <v>1315.7626107007673</v>
      </c>
      <c r="LO839" s="26">
        <v>1526.493950614188</v>
      </c>
      <c r="LP839" s="26">
        <v>1416.0442060569221</v>
      </c>
      <c r="LQ839" s="26">
        <v>1349.5409375464596</v>
      </c>
      <c r="LR839" s="26">
        <v>1582.8712678767272</v>
      </c>
      <c r="LS839" s="26">
        <v>1469.9033377846206</v>
      </c>
      <c r="LT839" s="26">
        <v>1623.0403422175709</v>
      </c>
      <c r="LU839" s="26">
        <v>1483.0658268069599</v>
      </c>
      <c r="LV839" s="26">
        <v>1491.5643634429048</v>
      </c>
      <c r="LW839" s="26">
        <v>1443.0136906162886</v>
      </c>
      <c r="LX839" s="26">
        <v>1472.6044262181586</v>
      </c>
      <c r="LY839" s="26">
        <v>1740.0571114567899</v>
      </c>
      <c r="LZ839" s="26">
        <v>1440.4965387279854</v>
      </c>
      <c r="MA839" s="26">
        <v>1314.7183175502837</v>
      </c>
      <c r="MB839" s="26">
        <v>1458.238386160144</v>
      </c>
      <c r="MC839" s="26">
        <v>1798.5519193116684</v>
      </c>
      <c r="MD839" s="26">
        <v>2110.5047455191225</v>
      </c>
      <c r="ME839" s="26">
        <v>2062.4431563979078</v>
      </c>
      <c r="MF839" s="26">
        <v>1707.9085657347318</v>
      </c>
      <c r="MG839" s="26">
        <v>1523.6953757749716</v>
      </c>
      <c r="MH839" s="26">
        <v>1372.2972612941355</v>
      </c>
      <c r="MI839" s="26">
        <v>986.8038143385312</v>
      </c>
      <c r="MJ839" s="26">
        <v>1485.9371176551711</v>
      </c>
      <c r="MK839" s="26">
        <v>1537.6351756965312</v>
      </c>
      <c r="ML839" s="26">
        <v>1393.5895540550846</v>
      </c>
      <c r="MM839" s="26">
        <v>1511.5326615181957</v>
      </c>
      <c r="MN839" s="26">
        <v>1475.9098763387594</v>
      </c>
      <c r="MO839" s="26">
        <v>1177.0983834424619</v>
      </c>
      <c r="MP839" s="26">
        <v>1574.6496768597008</v>
      </c>
      <c r="MQ839"/>
      <c r="MR839"/>
      <c r="MS839" s="490"/>
      <c r="MT839" s="311"/>
      <c r="MU839" s="632">
        <v>830</v>
      </c>
      <c r="MV839" s="26">
        <v>365</v>
      </c>
      <c r="MW839" s="26">
        <v>348</v>
      </c>
      <c r="MX839" s="1048">
        <v>245.0709010625169</v>
      </c>
      <c r="MY839" s="1048">
        <v>270.37047628111191</v>
      </c>
      <c r="MZ839" s="1048">
        <v>244.27797991904902</v>
      </c>
      <c r="NA839" s="1048">
        <v>248.97221759807854</v>
      </c>
      <c r="NB839" s="1048">
        <v>343.0370040527705</v>
      </c>
      <c r="NC839" s="1048">
        <v>399.37268145698152</v>
      </c>
      <c r="ND839" s="1048">
        <v>335.3267146822281</v>
      </c>
      <c r="NE839" s="1048">
        <v>417.41194768705247</v>
      </c>
      <c r="NF839" s="1048">
        <v>538.64366159362817</v>
      </c>
      <c r="NG839" s="1048">
        <v>585.78193769950371</v>
      </c>
      <c r="NH839" s="1048">
        <v>492.4067927373556</v>
      </c>
      <c r="NI839" s="1048">
        <v>596.98546670533085</v>
      </c>
      <c r="NJ839" s="1048">
        <v>560.20072220109057</v>
      </c>
      <c r="NK839" s="1048">
        <v>529.45445234632041</v>
      </c>
      <c r="NL839" s="1048">
        <v>510.60010700025407</v>
      </c>
      <c r="NM839" s="1048">
        <v>507.40961967326859</v>
      </c>
      <c r="NN839" s="1048">
        <v>387.72026698801739</v>
      </c>
      <c r="NO839" s="1048">
        <v>474.28696029818104</v>
      </c>
      <c r="NP839" s="1048">
        <v>547.65218838513033</v>
      </c>
      <c r="NQ839" s="1048">
        <v>518.01227858576078</v>
      </c>
      <c r="NR839" s="1048">
        <v>555.77295798897967</v>
      </c>
      <c r="NS839" s="1048">
        <v>508.5453521243748</v>
      </c>
      <c r="NT839" s="1048">
        <v>543.82565108616552</v>
      </c>
      <c r="NU839" s="1048">
        <v>505.52056514560724</v>
      </c>
      <c r="NV839" s="1048">
        <v>503.75523486228906</v>
      </c>
      <c r="NW839" s="1048">
        <v>487.51343238282794</v>
      </c>
      <c r="NX839" s="1048">
        <v>356.45563094527603</v>
      </c>
      <c r="NY839" s="1048">
        <v>320.69636373249131</v>
      </c>
      <c r="NZ839" s="1048">
        <v>440.79908131161517</v>
      </c>
      <c r="OA839" s="1048">
        <v>435.58712993393982</v>
      </c>
      <c r="OB839" s="1048">
        <v>373.62961020357034</v>
      </c>
      <c r="OC839" s="1048">
        <v>301.29860769360732</v>
      </c>
      <c r="OD839" s="1048">
        <v>427.76266599264227</v>
      </c>
      <c r="OE839" s="1048">
        <v>466.27346057324559</v>
      </c>
      <c r="OF839" s="1048">
        <v>459.16748047255231</v>
      </c>
      <c r="OG839" s="1048">
        <v>506.98213186382071</v>
      </c>
      <c r="OH839" s="1048">
        <v>506.84905397038636</v>
      </c>
      <c r="OI839" s="1048">
        <v>497.82490280429374</v>
      </c>
      <c r="OJ839" s="1048">
        <v>488.72970528248419</v>
      </c>
      <c r="OK839" s="1048">
        <v>394.31813657491034</v>
      </c>
      <c r="OL839" s="1048">
        <v>426.52759574608189</v>
      </c>
      <c r="OM839" s="1048">
        <v>405.43085628595713</v>
      </c>
      <c r="ON839" s="1048">
        <v>318.30159422613315</v>
      </c>
      <c r="OO839" s="1048">
        <v>406.73153448462267</v>
      </c>
      <c r="OP839" s="1048">
        <v>493.10945522112468</v>
      </c>
      <c r="OQ839" s="1048">
        <v>529.54855027444648</v>
      </c>
      <c r="OR839" s="1048">
        <v>513.43111646734235</v>
      </c>
      <c r="OS839" s="1048">
        <v>446.1275104789035</v>
      </c>
      <c r="OT839" s="1048">
        <v>485.39512766985467</v>
      </c>
      <c r="OU839" s="311"/>
      <c r="OV839" s="490"/>
      <c r="OW839" s="311"/>
      <c r="OX839" s="632">
        <v>114</v>
      </c>
      <c r="OY839">
        <v>11831</v>
      </c>
      <c r="OZ839">
        <v>9594</v>
      </c>
      <c r="PA839">
        <v>10144</v>
      </c>
      <c r="PB839">
        <v>11615.156839400644</v>
      </c>
      <c r="PC839">
        <v>13318.717627738559</v>
      </c>
      <c r="PD839">
        <v>15434.829733935556</v>
      </c>
      <c r="PE839">
        <v>13889.46022676063</v>
      </c>
      <c r="PF839">
        <v>16997.023858225701</v>
      </c>
      <c r="PG839">
        <v>18971.528180851266</v>
      </c>
      <c r="PH839">
        <v>18890.789483742308</v>
      </c>
      <c r="PI839">
        <v>17817.047462909188</v>
      </c>
      <c r="PJ839">
        <v>19546.084338907182</v>
      </c>
      <c r="PK839">
        <v>15474.535664963543</v>
      </c>
      <c r="PL839">
        <v>18235.952834340009</v>
      </c>
      <c r="PM839">
        <v>11342.974032371083</v>
      </c>
      <c r="PN839">
        <v>7111.9707850947252</v>
      </c>
      <c r="PO839">
        <v>7068.4003311773768</v>
      </c>
      <c r="PP839">
        <v>4120.0995233595131</v>
      </c>
      <c r="PQ839">
        <v>4200.2035369116265</v>
      </c>
      <c r="PR839">
        <v>6553.4220742351281</v>
      </c>
      <c r="PS839">
        <v>7059.4823483034052</v>
      </c>
      <c r="PT839">
        <v>6022.1325944173423</v>
      </c>
      <c r="PU839">
        <v>5044.5286525318061</v>
      </c>
      <c r="PV839">
        <v>10732.36426398836</v>
      </c>
      <c r="PW839">
        <v>14740.730299654437</v>
      </c>
      <c r="PX839">
        <v>11254.600730687944</v>
      </c>
      <c r="PY839">
        <v>13194.699704343284</v>
      </c>
      <c r="PZ839">
        <v>15331.538569632741</v>
      </c>
      <c r="QA839">
        <v>19808.802190403498</v>
      </c>
      <c r="QB839">
        <v>14812.796810767031</v>
      </c>
      <c r="QC839">
        <v>17282.799543387606</v>
      </c>
      <c r="QD839">
        <v>17536.875709381668</v>
      </c>
      <c r="QE839">
        <v>20410.335628710116</v>
      </c>
      <c r="QF839">
        <v>19371.894660701812</v>
      </c>
      <c r="QG839">
        <v>16292.179914119342</v>
      </c>
      <c r="QH839">
        <v>16439.330574379343</v>
      </c>
      <c r="QI839">
        <v>14337.445803707542</v>
      </c>
      <c r="QJ839">
        <v>14722.770894022808</v>
      </c>
      <c r="QK839">
        <v>14350.245495071216</v>
      </c>
      <c r="QL839">
        <v>12050.249682992095</v>
      </c>
      <c r="QM839">
        <v>10647.509754558216</v>
      </c>
      <c r="QN839">
        <v>14002.780861014824</v>
      </c>
      <c r="QO839">
        <v>12601.944313606851</v>
      </c>
      <c r="QP839">
        <v>13794.933634578574</v>
      </c>
      <c r="QQ839">
        <v>14710.575104488758</v>
      </c>
      <c r="QR839">
        <v>12101.862742760562</v>
      </c>
      <c r="QS839">
        <v>10778.44676797479</v>
      </c>
      <c r="QT839">
        <v>12236.102736745932</v>
      </c>
      <c r="QU839">
        <v>11622.571204700856</v>
      </c>
      <c r="QV839">
        <v>11465.530833750683</v>
      </c>
      <c r="QW839">
        <v>12156.10703697602</v>
      </c>
      <c r="QY839" s="147"/>
      <c r="RA839" s="632">
        <v>114</v>
      </c>
      <c r="RB839">
        <v>29568</v>
      </c>
      <c r="RC839">
        <v>26180.000000000004</v>
      </c>
      <c r="RD839">
        <v>58520.000000000007</v>
      </c>
      <c r="RE839">
        <v>62325.365078794821</v>
      </c>
      <c r="RF839">
        <v>62589.423078794498</v>
      </c>
      <c r="RG839">
        <v>72216.824687631684</v>
      </c>
      <c r="RH839">
        <v>71357.152532462205</v>
      </c>
      <c r="RI839">
        <v>68085.684569153513</v>
      </c>
      <c r="RJ839">
        <v>63357.529507915831</v>
      </c>
      <c r="RK839">
        <v>61394.641863193639</v>
      </c>
      <c r="RL839">
        <v>55793.477233186502</v>
      </c>
      <c r="RM839">
        <v>57199.91926503001</v>
      </c>
      <c r="RN839">
        <v>68666.642464639532</v>
      </c>
      <c r="RO839">
        <v>66671.657685246319</v>
      </c>
      <c r="RP839">
        <v>67202.443380471857</v>
      </c>
      <c r="RQ839">
        <v>75760.796513565525</v>
      </c>
      <c r="RR839">
        <v>68115.382469802062</v>
      </c>
      <c r="RS839">
        <v>75660.866421919345</v>
      </c>
      <c r="RT839">
        <v>57538.905621126221</v>
      </c>
      <c r="RU839">
        <v>61482.95590000123</v>
      </c>
      <c r="RV839">
        <v>61498.909919429709</v>
      </c>
      <c r="RW839">
        <v>53614.559365520618</v>
      </c>
      <c r="RX839">
        <v>53050.307049068222</v>
      </c>
      <c r="RY839">
        <v>54862.684626045193</v>
      </c>
      <c r="RZ839">
        <v>49171.1965175023</v>
      </c>
      <c r="SA839">
        <v>31627.197940964717</v>
      </c>
      <c r="SB839">
        <v>30580.580878568158</v>
      </c>
      <c r="SC839">
        <v>45365.449975973097</v>
      </c>
      <c r="SD839">
        <v>54530.768128665681</v>
      </c>
      <c r="SE839">
        <v>53209.561591722071</v>
      </c>
      <c r="SF839">
        <v>47388.524865061845</v>
      </c>
      <c r="SG839">
        <v>47624.202548497589</v>
      </c>
      <c r="SH839">
        <v>48906.353683620888</v>
      </c>
      <c r="SI839">
        <v>47097.458142325457</v>
      </c>
      <c r="SJ839">
        <v>36934.859944840238</v>
      </c>
      <c r="SK839">
        <v>42804.336376094565</v>
      </c>
      <c r="SL839">
        <v>46439.698423101967</v>
      </c>
      <c r="SM839">
        <v>57420.646584431081</v>
      </c>
      <c r="SN839">
        <v>59897.791666390724</v>
      </c>
      <c r="SO839">
        <v>51867.079540586354</v>
      </c>
      <c r="SP839">
        <v>53376.686027439006</v>
      </c>
      <c r="SQ839">
        <v>43551.206692622247</v>
      </c>
      <c r="SR839">
        <v>45497.000551459947</v>
      </c>
      <c r="SS839">
        <v>50603.372743311382</v>
      </c>
      <c r="ST839">
        <v>44183.580168061846</v>
      </c>
      <c r="SU839">
        <v>42350.931253218034</v>
      </c>
      <c r="SV839">
        <v>47110.388173531319</v>
      </c>
      <c r="SW839">
        <v>50292.716446564751</v>
      </c>
      <c r="SX839">
        <v>55318.231894736578</v>
      </c>
      <c r="SY839">
        <v>59427.54671831063</v>
      </c>
      <c r="SZ839">
        <v>52640.271338743551</v>
      </c>
      <c r="TB839" s="147"/>
      <c r="TD839" s="632">
        <v>114</v>
      </c>
      <c r="TE839">
        <v>5636</v>
      </c>
      <c r="TF839">
        <v>4947.8</v>
      </c>
      <c r="TG839">
        <v>6270</v>
      </c>
      <c r="TH839">
        <v>6865.2836896464141</v>
      </c>
      <c r="TI839">
        <v>9369.925928475257</v>
      </c>
      <c r="TJ839">
        <v>9297.3915899233052</v>
      </c>
      <c r="TK839">
        <v>8677.8984676203363</v>
      </c>
      <c r="TL839">
        <v>6759.6720457807633</v>
      </c>
      <c r="TM839">
        <v>7713.5822273374115</v>
      </c>
      <c r="TN839">
        <v>8455.8607151383494</v>
      </c>
      <c r="TO839">
        <v>7606.1231490832288</v>
      </c>
      <c r="TP839">
        <v>7368.8579860431046</v>
      </c>
      <c r="TQ839">
        <v>8665.6328846387569</v>
      </c>
      <c r="TR839">
        <v>7550.691769703164</v>
      </c>
      <c r="TS839">
        <v>7853.1952618167043</v>
      </c>
      <c r="TT839">
        <v>5625.3024274048485</v>
      </c>
      <c r="TU839">
        <v>6017.2270290979604</v>
      </c>
      <c r="TV839">
        <v>5248.3187750880079</v>
      </c>
      <c r="TW839">
        <v>7341.3300286065496</v>
      </c>
      <c r="TX839">
        <v>7020.4926705142625</v>
      </c>
      <c r="TY839">
        <v>8163.9209869218485</v>
      </c>
      <c r="TZ839">
        <v>7552.3044792094561</v>
      </c>
      <c r="UA839">
        <v>7852.593914503871</v>
      </c>
      <c r="UB839">
        <v>7706.5915871980842</v>
      </c>
      <c r="UC839">
        <v>8828.9034673599563</v>
      </c>
      <c r="UD839">
        <v>9992.0358735477384</v>
      </c>
      <c r="UE839">
        <v>10506.291143898388</v>
      </c>
      <c r="UF839">
        <v>10045.564861955798</v>
      </c>
      <c r="UG839">
        <v>9088.5911784374966</v>
      </c>
      <c r="UH839">
        <v>11613.203844183776</v>
      </c>
      <c r="UI839">
        <v>11825.970443648168</v>
      </c>
      <c r="UJ839">
        <v>9235.3790990878897</v>
      </c>
      <c r="UK839">
        <v>9499.7024523900091</v>
      </c>
      <c r="UL839">
        <v>9451.6847824944271</v>
      </c>
      <c r="UM839">
        <v>8803.9552616723067</v>
      </c>
      <c r="UN839">
        <v>8589.9165905596547</v>
      </c>
      <c r="UO839">
        <v>7834.507104250868</v>
      </c>
      <c r="UP839">
        <v>9445.5800365352516</v>
      </c>
      <c r="UQ839">
        <v>9408.6401731529113</v>
      </c>
      <c r="UR839">
        <v>9451.2239047925868</v>
      </c>
      <c r="US839">
        <v>8818.8954106614619</v>
      </c>
      <c r="UT839">
        <v>8962.4519403078739</v>
      </c>
      <c r="UU839">
        <v>8291.2905126575424</v>
      </c>
      <c r="UV839">
        <v>6388.7556804053102</v>
      </c>
      <c r="UW839">
        <v>6416.7697775898205</v>
      </c>
      <c r="UX839">
        <v>5676.1401106247476</v>
      </c>
      <c r="UY839">
        <v>6341.9769449257037</v>
      </c>
      <c r="UZ839">
        <v>5727.1480399446391</v>
      </c>
      <c r="VA839">
        <v>6647.5851864964689</v>
      </c>
      <c r="VB839">
        <v>5825.611625582882</v>
      </c>
      <c r="VC839">
        <v>4679.2419134226539</v>
      </c>
      <c r="VE839" s="147"/>
      <c r="VJ839" s="632">
        <v>114</v>
      </c>
      <c r="VK839" s="486">
        <f t="shared" si="811"/>
        <v>739.55899999999986</v>
      </c>
      <c r="VL839" s="486">
        <f t="shared" si="812"/>
        <v>696.1318</v>
      </c>
      <c r="VM839" s="486">
        <f t="shared" si="813"/>
        <v>920.6309667095677</v>
      </c>
      <c r="VN839" s="486">
        <f t="shared" si="814"/>
        <v>954.97023363782955</v>
      </c>
      <c r="VO839" s="486">
        <f t="shared" si="815"/>
        <v>975.85411869308825</v>
      </c>
      <c r="VP839" s="486">
        <f t="shared" si="816"/>
        <v>1050.4698347716696</v>
      </c>
      <c r="VQ839" s="486">
        <f t="shared" si="817"/>
        <v>978.47249421827553</v>
      </c>
      <c r="VR839" s="486">
        <f t="shared" si="818"/>
        <v>968.49566796407021</v>
      </c>
      <c r="VS839" s="486">
        <f t="shared" si="819"/>
        <v>967.86387301835032</v>
      </c>
      <c r="VT839" s="486">
        <f t="shared" si="820"/>
        <v>850.98584604463474</v>
      </c>
      <c r="VU839" s="486">
        <f t="shared" si="821"/>
        <v>794.47496338270639</v>
      </c>
      <c r="VV839" s="486">
        <f t="shared" si="822"/>
        <v>877.51505839241224</v>
      </c>
      <c r="VW839" s="486">
        <f t="shared" si="823"/>
        <v>759.29406767098749</v>
      </c>
      <c r="VX839" s="486">
        <f t="shared" si="824"/>
        <v>878.1108463251054</v>
      </c>
      <c r="VY839" s="486">
        <f t="shared" si="825"/>
        <v>762.12121945165563</v>
      </c>
      <c r="VZ839" s="486">
        <f t="shared" si="826"/>
        <v>712.50490874384684</v>
      </c>
      <c r="WA839" s="486">
        <f t="shared" si="827"/>
        <v>832.29579435767243</v>
      </c>
      <c r="WB839" s="486">
        <f t="shared" si="828"/>
        <v>832.55462104146432</v>
      </c>
      <c r="WC839" s="486">
        <f t="shared" si="829"/>
        <v>941.91449746410376</v>
      </c>
      <c r="WD839" s="486">
        <f t="shared" si="830"/>
        <v>940.91157367506651</v>
      </c>
      <c r="WE839" s="486">
        <f t="shared" si="831"/>
        <v>912.96394673218742</v>
      </c>
      <c r="WF839" s="486">
        <f t="shared" si="832"/>
        <v>713.06570626987173</v>
      </c>
      <c r="WG839" s="486">
        <f t="shared" si="833"/>
        <v>815.95035720504961</v>
      </c>
      <c r="WH839" s="486">
        <f t="shared" si="834"/>
        <v>808.26325445900466</v>
      </c>
      <c r="WI839" s="486">
        <f t="shared" si="835"/>
        <v>922.47756779851454</v>
      </c>
      <c r="WJ839" s="486">
        <f t="shared" si="836"/>
        <v>841.13254663534826</v>
      </c>
      <c r="WK839" s="486">
        <f t="shared" si="837"/>
        <v>843.65527190743012</v>
      </c>
      <c r="WL839" s="486">
        <f t="shared" si="838"/>
        <v>794.86759357065091</v>
      </c>
      <c r="WM839" s="486">
        <f t="shared" si="839"/>
        <v>850.14280031369663</v>
      </c>
      <c r="WN839" s="486">
        <f t="shared" si="840"/>
        <v>831.77666967056109</v>
      </c>
      <c r="WO839" s="486">
        <f t="shared" si="841"/>
        <v>727.70567228618836</v>
      </c>
      <c r="WP839" s="486">
        <f t="shared" si="842"/>
        <v>708.78002474621019</v>
      </c>
      <c r="WQ839" s="486">
        <f t="shared" si="843"/>
        <v>661.51240421483408</v>
      </c>
      <c r="WR839" s="486">
        <f t="shared" si="844"/>
        <v>713.41429165244472</v>
      </c>
      <c r="WS839" s="486">
        <f t="shared" si="845"/>
        <v>714.54427962719672</v>
      </c>
      <c r="WT839" s="486">
        <f t="shared" si="846"/>
        <v>738.07997553577002</v>
      </c>
      <c r="WU839" s="486">
        <f t="shared" si="847"/>
        <v>691.89709314352228</v>
      </c>
      <c r="WV839" s="486">
        <f t="shared" si="848"/>
        <v>639.24515092750039</v>
      </c>
      <c r="WW839" s="486">
        <f t="shared" si="849"/>
        <v>719.34038171465306</v>
      </c>
      <c r="WX839" s="486">
        <f t="shared" si="850"/>
        <v>725.07352912436181</v>
      </c>
      <c r="WY839" s="486">
        <f t="shared" si="851"/>
        <v>776.97149431411492</v>
      </c>
      <c r="WZ839" s="486">
        <f t="shared" si="852"/>
        <v>862.79100617652784</v>
      </c>
      <c r="XA839" s="486">
        <f t="shared" si="853"/>
        <v>789.12751010529314</v>
      </c>
      <c r="XB839" s="486">
        <f t="shared" si="854"/>
        <v>913.16527936215005</v>
      </c>
      <c r="XC839" s="486">
        <f t="shared" si="855"/>
        <v>724.72180855064164</v>
      </c>
      <c r="XD839" s="486">
        <f t="shared" si="856"/>
        <v>814.12709456901541</v>
      </c>
      <c r="XE839" s="486">
        <f t="shared" si="857"/>
        <v>760.75623623377442</v>
      </c>
      <c r="XF839" s="486">
        <f t="shared" si="858"/>
        <v>791.85143906590292</v>
      </c>
      <c r="XG839" s="486">
        <f t="shared" si="859"/>
        <v>830.85325330105366</v>
      </c>
      <c r="XH839" s="486">
        <f t="shared" si="860"/>
        <v>717.24967842795672</v>
      </c>
      <c r="XI839" s="486">
        <f t="shared" si="861"/>
        <v>763.70287847629402</v>
      </c>
      <c r="XJ839" s="118">
        <f t="shared" si="862"/>
        <v>814.79093297412214</v>
      </c>
      <c r="XK839" s="1008">
        <f t="shared" si="863"/>
        <v>280</v>
      </c>
    </row>
    <row r="840" spans="25:635" x14ac:dyDescent="0.45">
      <c r="Y840" s="147"/>
      <c r="AA840" s="632">
        <v>831</v>
      </c>
      <c r="AB840" s="26">
        <v>1636</v>
      </c>
      <c r="AC840" s="26">
        <v>1636</v>
      </c>
      <c r="AD840" s="26">
        <v>1320.2817631011585</v>
      </c>
      <c r="AE840" s="26">
        <v>796.82474672976332</v>
      </c>
      <c r="AF840" s="26">
        <v>1117.467984628059</v>
      </c>
      <c r="AG840" s="26">
        <v>1267.2749773953012</v>
      </c>
      <c r="AH840" s="26">
        <v>1294.0399995174309</v>
      </c>
      <c r="AI840" s="26">
        <v>1250.2678205911154</v>
      </c>
      <c r="AJ840" s="26">
        <v>1442.0315907300435</v>
      </c>
      <c r="AK840" s="26">
        <v>1379.0064364891466</v>
      </c>
      <c r="AL840" s="26">
        <v>1385.0074914111747</v>
      </c>
      <c r="AM840" s="26">
        <v>1489.1392044994054</v>
      </c>
      <c r="AN840" s="26">
        <v>1158.2952615190493</v>
      </c>
      <c r="AO840" s="26">
        <v>1001.2657652091405</v>
      </c>
      <c r="AP840" s="26">
        <v>1335.3847337691113</v>
      </c>
      <c r="AQ840" s="26">
        <v>1197.392220504305</v>
      </c>
      <c r="AR840" s="26">
        <v>1594.8655119908331</v>
      </c>
      <c r="AS840" s="26">
        <v>1470.9851635981893</v>
      </c>
      <c r="AT840" s="26">
        <v>1609.9841071340288</v>
      </c>
      <c r="AU840" s="26">
        <v>1313.2327767436886</v>
      </c>
      <c r="AV840" s="26">
        <v>1418.4578404776403</v>
      </c>
      <c r="AW840" s="26">
        <v>1644.3604715412202</v>
      </c>
      <c r="AX840" s="26">
        <v>1558.4938905091624</v>
      </c>
      <c r="AY840" s="26">
        <v>1302.8364445298794</v>
      </c>
      <c r="AZ840" s="26">
        <v>1284.0854864778621</v>
      </c>
      <c r="BA840" s="26">
        <v>686.4108882822826</v>
      </c>
      <c r="BB840" s="26">
        <v>1054.0636678850522</v>
      </c>
      <c r="BC840" s="26">
        <v>1460.1585891534294</v>
      </c>
      <c r="BD840" s="26">
        <v>1411.9069025217814</v>
      </c>
      <c r="BE840" s="26">
        <v>1396.9081236526104</v>
      </c>
      <c r="BF840" s="26">
        <v>1000.3787749770795</v>
      </c>
      <c r="BG840" s="26">
        <v>1261.5517680366172</v>
      </c>
      <c r="BH840" s="26">
        <v>1322.7129705127038</v>
      </c>
      <c r="BI840" s="26">
        <v>1732.8247157870187</v>
      </c>
      <c r="BJ840" s="26">
        <v>1922.5469245254451</v>
      </c>
      <c r="BK840" s="26">
        <v>2084.6508802029261</v>
      </c>
      <c r="BL840" s="26">
        <v>1774.6516244863717</v>
      </c>
      <c r="BM840" s="26">
        <v>1623.980568193261</v>
      </c>
      <c r="BN840" s="26">
        <v>1229.897288652048</v>
      </c>
      <c r="BO840" s="26">
        <v>1402.0868216876972</v>
      </c>
      <c r="BP840" s="26">
        <v>1001.7185961500368</v>
      </c>
      <c r="BQ840" s="26">
        <v>1404.8962525385436</v>
      </c>
      <c r="BR840" s="26">
        <v>969.8936855999807</v>
      </c>
      <c r="BS840" s="26">
        <v>1173.296628180773</v>
      </c>
      <c r="BT840" s="26">
        <v>1474.0677237349821</v>
      </c>
      <c r="BU840" s="26">
        <v>1824.2389630058321</v>
      </c>
      <c r="BV840" s="26">
        <v>2281.267143374947</v>
      </c>
      <c r="BW840" s="26">
        <v>1889.1074266243825</v>
      </c>
      <c r="BX840" s="26">
        <v>1761.7922036946925</v>
      </c>
      <c r="BY840" s="26">
        <v>1568.2956373898444</v>
      </c>
      <c r="BZ840" s="26">
        <v>1588.5604548808567</v>
      </c>
      <c r="CA840" s="16"/>
      <c r="CB840" s="147"/>
      <c r="CC840" s="16"/>
      <c r="CD840" s="632">
        <v>831</v>
      </c>
      <c r="CE840" s="26">
        <v>365</v>
      </c>
      <c r="CF840" s="26">
        <v>348</v>
      </c>
      <c r="CG840" s="1048">
        <v>442.14895843247041</v>
      </c>
      <c r="CH840" s="1048">
        <v>544.82545234796157</v>
      </c>
      <c r="CI840" s="1048">
        <v>584.73705958758876</v>
      </c>
      <c r="CJ840" s="1048">
        <v>593.92973054434515</v>
      </c>
      <c r="CK840" s="1048">
        <v>611.00294603088162</v>
      </c>
      <c r="CL840" s="1048">
        <v>655.63069022997092</v>
      </c>
      <c r="CM840" s="1048">
        <v>570.28319586562679</v>
      </c>
      <c r="CN840" s="1048">
        <v>530.20219623621642</v>
      </c>
      <c r="CO840" s="1048">
        <v>466.98455134212298</v>
      </c>
      <c r="CP840" s="1048">
        <v>402.4963100535644</v>
      </c>
      <c r="CQ840" s="1048">
        <v>327.94594046246266</v>
      </c>
      <c r="CR840" s="1048">
        <v>319.83971707882546</v>
      </c>
      <c r="CS840" s="1048">
        <v>302.21543893069139</v>
      </c>
      <c r="CT840" s="1048">
        <v>404.30536892292446</v>
      </c>
      <c r="CU840" s="1048">
        <v>520.96683805531666</v>
      </c>
      <c r="CV840" s="1048">
        <v>469.80006868276803</v>
      </c>
      <c r="CW840" s="1048">
        <v>476.39067662579475</v>
      </c>
      <c r="CX840" s="1048">
        <v>477.1941744055427</v>
      </c>
      <c r="CY840" s="1048">
        <v>399.89878387039528</v>
      </c>
      <c r="CZ840" s="1048">
        <v>462.90831097183701</v>
      </c>
      <c r="DA840" s="1048">
        <v>586.85132222502943</v>
      </c>
      <c r="DB840" s="1048">
        <v>653.3028172971965</v>
      </c>
      <c r="DC840" s="1048">
        <v>598.25832135507335</v>
      </c>
      <c r="DD840" s="1048">
        <v>586.10845964211569</v>
      </c>
      <c r="DE840" s="1048">
        <v>612.38060346560906</v>
      </c>
      <c r="DF840" s="1048">
        <v>540.16621878622686</v>
      </c>
      <c r="DG840" s="1048">
        <v>486.86149798650479</v>
      </c>
      <c r="DH840" s="1048">
        <v>398.58339631942835</v>
      </c>
      <c r="DI840" s="1048">
        <v>378.73862381661542</v>
      </c>
      <c r="DJ840" s="1048">
        <v>361.67659852987799</v>
      </c>
      <c r="DK840" s="1048">
        <v>466.14485374960225</v>
      </c>
      <c r="DL840" s="1048">
        <v>503.70552907754887</v>
      </c>
      <c r="DM840" s="1048">
        <v>469.92754186906063</v>
      </c>
      <c r="DN840" s="1048">
        <v>363.86497748473778</v>
      </c>
      <c r="DO840" s="1048">
        <v>281.24123784077705</v>
      </c>
      <c r="DP840" s="1048">
        <v>339.27167197127324</v>
      </c>
      <c r="DQ840" s="1048">
        <v>398.89371062794919</v>
      </c>
      <c r="DR840" s="1048">
        <v>473.42924422151447</v>
      </c>
      <c r="DS840" s="1048">
        <v>494.71173180891537</v>
      </c>
      <c r="DT840" s="1048">
        <v>458.96919099618401</v>
      </c>
      <c r="DU840" s="1048">
        <v>359.88841735108622</v>
      </c>
      <c r="DV840" s="1048">
        <v>326.36270601085812</v>
      </c>
      <c r="DW840" s="1048">
        <v>394.30073783570589</v>
      </c>
      <c r="DX840" s="1048">
        <v>494.44288256471816</v>
      </c>
      <c r="DY840" s="1048">
        <v>414.83047999696862</v>
      </c>
      <c r="DZ840" s="1048">
        <v>377.12932988703119</v>
      </c>
      <c r="EA840" s="1048">
        <v>323.2766525835882</v>
      </c>
      <c r="EB840" s="1048">
        <v>307.22414704189401</v>
      </c>
      <c r="EC840" s="1048">
        <v>377.0957402415379</v>
      </c>
      <c r="ED840" s="16"/>
      <c r="EE840" s="16"/>
      <c r="EF840" s="147"/>
      <c r="EG840" s="16"/>
      <c r="EH840" s="632">
        <v>831</v>
      </c>
      <c r="EI840" s="488">
        <v>11831</v>
      </c>
      <c r="EJ840" s="488">
        <v>9594</v>
      </c>
      <c r="EK840" s="488">
        <v>10144</v>
      </c>
      <c r="EL840" s="488">
        <v>10223.066809346739</v>
      </c>
      <c r="EM840" s="488">
        <v>11622.318003360251</v>
      </c>
      <c r="EN840" s="488">
        <v>13746.692414889845</v>
      </c>
      <c r="EO840" s="488">
        <v>11893.198816301207</v>
      </c>
      <c r="EP840" s="488">
        <v>14098.290832415209</v>
      </c>
      <c r="EQ840" s="488">
        <v>16777.90376542665</v>
      </c>
      <c r="ER840" s="488">
        <v>16467.692254041867</v>
      </c>
      <c r="ES840" s="488">
        <v>15062.174923837532</v>
      </c>
      <c r="ET840" s="488">
        <v>13141.647090150869</v>
      </c>
      <c r="EU840" s="488">
        <v>8426.4851507916956</v>
      </c>
      <c r="EV840" s="488">
        <v>13136.638763677613</v>
      </c>
      <c r="EW840" s="488">
        <v>15049.222013417702</v>
      </c>
      <c r="EX840" s="488">
        <v>17838.808792001149</v>
      </c>
      <c r="EY840" s="488">
        <v>12994.908685137558</v>
      </c>
      <c r="EZ840" s="488">
        <v>18018.868341131529</v>
      </c>
      <c r="FA840" s="488">
        <v>19563.933343520413</v>
      </c>
      <c r="FB840" s="488">
        <v>17341.066173013205</v>
      </c>
      <c r="FC840" s="488">
        <v>22304.725529509866</v>
      </c>
      <c r="FD840" s="488">
        <v>22355.782926885997</v>
      </c>
      <c r="FE840" s="488">
        <v>21311.991446488166</v>
      </c>
      <c r="FF840" s="488">
        <v>23131.091381736565</v>
      </c>
      <c r="FG840" s="488">
        <v>22975.815119952815</v>
      </c>
      <c r="FH840" s="488">
        <v>23869.629447380092</v>
      </c>
      <c r="FI840" s="488">
        <v>18867.974675783276</v>
      </c>
      <c r="FJ840" s="488">
        <v>21786.055195750963</v>
      </c>
      <c r="FK840" s="488">
        <v>21716.7397343671</v>
      </c>
      <c r="FL840" s="488">
        <v>21403.559639473337</v>
      </c>
      <c r="FM840" s="488">
        <v>21261.119764438979</v>
      </c>
      <c r="FN840" s="488">
        <v>15112.300567044655</v>
      </c>
      <c r="FO840" s="488">
        <v>17496.872940018104</v>
      </c>
      <c r="FP840" s="488">
        <v>17964.089212031005</v>
      </c>
      <c r="FQ840" s="488">
        <v>20025.916584953036</v>
      </c>
      <c r="FR840" s="488">
        <v>17658.326626153033</v>
      </c>
      <c r="FS840" s="488">
        <v>19442.37494476026</v>
      </c>
      <c r="FT840" s="488">
        <v>16462.280174645744</v>
      </c>
      <c r="FU840" s="488">
        <v>17211.966336961141</v>
      </c>
      <c r="FV840" s="488">
        <v>15004.242836906957</v>
      </c>
      <c r="FW840" s="488">
        <v>14470.888924051236</v>
      </c>
      <c r="FX840" s="488">
        <v>13569.382559401998</v>
      </c>
      <c r="FY840" s="488">
        <v>9771.0281956803956</v>
      </c>
      <c r="FZ840" s="488">
        <v>7360.3995298371556</v>
      </c>
      <c r="GA840" s="488">
        <v>8488.7044625709586</v>
      </c>
      <c r="GB840" s="488">
        <v>9995.9584728704249</v>
      </c>
      <c r="GC840" s="488">
        <v>10258.128941555942</v>
      </c>
      <c r="GD840" s="488">
        <v>8806.6851083880738</v>
      </c>
      <c r="GE840" s="488">
        <v>10734.14074564596</v>
      </c>
      <c r="GF840" s="488">
        <v>16070.588161618711</v>
      </c>
      <c r="GG840" s="488">
        <v>12627.52796886806</v>
      </c>
      <c r="GH840" s="16"/>
      <c r="GI840" s="147"/>
      <c r="GJ840" s="16"/>
      <c r="GK840" s="632">
        <v>831</v>
      </c>
      <c r="GL840" s="16">
        <v>29568</v>
      </c>
      <c r="GM840" s="16">
        <v>26180.000000000004</v>
      </c>
      <c r="GN840" s="16">
        <v>58520.000000000007</v>
      </c>
      <c r="GO840" s="311">
        <v>49754.900275989552</v>
      </c>
      <c r="GP840" s="311">
        <v>59477.085762228024</v>
      </c>
      <c r="GQ840" s="311">
        <v>56319.765125324295</v>
      </c>
      <c r="GR840" s="311">
        <v>39605.628137678388</v>
      </c>
      <c r="GS840" s="311">
        <v>48500.86312421145</v>
      </c>
      <c r="GT840" s="311">
        <v>43755.681539232573</v>
      </c>
      <c r="GU840" s="311">
        <v>48129.911162196076</v>
      </c>
      <c r="GV840" s="311">
        <v>55472.142722254815</v>
      </c>
      <c r="GW840" s="311">
        <v>58767.723626495157</v>
      </c>
      <c r="GX840" s="311">
        <v>60905.932002587921</v>
      </c>
      <c r="GY840" s="311">
        <v>55617.295732676408</v>
      </c>
      <c r="GZ840" s="311">
        <v>49797.843102723702</v>
      </c>
      <c r="HA840" s="311">
        <v>51084.519323887318</v>
      </c>
      <c r="HB840" s="311">
        <v>49067.056795401288</v>
      </c>
      <c r="HC840" s="311">
        <v>48305.378330461783</v>
      </c>
      <c r="HD840" s="311">
        <v>53650.551360784128</v>
      </c>
      <c r="HE840" s="311">
        <v>47989.426371518151</v>
      </c>
      <c r="HF840" s="311">
        <v>39881.37346886177</v>
      </c>
      <c r="HG840" s="311">
        <v>48494.559858982888</v>
      </c>
      <c r="HH840" s="311">
        <v>46872.017049152564</v>
      </c>
      <c r="HI840" s="311">
        <v>59611.524214445555</v>
      </c>
      <c r="HJ840" s="311">
        <v>62427.846583562772</v>
      </c>
      <c r="HK840" s="311">
        <v>56635.627572830199</v>
      </c>
      <c r="HL840" s="311">
        <v>58130.475354697519</v>
      </c>
      <c r="HM840" s="311">
        <v>57840.85240648414</v>
      </c>
      <c r="HN840" s="311">
        <v>53315.240064933409</v>
      </c>
      <c r="HO840" s="311">
        <v>51964.827044633123</v>
      </c>
      <c r="HP840" s="311">
        <v>52896.685357511065</v>
      </c>
      <c r="HQ840" s="311">
        <v>57551.620533125824</v>
      </c>
      <c r="HR840" s="311">
        <v>58643.946626657555</v>
      </c>
      <c r="HS840" s="311">
        <v>54938.334214345261</v>
      </c>
      <c r="HT840" s="311">
        <v>62077.85400777655</v>
      </c>
      <c r="HU840" s="311">
        <v>61662.414878572104</v>
      </c>
      <c r="HV840" s="311">
        <v>51990.773325871494</v>
      </c>
      <c r="HW840" s="311">
        <v>46271.651385525372</v>
      </c>
      <c r="HX840" s="311">
        <v>37920.408725275556</v>
      </c>
      <c r="HY840" s="311">
        <v>39662.021974687515</v>
      </c>
      <c r="HZ840" s="311">
        <v>46500.564724328338</v>
      </c>
      <c r="IA840" s="311">
        <v>52257.966929582697</v>
      </c>
      <c r="IB840" s="311">
        <v>43963.294179495919</v>
      </c>
      <c r="IC840" s="311">
        <v>50989.069609544509</v>
      </c>
      <c r="ID840" s="311">
        <v>52091.607721213149</v>
      </c>
      <c r="IE840" s="311">
        <v>47395.839712617933</v>
      </c>
      <c r="IF840" s="311">
        <v>45943.201691694449</v>
      </c>
      <c r="IG840" s="311">
        <v>40971.255909381704</v>
      </c>
      <c r="IH840" s="311">
        <v>33687.107610152663</v>
      </c>
      <c r="II840" s="311">
        <v>40889.231897434693</v>
      </c>
      <c r="IJ840" s="311">
        <v>43895.598159350375</v>
      </c>
      <c r="IL840" s="147"/>
      <c r="IN840" s="632">
        <v>831</v>
      </c>
      <c r="IO840" s="488">
        <v>5636</v>
      </c>
      <c r="IP840" s="488">
        <v>4947.8</v>
      </c>
      <c r="IQ840" s="488">
        <v>6270</v>
      </c>
      <c r="IR840" s="488">
        <v>5282.0199912909447</v>
      </c>
      <c r="IS840" s="488">
        <v>6623.282359222826</v>
      </c>
      <c r="IT840" s="488">
        <v>6953.9522740028488</v>
      </c>
      <c r="IU840" s="488">
        <v>6189.2205203463582</v>
      </c>
      <c r="IV840" s="488">
        <v>5904.502540180747</v>
      </c>
      <c r="IW840" s="488">
        <v>6101.8800737640477</v>
      </c>
      <c r="IX840" s="488">
        <v>4246.2581777634659</v>
      </c>
      <c r="IY840" s="488">
        <v>3993.6005802413843</v>
      </c>
      <c r="IZ840" s="488">
        <v>2787.4547667317383</v>
      </c>
      <c r="JA840" s="488">
        <v>4597.0471009086978</v>
      </c>
      <c r="JB840" s="488">
        <v>5495.5224764919521</v>
      </c>
      <c r="JC840" s="488">
        <v>5512.5701619650563</v>
      </c>
      <c r="JD840" s="488">
        <v>3955.541327570978</v>
      </c>
      <c r="JE840" s="488">
        <v>5546.8269362363944</v>
      </c>
      <c r="JF840" s="488">
        <v>6854.6071797051482</v>
      </c>
      <c r="JG840" s="488">
        <v>7585.1596558361143</v>
      </c>
      <c r="JH840" s="488">
        <v>8764.8085995882448</v>
      </c>
      <c r="JI840" s="488">
        <v>9987.1745651201818</v>
      </c>
      <c r="JJ840" s="488">
        <v>10742.430014423444</v>
      </c>
      <c r="JK840" s="488">
        <v>9246.0388739450082</v>
      </c>
      <c r="JL840" s="488">
        <v>9600.9390882133957</v>
      </c>
      <c r="JM840" s="488">
        <v>9280.4004923187276</v>
      </c>
      <c r="JN840" s="488">
        <v>10579.04785013931</v>
      </c>
      <c r="JO840" s="488">
        <v>9864.6518246141004</v>
      </c>
      <c r="JP840" s="488">
        <v>10953.431649617582</v>
      </c>
      <c r="JQ840" s="488">
        <v>10257.672074169601</v>
      </c>
      <c r="JR840" s="488">
        <v>10890.092618200208</v>
      </c>
      <c r="JS840" s="488">
        <v>8736.1227377230189</v>
      </c>
      <c r="JT840" s="488">
        <v>8923.5911427663414</v>
      </c>
      <c r="JU840" s="488">
        <v>9065.1889329913047</v>
      </c>
      <c r="JV840" s="488">
        <v>10050.932739711699</v>
      </c>
      <c r="JW840" s="488">
        <v>8251.8104570649011</v>
      </c>
      <c r="JX840" s="488">
        <v>6552.2424176544382</v>
      </c>
      <c r="JY840" s="488">
        <v>6274.6081442678733</v>
      </c>
      <c r="JZ840" s="488">
        <v>8393.2739201346503</v>
      </c>
      <c r="KA840" s="488">
        <v>9147.9401505028036</v>
      </c>
      <c r="KB840" s="488">
        <v>8184.2981154646423</v>
      </c>
      <c r="KC840" s="488">
        <v>7718.0203108769156</v>
      </c>
      <c r="KD840" s="488">
        <v>8680.7695118119027</v>
      </c>
      <c r="KE840" s="488">
        <v>8621.3669371000287</v>
      </c>
      <c r="KF840" s="488">
        <v>7903.8446777734525</v>
      </c>
      <c r="KG840" s="488">
        <v>7731.0766767977775</v>
      </c>
      <c r="KH840" s="488">
        <v>9520.1481819939545</v>
      </c>
      <c r="KI840" s="488">
        <v>8141.4757544142713</v>
      </c>
      <c r="KJ840" s="488">
        <v>10385.871779012889</v>
      </c>
      <c r="KK840" s="488">
        <v>7012.4669836939529</v>
      </c>
      <c r="KL840" s="488">
        <v>6461.7833418264963</v>
      </c>
      <c r="KM840" s="488">
        <v>6221.7507722218834</v>
      </c>
      <c r="KO840" s="147"/>
      <c r="KQ840" s="632">
        <v>687</v>
      </c>
      <c r="KR840" s="26">
        <v>1636</v>
      </c>
      <c r="KS840" s="26">
        <v>1636</v>
      </c>
      <c r="KT840" s="26">
        <v>1467.4228089089891</v>
      </c>
      <c r="KU840" s="26">
        <v>897.34561407593867</v>
      </c>
      <c r="KV840" s="26">
        <v>537.45027871823322</v>
      </c>
      <c r="KW840" s="26">
        <v>556.69021125028655</v>
      </c>
      <c r="KX840" s="26">
        <v>716.18460368761328</v>
      </c>
      <c r="KY840" s="26">
        <v>547.02691636018449</v>
      </c>
      <c r="KZ840" s="26">
        <v>827.16390607829373</v>
      </c>
      <c r="LA840" s="26">
        <v>632.31764087726197</v>
      </c>
      <c r="LB840" s="26">
        <v>553.39487277418903</v>
      </c>
      <c r="LC840" s="26">
        <v>751.25244079138838</v>
      </c>
      <c r="LD840" s="26">
        <v>1429.0783580907007</v>
      </c>
      <c r="LE840" s="26">
        <v>1368.0695582046226</v>
      </c>
      <c r="LF840" s="26">
        <v>1146.5889276519297</v>
      </c>
      <c r="LG840" s="26">
        <v>1476.9395211622232</v>
      </c>
      <c r="LH840" s="26">
        <v>1547.2725338721743</v>
      </c>
      <c r="LI840" s="26">
        <v>1627.665423596733</v>
      </c>
      <c r="LJ840" s="26">
        <v>1718.3663162228131</v>
      </c>
      <c r="LK840" s="26">
        <v>1888.6134073316216</v>
      </c>
      <c r="LL840" s="26">
        <v>1640.6191277074561</v>
      </c>
      <c r="LM840" s="26">
        <v>1741.725106658401</v>
      </c>
      <c r="LN840" s="26">
        <v>1973.4720076586857</v>
      </c>
      <c r="LO840" s="26">
        <v>2196.0987420991532</v>
      </c>
      <c r="LP840" s="26">
        <v>1960.1835592152545</v>
      </c>
      <c r="LQ840" s="26">
        <v>2315.64383813107</v>
      </c>
      <c r="LR840" s="26">
        <v>2161.5599076686226</v>
      </c>
      <c r="LS840" s="26">
        <v>2143.4076903077207</v>
      </c>
      <c r="LT840" s="26">
        <v>2431.6304862326301</v>
      </c>
      <c r="LU840" s="26">
        <v>1989.9585985376814</v>
      </c>
      <c r="LV840" s="26">
        <v>1273.1169688307082</v>
      </c>
      <c r="LW840" s="26">
        <v>1338.6448063324374</v>
      </c>
      <c r="LX840" s="26">
        <v>1658.6755229994587</v>
      </c>
      <c r="LY840" s="26">
        <v>1260.4877928692138</v>
      </c>
      <c r="LZ840" s="26">
        <v>1327.2228805734535</v>
      </c>
      <c r="MA840" s="26">
        <v>1888.8747554925853</v>
      </c>
      <c r="MB840" s="26">
        <v>2060.8179313787045</v>
      </c>
      <c r="MC840" s="26">
        <v>2139.0659655573645</v>
      </c>
      <c r="MD840" s="26">
        <v>2077.8970919392914</v>
      </c>
      <c r="ME840" s="26">
        <v>2402.4788911093515</v>
      </c>
      <c r="MF840" s="26">
        <v>1992.6721603134336</v>
      </c>
      <c r="MG840" s="26">
        <v>1858.2784423909281</v>
      </c>
      <c r="MH840" s="26">
        <v>2272.0565378164138</v>
      </c>
      <c r="MI840" s="26">
        <v>2147.6288509361711</v>
      </c>
      <c r="MJ840" s="26">
        <v>1637.7210056235722</v>
      </c>
      <c r="MK840" s="26">
        <v>1636.635414303684</v>
      </c>
      <c r="ML840" s="26">
        <v>1370.7207893508519</v>
      </c>
      <c r="MM840" s="26">
        <v>1938.9426233167865</v>
      </c>
      <c r="MN840" s="26">
        <v>1837.2862510141722</v>
      </c>
      <c r="MO840" s="26">
        <v>1655.2214419259531</v>
      </c>
      <c r="MP840" s="26">
        <v>1583.6668049809252</v>
      </c>
      <c r="MQ840"/>
      <c r="MR840"/>
      <c r="MS840" s="490"/>
      <c r="MT840" s="311"/>
      <c r="MU840" s="632">
        <v>831</v>
      </c>
      <c r="MV840" s="26">
        <v>365</v>
      </c>
      <c r="MW840" s="26">
        <v>348</v>
      </c>
      <c r="MX840" s="1048">
        <v>365.36401825705912</v>
      </c>
      <c r="MY840" s="1048">
        <v>448.67569298234696</v>
      </c>
      <c r="MZ840" s="1048">
        <v>494.5610748821523</v>
      </c>
      <c r="NA840" s="1048">
        <v>524.04450624157801</v>
      </c>
      <c r="NB840" s="1048">
        <v>488.23807804117979</v>
      </c>
      <c r="NC840" s="1048">
        <v>468.4260291374074</v>
      </c>
      <c r="ND840" s="1048">
        <v>570.13525375928873</v>
      </c>
      <c r="NE840" s="1048">
        <v>619.25916217240717</v>
      </c>
      <c r="NF840" s="1048">
        <v>423.50811276524814</v>
      </c>
      <c r="NG840" s="1048">
        <v>357.31677326011157</v>
      </c>
      <c r="NH840" s="1048">
        <v>216.49425737048992</v>
      </c>
      <c r="NI840" s="1048">
        <v>283.96924946249538</v>
      </c>
      <c r="NJ840" s="1048">
        <v>290.40571935956569</v>
      </c>
      <c r="NK840" s="1048">
        <v>317.767826824932</v>
      </c>
      <c r="NL840" s="1048">
        <v>260.93938046814441</v>
      </c>
      <c r="NM840" s="1048">
        <v>338.5260562246005</v>
      </c>
      <c r="NN840" s="1048">
        <v>384.40520484002889</v>
      </c>
      <c r="NO840" s="1048">
        <v>399.43176367499882</v>
      </c>
      <c r="NP840" s="1048">
        <v>366.07875526313535</v>
      </c>
      <c r="NQ840" s="1048">
        <v>430.96537758802668</v>
      </c>
      <c r="NR840" s="1048">
        <v>342.39458685078847</v>
      </c>
      <c r="NS840" s="1048">
        <v>378.6000053048561</v>
      </c>
      <c r="NT840" s="1048">
        <v>214.4221431644788</v>
      </c>
      <c r="NU840" s="1048">
        <v>181.54757213827659</v>
      </c>
      <c r="NV840" s="1048">
        <v>226.13971198536453</v>
      </c>
      <c r="NW840" s="1048">
        <v>390.91678521317431</v>
      </c>
      <c r="NX840" s="1048">
        <v>371.26498620233866</v>
      </c>
      <c r="NY840" s="1048">
        <v>422.06774690184517</v>
      </c>
      <c r="NZ840" s="1048">
        <v>364.57841894617297</v>
      </c>
      <c r="OA840" s="1048">
        <v>392.99418113007141</v>
      </c>
      <c r="OB840" s="1048">
        <v>410.46881785109406</v>
      </c>
      <c r="OC840" s="1048">
        <v>424.98384848058782</v>
      </c>
      <c r="OD840" s="1048">
        <v>406.49579632172777</v>
      </c>
      <c r="OE840" s="1048">
        <v>421.20478381032342</v>
      </c>
      <c r="OF840" s="1048">
        <v>343.34849581082267</v>
      </c>
      <c r="OG840" s="1048">
        <v>431.70998126659458</v>
      </c>
      <c r="OH840" s="1048">
        <v>340.00221625369329</v>
      </c>
      <c r="OI840" s="1048">
        <v>363.6802069620947</v>
      </c>
      <c r="OJ840" s="1048">
        <v>486.00981182953291</v>
      </c>
      <c r="OK840" s="1048">
        <v>404.21206206468435</v>
      </c>
      <c r="OL840" s="1048">
        <v>405.79704981705538</v>
      </c>
      <c r="OM840" s="1048">
        <v>515.14023820349587</v>
      </c>
      <c r="ON840" s="1048">
        <v>432.81644519048979</v>
      </c>
      <c r="OO840" s="1048">
        <v>440.63832032743215</v>
      </c>
      <c r="OP840" s="1048">
        <v>486.50149553770717</v>
      </c>
      <c r="OQ840" s="1048">
        <v>514.33374082385274</v>
      </c>
      <c r="OR840" s="1048">
        <v>451.59416824067426</v>
      </c>
      <c r="OS840" s="1048">
        <v>517.69606835168292</v>
      </c>
      <c r="OT840" s="1048">
        <v>421.10927531908447</v>
      </c>
      <c r="OU840" s="311"/>
      <c r="OV840" s="490"/>
      <c r="OW840" s="311"/>
      <c r="OX840" s="632">
        <v>687</v>
      </c>
      <c r="OY840">
        <v>11831</v>
      </c>
      <c r="OZ840">
        <v>9594</v>
      </c>
      <c r="PA840">
        <v>10144</v>
      </c>
      <c r="PB840">
        <v>9317.6523628079813</v>
      </c>
      <c r="PC840">
        <v>6838.2057691396167</v>
      </c>
      <c r="PD840">
        <v>6425.6438145145858</v>
      </c>
      <c r="PE840">
        <v>7074.1234103120405</v>
      </c>
      <c r="PF840">
        <v>5343.8310641634835</v>
      </c>
      <c r="PG840">
        <v>9955.3042293083599</v>
      </c>
      <c r="PH840">
        <v>7388.0073718671956</v>
      </c>
      <c r="PI840">
        <v>12390.429456467506</v>
      </c>
      <c r="PJ840">
        <v>15351.875791812172</v>
      </c>
      <c r="PK840">
        <v>15644.690983673161</v>
      </c>
      <c r="PL840">
        <v>15358.144910826404</v>
      </c>
      <c r="PM840">
        <v>17838.968547651908</v>
      </c>
      <c r="PN840">
        <v>12822.454002301949</v>
      </c>
      <c r="PO840">
        <v>11235.763351880196</v>
      </c>
      <c r="PP840">
        <v>14458.800085562689</v>
      </c>
      <c r="PQ840">
        <v>16365.965132156674</v>
      </c>
      <c r="PR840">
        <v>16593.907177731478</v>
      </c>
      <c r="PS840">
        <v>14347.803979195369</v>
      </c>
      <c r="PT840">
        <v>12715.455321225907</v>
      </c>
      <c r="PU840">
        <v>11345.383662574393</v>
      </c>
      <c r="PV840">
        <v>10165.530539335681</v>
      </c>
      <c r="PW840">
        <v>13169.461728011243</v>
      </c>
      <c r="PX840">
        <v>12270.689117444272</v>
      </c>
      <c r="PY840">
        <v>12684.563371536149</v>
      </c>
      <c r="PZ840">
        <v>13383.314262973561</v>
      </c>
      <c r="QA840">
        <v>13178.67333954083</v>
      </c>
      <c r="QB840">
        <v>19768.040255063541</v>
      </c>
      <c r="QC840">
        <v>17558.10669223647</v>
      </c>
      <c r="QD840">
        <v>18932.315247083163</v>
      </c>
      <c r="QE840">
        <v>19518.757277799054</v>
      </c>
      <c r="QF840">
        <v>18254.76581849574</v>
      </c>
      <c r="QG840">
        <v>17971.904756874272</v>
      </c>
      <c r="QH840">
        <v>18236.829886430107</v>
      </c>
      <c r="QI840">
        <v>19110.847900396795</v>
      </c>
      <c r="QJ840">
        <v>17940.975222312612</v>
      </c>
      <c r="QK840">
        <v>14645.846473869928</v>
      </c>
      <c r="QL840">
        <v>18602.297968994408</v>
      </c>
      <c r="QM840">
        <v>21085.476585664615</v>
      </c>
      <c r="QN840">
        <v>21152.077146755604</v>
      </c>
      <c r="QO840">
        <v>19047.704945520225</v>
      </c>
      <c r="QP840">
        <v>18239.749209838599</v>
      </c>
      <c r="QQ840">
        <v>16639.903679004474</v>
      </c>
      <c r="QR840">
        <v>13343.573452608645</v>
      </c>
      <c r="QS840">
        <v>18288.676213556355</v>
      </c>
      <c r="QT840">
        <v>20080.318691154207</v>
      </c>
      <c r="QU840">
        <v>17472.596510487558</v>
      </c>
      <c r="QV840">
        <v>16501.645759669878</v>
      </c>
      <c r="QW840">
        <v>13411.978821384886</v>
      </c>
      <c r="QY840" s="147"/>
      <c r="RA840" s="632">
        <v>687</v>
      </c>
      <c r="RB840">
        <v>29568</v>
      </c>
      <c r="RC840">
        <v>26180.000000000004</v>
      </c>
      <c r="RD840">
        <v>58520.000000000007</v>
      </c>
      <c r="RE840">
        <v>66426.970812702057</v>
      </c>
      <c r="RF840">
        <v>70299.430672780407</v>
      </c>
      <c r="RG840">
        <v>77417.799945935229</v>
      </c>
      <c r="RH840">
        <v>77239.546016345746</v>
      </c>
      <c r="RI840">
        <v>70391.38526075687</v>
      </c>
      <c r="RJ840">
        <v>57820.533376250787</v>
      </c>
      <c r="RK840">
        <v>63182.638638200908</v>
      </c>
      <c r="RL840">
        <v>54674.246729272258</v>
      </c>
      <c r="RM840">
        <v>52817.190800481876</v>
      </c>
      <c r="RN840">
        <v>61690.616435042342</v>
      </c>
      <c r="RO840">
        <v>60362.200922928183</v>
      </c>
      <c r="RP840">
        <v>69195.099468438581</v>
      </c>
      <c r="RQ840">
        <v>63041.217893720583</v>
      </c>
      <c r="RR840">
        <v>72258.26793551525</v>
      </c>
      <c r="RS840">
        <v>74926.252671484457</v>
      </c>
      <c r="RT840">
        <v>74786.442038174748</v>
      </c>
      <c r="RU840">
        <v>90653.018416144376</v>
      </c>
      <c r="RV840">
        <v>96231.264985017246</v>
      </c>
      <c r="RW840">
        <v>95520.967080618168</v>
      </c>
      <c r="RX840">
        <v>83314.195174154302</v>
      </c>
      <c r="RY840">
        <v>88192.577133804531</v>
      </c>
      <c r="RZ840">
        <v>82346.769242574301</v>
      </c>
      <c r="SA840">
        <v>84352.540908144612</v>
      </c>
      <c r="SB840">
        <v>83911.706825215471</v>
      </c>
      <c r="SC840">
        <v>83541.654595393295</v>
      </c>
      <c r="SD840">
        <v>89533.098451377416</v>
      </c>
      <c r="SE840">
        <v>88133.178591666423</v>
      </c>
      <c r="SF840">
        <v>81444.981280605833</v>
      </c>
      <c r="SG840">
        <v>71897.128768245719</v>
      </c>
      <c r="SH840">
        <v>70180.285543075894</v>
      </c>
      <c r="SI840">
        <v>65701.00424228546</v>
      </c>
      <c r="SJ840">
        <v>70322.256142784812</v>
      </c>
      <c r="SK840">
        <v>67899.053653445691</v>
      </c>
      <c r="SL840">
        <v>65272.485244502124</v>
      </c>
      <c r="SM840">
        <v>65187.420182031856</v>
      </c>
      <c r="SN840">
        <v>67834.304809928813</v>
      </c>
      <c r="SO840">
        <v>62323.583657203664</v>
      </c>
      <c r="SP840">
        <v>68555.170581183251</v>
      </c>
      <c r="SQ840">
        <v>60100.819537935138</v>
      </c>
      <c r="SR840">
        <v>52597.239914410013</v>
      </c>
      <c r="SS840">
        <v>49862.263740543545</v>
      </c>
      <c r="ST840">
        <v>52835.603759754653</v>
      </c>
      <c r="SU840">
        <v>55046.801781165523</v>
      </c>
      <c r="SV840">
        <v>50557.238699490772</v>
      </c>
      <c r="SW840">
        <v>43851.360625078036</v>
      </c>
      <c r="SX840">
        <v>41485.254034697726</v>
      </c>
      <c r="SY840">
        <v>32457.299723299944</v>
      </c>
      <c r="SZ840">
        <v>26836.54648339648</v>
      </c>
      <c r="TB840" s="147"/>
      <c r="TD840" s="632">
        <v>687</v>
      </c>
      <c r="TE840">
        <v>5636</v>
      </c>
      <c r="TF840">
        <v>4947.8</v>
      </c>
      <c r="TG840">
        <v>6270</v>
      </c>
      <c r="TH840">
        <v>6230.6649791125155</v>
      </c>
      <c r="TI840">
        <v>7062.5683890364262</v>
      </c>
      <c r="TJ840">
        <v>4543.3733294474368</v>
      </c>
      <c r="TK840">
        <v>4579.8223147674653</v>
      </c>
      <c r="TL840">
        <v>5531.3723075930657</v>
      </c>
      <c r="TM840">
        <v>5849.1429662596247</v>
      </c>
      <c r="TN840">
        <v>4694.0170180518999</v>
      </c>
      <c r="TO840">
        <v>5461.423436098934</v>
      </c>
      <c r="TP840">
        <v>5061.641984417849</v>
      </c>
      <c r="TQ840">
        <v>4345.7429197459705</v>
      </c>
      <c r="TR840">
        <v>4587.8508642375209</v>
      </c>
      <c r="TS840">
        <v>3887.5110549703027</v>
      </c>
      <c r="TT840">
        <v>4099.937665300512</v>
      </c>
      <c r="TU840">
        <v>4234.3100080712957</v>
      </c>
      <c r="TV840">
        <v>5307.4913177970484</v>
      </c>
      <c r="TW840">
        <v>5794.585666607386</v>
      </c>
      <c r="TX840">
        <v>3145.3436245677044</v>
      </c>
      <c r="TY840">
        <v>2755.7891341058839</v>
      </c>
      <c r="TZ840">
        <v>2828.3006676645646</v>
      </c>
      <c r="UA840">
        <v>3370.5096962650987</v>
      </c>
      <c r="UB840">
        <v>3152.4901361684733</v>
      </c>
      <c r="UC840">
        <v>3206.566555762588</v>
      </c>
      <c r="UD840">
        <v>3840.3336421952636</v>
      </c>
      <c r="UE840">
        <v>4132.5081520016493</v>
      </c>
      <c r="UF840">
        <v>4194.3360014964346</v>
      </c>
      <c r="UG840">
        <v>3345.5945650327258</v>
      </c>
      <c r="UH840">
        <v>4413.114423624128</v>
      </c>
      <c r="UI840">
        <v>6461.7942916787861</v>
      </c>
      <c r="UJ840">
        <v>6374.0667297732152</v>
      </c>
      <c r="UK840">
        <v>7766.0287490095607</v>
      </c>
      <c r="UL840">
        <v>7391.1103042282011</v>
      </c>
      <c r="UM840">
        <v>7140.9711471405735</v>
      </c>
      <c r="UN840">
        <v>7184.9064467667122</v>
      </c>
      <c r="UO840">
        <v>5394.8151974044067</v>
      </c>
      <c r="UP840">
        <v>6103.6582432095611</v>
      </c>
      <c r="UQ840">
        <v>5888.8546346978774</v>
      </c>
      <c r="UR840">
        <v>5666.7714876654163</v>
      </c>
      <c r="US840">
        <v>6635.512456248307</v>
      </c>
      <c r="UT840">
        <v>6645.6706088105939</v>
      </c>
      <c r="UU840">
        <v>5871.8139365928455</v>
      </c>
      <c r="UV840">
        <v>7086.743674789559</v>
      </c>
      <c r="UW840">
        <v>5145.3412994518294</v>
      </c>
      <c r="UX840">
        <v>5438.6602682133525</v>
      </c>
      <c r="UY840">
        <v>3255.2399546737897</v>
      </c>
      <c r="UZ840">
        <v>2462.0389923904754</v>
      </c>
      <c r="VA840">
        <v>3301.5586647402311</v>
      </c>
      <c r="VB840">
        <v>2114.7675812319058</v>
      </c>
      <c r="VC840">
        <v>1303.4760291144587</v>
      </c>
      <c r="VE840" s="147"/>
      <c r="VJ840" s="632">
        <v>687</v>
      </c>
      <c r="VK840" s="486">
        <f t="shared" si="811"/>
        <v>739.55899999999986</v>
      </c>
      <c r="VL840" s="486">
        <f t="shared" si="812"/>
        <v>696.1318</v>
      </c>
      <c r="VM840" s="486">
        <f t="shared" si="813"/>
        <v>692.84202072072912</v>
      </c>
      <c r="VN840" s="486">
        <f t="shared" si="814"/>
        <v>516.8101170489399</v>
      </c>
      <c r="VO840" s="486">
        <f t="shared" si="815"/>
        <v>660.26131915395911</v>
      </c>
      <c r="VP840" s="486">
        <f t="shared" si="816"/>
        <v>727.74610023851346</v>
      </c>
      <c r="VQ840" s="486">
        <f t="shared" si="817"/>
        <v>669.41162647403269</v>
      </c>
      <c r="VR840" s="486">
        <f t="shared" si="818"/>
        <v>700.30509605968552</v>
      </c>
      <c r="VS840" s="486">
        <f t="shared" si="819"/>
        <v>782.28176460774841</v>
      </c>
      <c r="VT840" s="486">
        <f t="shared" si="820"/>
        <v>748.68648954525224</v>
      </c>
      <c r="VU840" s="486">
        <f t="shared" si="821"/>
        <v>744.02429339782645</v>
      </c>
      <c r="VV840" s="486">
        <f t="shared" si="822"/>
        <v>741.95439593683193</v>
      </c>
      <c r="VW840" s="486">
        <f t="shared" si="823"/>
        <v>610.87954334687356</v>
      </c>
      <c r="VX840" s="486">
        <f t="shared" si="824"/>
        <v>626.82111995396906</v>
      </c>
      <c r="VY840" s="486">
        <f t="shared" si="825"/>
        <v>735.12310855192061</v>
      </c>
      <c r="VZ840" s="486">
        <f t="shared" si="826"/>
        <v>717.64389817029291</v>
      </c>
      <c r="WA840" s="486">
        <f t="shared" si="827"/>
        <v>781.02482820158775</v>
      </c>
      <c r="WB840" s="486">
        <f t="shared" si="828"/>
        <v>824.01651053427577</v>
      </c>
      <c r="WC840" s="486">
        <f t="shared" si="829"/>
        <v>902.30447882759495</v>
      </c>
      <c r="WD840" s="486">
        <f t="shared" si="830"/>
        <v>790.78371618288622</v>
      </c>
      <c r="WE840" s="486">
        <f t="shared" si="831"/>
        <v>882.4251257333234</v>
      </c>
      <c r="WF840" s="486">
        <f t="shared" si="832"/>
        <v>972.77940184384806</v>
      </c>
      <c r="WG840" s="486">
        <f t="shared" si="833"/>
        <v>915.11861542064844</v>
      </c>
      <c r="WH840" s="486">
        <f t="shared" si="834"/>
        <v>895.54311660829956</v>
      </c>
      <c r="WI840" s="486">
        <f t="shared" si="835"/>
        <v>890.30597330173089</v>
      </c>
      <c r="WJ840" s="486">
        <f t="shared" si="836"/>
        <v>734.88665658530226</v>
      </c>
      <c r="WK840" s="486">
        <f t="shared" si="837"/>
        <v>769.40987324468756</v>
      </c>
      <c r="WL840" s="486">
        <f t="shared" si="838"/>
        <v>934.07320982309807</v>
      </c>
      <c r="WM840" s="486">
        <f t="shared" si="839"/>
        <v>902.76404980869052</v>
      </c>
      <c r="WN840" s="486">
        <f t="shared" si="840"/>
        <v>898.68885531996318</v>
      </c>
      <c r="WO840" s="486">
        <f t="shared" si="841"/>
        <v>762.39284986117252</v>
      </c>
      <c r="WP840" s="486">
        <f t="shared" si="842"/>
        <v>768.00335313066114</v>
      </c>
      <c r="WQ840" s="486">
        <f t="shared" si="843"/>
        <v>820.11480336206262</v>
      </c>
      <c r="WR840" s="486">
        <f t="shared" si="844"/>
        <v>946.09230760543562</v>
      </c>
      <c r="WS840" s="486">
        <f t="shared" si="845"/>
        <v>1021.2658652128827</v>
      </c>
      <c r="WT840" s="486">
        <f t="shared" si="846"/>
        <v>1016.9985924689634</v>
      </c>
      <c r="WU840" s="486">
        <f t="shared" si="847"/>
        <v>929.75417187470237</v>
      </c>
      <c r="WV840" s="486">
        <f t="shared" si="848"/>
        <v>860.08943952981269</v>
      </c>
      <c r="WW840" s="486">
        <f t="shared" si="849"/>
        <v>749.51455146375827</v>
      </c>
      <c r="WX840" s="486">
        <f t="shared" si="850"/>
        <v>762.5991374585825</v>
      </c>
      <c r="WY840" s="486">
        <f t="shared" si="851"/>
        <v>650.50899018757934</v>
      </c>
      <c r="WZ840" s="486">
        <f t="shared" si="852"/>
        <v>775.39690748226872</v>
      </c>
      <c r="XA840" s="486">
        <f t="shared" si="853"/>
        <v>585.23479792133185</v>
      </c>
      <c r="XB840" s="486">
        <f t="shared" si="854"/>
        <v>617.82186696581948</v>
      </c>
      <c r="XC840" s="486">
        <f t="shared" si="855"/>
        <v>718.21345044135921</v>
      </c>
      <c r="XD840" s="486">
        <f t="shared" si="856"/>
        <v>847.54463506814113</v>
      </c>
      <c r="XE840" s="486">
        <f t="shared" si="857"/>
        <v>962.67818164065807</v>
      </c>
      <c r="XF840" s="486">
        <f t="shared" si="858"/>
        <v>847.18051695827478</v>
      </c>
      <c r="XG840" s="486">
        <f t="shared" si="859"/>
        <v>784.40416758362892</v>
      </c>
      <c r="XH840" s="486">
        <f t="shared" si="860"/>
        <v>807.17168767471981</v>
      </c>
      <c r="XI840" s="486">
        <f t="shared" si="861"/>
        <v>771.53948759458945</v>
      </c>
      <c r="XJ840" s="118">
        <f t="shared" si="862"/>
        <v>788.41423266919446</v>
      </c>
      <c r="XK840" s="1008">
        <f t="shared" si="863"/>
        <v>163</v>
      </c>
    </row>
    <row r="841" spans="25:635" x14ac:dyDescent="0.45">
      <c r="Y841" s="147"/>
      <c r="AA841" s="632">
        <v>832</v>
      </c>
      <c r="AB841" s="26">
        <v>1636</v>
      </c>
      <c r="AC841" s="26">
        <v>1636</v>
      </c>
      <c r="AD841" s="26">
        <v>1817.1075681481952</v>
      </c>
      <c r="AE841" s="26">
        <v>1644.8214202285369</v>
      </c>
      <c r="AF841" s="26">
        <v>2006.576331849561</v>
      </c>
      <c r="AG841" s="26">
        <v>1809.1421080482678</v>
      </c>
      <c r="AH841" s="26">
        <v>1723.7255520786816</v>
      </c>
      <c r="AI841" s="26">
        <v>1501.2880985805332</v>
      </c>
      <c r="AJ841" s="26">
        <v>1379.6796174688147</v>
      </c>
      <c r="AK841" s="26">
        <v>1396.484573022457</v>
      </c>
      <c r="AL841" s="26">
        <v>1170.2150829726161</v>
      </c>
      <c r="AM841" s="26">
        <v>953.866750908418</v>
      </c>
      <c r="AN841" s="26">
        <v>668.00641207081253</v>
      </c>
      <c r="AO841" s="26">
        <v>1168.8660413025993</v>
      </c>
      <c r="AP841" s="26">
        <v>1452.648669932812</v>
      </c>
      <c r="AQ841" s="26">
        <v>2041.9109153183456</v>
      </c>
      <c r="AR841" s="26">
        <v>1790.7712976050182</v>
      </c>
      <c r="AS841" s="26">
        <v>1368.3336652609009</v>
      </c>
      <c r="AT841" s="26">
        <v>1574.6808176511277</v>
      </c>
      <c r="AU841" s="26">
        <v>1243.4682279397762</v>
      </c>
      <c r="AV841" s="26">
        <v>1206.2835316624319</v>
      </c>
      <c r="AW841" s="26">
        <v>1188.3305407895673</v>
      </c>
      <c r="AX841" s="26">
        <v>1298.7270098167212</v>
      </c>
      <c r="AY841" s="26">
        <v>1217.9367030384021</v>
      </c>
      <c r="AZ841" s="26">
        <v>1227.6825465421393</v>
      </c>
      <c r="BA841" s="26">
        <v>1381.0240085662929</v>
      </c>
      <c r="BB841" s="26">
        <v>1468.4794392689694</v>
      </c>
      <c r="BC841" s="26">
        <v>1962.8701662280691</v>
      </c>
      <c r="BD841" s="26">
        <v>2284.9581867184206</v>
      </c>
      <c r="BE841" s="26">
        <v>2117.6527220518838</v>
      </c>
      <c r="BF841" s="26">
        <v>1902.0652908667519</v>
      </c>
      <c r="BG841" s="26">
        <v>1919.8490563914313</v>
      </c>
      <c r="BH841" s="26">
        <v>1758.1897821157684</v>
      </c>
      <c r="BI841" s="26">
        <v>1615.740160103272</v>
      </c>
      <c r="BJ841" s="26">
        <v>1639.4009332018572</v>
      </c>
      <c r="BK841" s="26">
        <v>1668.5664250203988</v>
      </c>
      <c r="BL841" s="26">
        <v>1684.7999306177951</v>
      </c>
      <c r="BM841" s="26">
        <v>1431.2224607466985</v>
      </c>
      <c r="BN841" s="26">
        <v>1664.7179105516864</v>
      </c>
      <c r="BO841" s="26">
        <v>1450.8324777853077</v>
      </c>
      <c r="BP841" s="26">
        <v>1745.5688411809319</v>
      </c>
      <c r="BQ841" s="26">
        <v>1635.7615535288267</v>
      </c>
      <c r="BR841" s="26">
        <v>1751.8236504203983</v>
      </c>
      <c r="BS841" s="26">
        <v>1716.4293597765377</v>
      </c>
      <c r="BT841" s="26">
        <v>1480.6188479621576</v>
      </c>
      <c r="BU841" s="26">
        <v>1360.3468300541058</v>
      </c>
      <c r="BV841" s="26">
        <v>1490.2231900257007</v>
      </c>
      <c r="BW841" s="26">
        <v>1393.7431262826105</v>
      </c>
      <c r="BX841" s="26">
        <v>1648.1062791068116</v>
      </c>
      <c r="BY841" s="26">
        <v>2006.6318014847798</v>
      </c>
      <c r="BZ841" s="26">
        <v>2036.1768446465667</v>
      </c>
      <c r="CA841" s="16"/>
      <c r="CB841" s="147"/>
      <c r="CC841" s="16"/>
      <c r="CD841" s="632">
        <v>832</v>
      </c>
      <c r="CE841" s="26">
        <v>365</v>
      </c>
      <c r="CF841" s="26">
        <v>348</v>
      </c>
      <c r="CG841" s="1048">
        <v>388.67130698795017</v>
      </c>
      <c r="CH841" s="1048">
        <v>341.01346175434782</v>
      </c>
      <c r="CI841" s="1048">
        <v>294.47453661717572</v>
      </c>
      <c r="CJ841" s="1048">
        <v>223.96766633134678</v>
      </c>
      <c r="CK841" s="1048">
        <v>174.73150543538725</v>
      </c>
      <c r="CL841" s="1048">
        <v>202.91013290796502</v>
      </c>
      <c r="CM841" s="1048">
        <v>96.212689007369676</v>
      </c>
      <c r="CN841" s="1048">
        <v>146.3682264755785</v>
      </c>
      <c r="CO841" s="1048">
        <v>148.60098845633451</v>
      </c>
      <c r="CP841" s="1048">
        <v>168.82077123167232</v>
      </c>
      <c r="CQ841" s="1048">
        <v>221.59212624605982</v>
      </c>
      <c r="CR841" s="1048">
        <v>329.75844964112116</v>
      </c>
      <c r="CS841" s="1048">
        <v>260.73470583989615</v>
      </c>
      <c r="CT841" s="1048">
        <v>329.31259033215969</v>
      </c>
      <c r="CU841" s="1048">
        <v>239.70385004539486</v>
      </c>
      <c r="CV841" s="1048">
        <v>292.71176930076871</v>
      </c>
      <c r="CW841" s="1048">
        <v>221.51784932607268</v>
      </c>
      <c r="CX841" s="1048">
        <v>272.87964851537146</v>
      </c>
      <c r="CY841" s="1048">
        <v>181.98149339230281</v>
      </c>
      <c r="CZ841" s="1048">
        <v>97.769915473642101</v>
      </c>
      <c r="DA841" s="1048">
        <v>196.73754338245521</v>
      </c>
      <c r="DB841" s="1048">
        <v>276.88511778511014</v>
      </c>
      <c r="DC841" s="1048">
        <v>332.72101915737267</v>
      </c>
      <c r="DD841" s="1048">
        <v>423.64031613377085</v>
      </c>
      <c r="DE841" s="1048">
        <v>409.5312621834733</v>
      </c>
      <c r="DF841" s="1048">
        <v>394.8746985713459</v>
      </c>
      <c r="DG841" s="1048">
        <v>518.89539266786835</v>
      </c>
      <c r="DH841" s="1048">
        <v>546.17076759196243</v>
      </c>
      <c r="DI841" s="1048">
        <v>536.83213627426767</v>
      </c>
      <c r="DJ841" s="1048">
        <v>621.2409643368876</v>
      </c>
      <c r="DK841" s="1048">
        <v>661.83442625004852</v>
      </c>
      <c r="DL841" s="1048">
        <v>641.31292953794423</v>
      </c>
      <c r="DM841" s="1048">
        <v>560.54868499270356</v>
      </c>
      <c r="DN841" s="1048">
        <v>553.50674228465755</v>
      </c>
      <c r="DO841" s="1048">
        <v>512.67195390291329</v>
      </c>
      <c r="DP841" s="1048">
        <v>463.73454567657132</v>
      </c>
      <c r="DQ841" s="1048">
        <v>398.37898494814976</v>
      </c>
      <c r="DR841" s="1048">
        <v>285.42378460700468</v>
      </c>
      <c r="DS841" s="1048">
        <v>294.57314854142328</v>
      </c>
      <c r="DT841" s="1048">
        <v>223.20356346069934</v>
      </c>
      <c r="DU841" s="1048">
        <v>160.03815762829174</v>
      </c>
      <c r="DV841" s="1048">
        <v>193.93822940522082</v>
      </c>
      <c r="DW841" s="1048">
        <v>197.64120624056167</v>
      </c>
      <c r="DX841" s="1048">
        <v>204.49770644248818</v>
      </c>
      <c r="DY841" s="1048">
        <v>220.0877445395181</v>
      </c>
      <c r="DZ841" s="1048">
        <v>215.53221851414867</v>
      </c>
      <c r="EA841" s="1048">
        <v>361.65509583455406</v>
      </c>
      <c r="EB841" s="1048">
        <v>349.85984224671267</v>
      </c>
      <c r="EC841" s="1048">
        <v>409.95392840305482</v>
      </c>
      <c r="ED841" s="16"/>
      <c r="EE841" s="16"/>
      <c r="EF841" s="147"/>
      <c r="EG841" s="16"/>
      <c r="EH841" s="632">
        <v>832</v>
      </c>
      <c r="EI841" s="488">
        <v>11831</v>
      </c>
      <c r="EJ841" s="488">
        <v>9594</v>
      </c>
      <c r="EK841" s="488">
        <v>10144</v>
      </c>
      <c r="EL841" s="488">
        <v>12481.936928103734</v>
      </c>
      <c r="EM841" s="488">
        <v>18261.458103493835</v>
      </c>
      <c r="EN841" s="488">
        <v>17595.877857574451</v>
      </c>
      <c r="EO841" s="488">
        <v>19578.969760078191</v>
      </c>
      <c r="EP841" s="488">
        <v>21141.357323292319</v>
      </c>
      <c r="EQ841" s="488">
        <v>23738.598440702746</v>
      </c>
      <c r="ER841" s="488">
        <v>24126.327082959036</v>
      </c>
      <c r="ES841" s="488">
        <v>25765.02238467658</v>
      </c>
      <c r="ET841" s="488">
        <v>26173.322676547537</v>
      </c>
      <c r="EU841" s="488">
        <v>24557.283505333024</v>
      </c>
      <c r="EV841" s="488">
        <v>21232.548697143917</v>
      </c>
      <c r="EW841" s="488">
        <v>22875.156558278697</v>
      </c>
      <c r="EX841" s="488">
        <v>22754.221935146365</v>
      </c>
      <c r="EY841" s="488">
        <v>21564.509035043851</v>
      </c>
      <c r="EZ841" s="488">
        <v>17709.726502734658</v>
      </c>
      <c r="FA841" s="488">
        <v>17068.554993719816</v>
      </c>
      <c r="FB841" s="488">
        <v>16965.656743816402</v>
      </c>
      <c r="FC841" s="488">
        <v>14334.071853794059</v>
      </c>
      <c r="FD841" s="488">
        <v>15781.619330313702</v>
      </c>
      <c r="FE841" s="488">
        <v>14757.440053322012</v>
      </c>
      <c r="FF841" s="488">
        <v>15728.350701430205</v>
      </c>
      <c r="FG841" s="488">
        <v>14808.944373315971</v>
      </c>
      <c r="FH841" s="488">
        <v>12846.83521802285</v>
      </c>
      <c r="FI841" s="488">
        <v>11750.05933981684</v>
      </c>
      <c r="FJ841" s="488">
        <v>11039.858185232515</v>
      </c>
      <c r="FK841" s="488">
        <v>13774.990374063755</v>
      </c>
      <c r="FL841" s="488">
        <v>10862.535443344694</v>
      </c>
      <c r="FM841" s="488">
        <v>12268.515669865543</v>
      </c>
      <c r="FN841" s="488">
        <v>15334.52003232419</v>
      </c>
      <c r="FO841" s="488">
        <v>16315.959603407453</v>
      </c>
      <c r="FP841" s="488">
        <v>16990.662592813922</v>
      </c>
      <c r="FQ841" s="488">
        <v>19495.795117844544</v>
      </c>
      <c r="FR841" s="488">
        <v>15736.273628048377</v>
      </c>
      <c r="FS841" s="488">
        <v>15741.155330157808</v>
      </c>
      <c r="FT841" s="488">
        <v>14290.05732230063</v>
      </c>
      <c r="FU841" s="488">
        <v>11431.652164202522</v>
      </c>
      <c r="FV841" s="488">
        <v>9130.4085407744315</v>
      </c>
      <c r="FW841" s="488">
        <v>8748.8658644622155</v>
      </c>
      <c r="FX841" s="488">
        <v>10423.666161863939</v>
      </c>
      <c r="FY841" s="488">
        <v>6055.811954662895</v>
      </c>
      <c r="FZ841" s="488">
        <v>5957.762702736326</v>
      </c>
      <c r="GA841" s="488">
        <v>6075.6435137406233</v>
      </c>
      <c r="GB841" s="488">
        <v>3387.1256236442277</v>
      </c>
      <c r="GC841" s="488">
        <v>5069.9002613545754</v>
      </c>
      <c r="GD841" s="488">
        <v>5280.7663560715209</v>
      </c>
      <c r="GE841" s="488">
        <v>5840.5194806300542</v>
      </c>
      <c r="GF841" s="488">
        <v>6849.907461986304</v>
      </c>
      <c r="GG841" s="488">
        <v>7343.59904443288</v>
      </c>
      <c r="GH841" s="16"/>
      <c r="GI841" s="147"/>
      <c r="GJ841" s="16"/>
      <c r="GK841" s="632">
        <v>832</v>
      </c>
      <c r="GL841" s="16">
        <v>29568</v>
      </c>
      <c r="GM841" s="16">
        <v>26180.000000000004</v>
      </c>
      <c r="GN841" s="16">
        <v>58520.000000000007</v>
      </c>
      <c r="GO841" s="311">
        <v>63842.005659802984</v>
      </c>
      <c r="GP841" s="311">
        <v>64139.831857384066</v>
      </c>
      <c r="GQ841" s="311">
        <v>65097.682369449685</v>
      </c>
      <c r="GR841" s="311">
        <v>56799.569310530998</v>
      </c>
      <c r="GS841" s="311">
        <v>59989.201393789896</v>
      </c>
      <c r="GT841" s="311">
        <v>59665.559304659175</v>
      </c>
      <c r="GU841" s="311">
        <v>61242.777965724112</v>
      </c>
      <c r="GV841" s="311">
        <v>59611.262614541884</v>
      </c>
      <c r="GW841" s="311">
        <v>60194.891328263911</v>
      </c>
      <c r="GX841" s="311">
        <v>51702.09161614396</v>
      </c>
      <c r="GY841" s="311">
        <v>56687.67032137372</v>
      </c>
      <c r="GZ841" s="311">
        <v>57741.968131542271</v>
      </c>
      <c r="HA841" s="311">
        <v>49817.674222601141</v>
      </c>
      <c r="HB841" s="311">
        <v>42851.069797163895</v>
      </c>
      <c r="HC841" s="311">
        <v>43760.331056267823</v>
      </c>
      <c r="HD841" s="311">
        <v>45927.267436484006</v>
      </c>
      <c r="HE841" s="311">
        <v>53062.080265428624</v>
      </c>
      <c r="HF841" s="311">
        <v>54505.867739580048</v>
      </c>
      <c r="HG841" s="311">
        <v>46491.558997092216</v>
      </c>
      <c r="HH841" s="311">
        <v>53447.61556677625</v>
      </c>
      <c r="HI841" s="311">
        <v>53461.383308683959</v>
      </c>
      <c r="HJ841" s="311">
        <v>53471.591231381673</v>
      </c>
      <c r="HK841" s="311">
        <v>53566.873296843747</v>
      </c>
      <c r="HL841" s="311">
        <v>61358.657209793506</v>
      </c>
      <c r="HM841" s="311">
        <v>62936.207465038809</v>
      </c>
      <c r="HN841" s="311">
        <v>65236.436016338193</v>
      </c>
      <c r="HO841" s="311">
        <v>70063.669032380232</v>
      </c>
      <c r="HP841" s="311">
        <v>71752.663146722829</v>
      </c>
      <c r="HQ841" s="311">
        <v>72452.617066692968</v>
      </c>
      <c r="HR841" s="311">
        <v>70532.312017703385</v>
      </c>
      <c r="HS841" s="311">
        <v>69460.61993330218</v>
      </c>
      <c r="HT841" s="311">
        <v>70876.557690340749</v>
      </c>
      <c r="HU841" s="311">
        <v>69814.179340695322</v>
      </c>
      <c r="HV841" s="311">
        <v>60305.956007632602</v>
      </c>
      <c r="HW841" s="311">
        <v>66687.183940835108</v>
      </c>
      <c r="HX841" s="311">
        <v>63579.048647419731</v>
      </c>
      <c r="HY841" s="311">
        <v>67154.092753004632</v>
      </c>
      <c r="HZ841" s="311">
        <v>59060.169151736343</v>
      </c>
      <c r="IA841" s="311">
        <v>61157.80382146834</v>
      </c>
      <c r="IB841" s="311">
        <v>63399.832251669941</v>
      </c>
      <c r="IC841" s="311">
        <v>65964.089818066845</v>
      </c>
      <c r="ID841" s="311">
        <v>62382.376359854745</v>
      </c>
      <c r="IE841" s="311">
        <v>54276.950823502404</v>
      </c>
      <c r="IF841" s="311">
        <v>54212.258410972318</v>
      </c>
      <c r="IG841" s="311">
        <v>62744.652628036274</v>
      </c>
      <c r="IH841" s="311">
        <v>61589.08970659662</v>
      </c>
      <c r="II841" s="311">
        <v>65886.799656719013</v>
      </c>
      <c r="IJ841" s="311">
        <v>63539.977066065992</v>
      </c>
      <c r="IL841" s="147"/>
      <c r="IN841" s="632">
        <v>832</v>
      </c>
      <c r="IO841" s="488">
        <v>5636</v>
      </c>
      <c r="IP841" s="488">
        <v>4947.8</v>
      </c>
      <c r="IQ841" s="488">
        <v>6270</v>
      </c>
      <c r="IR841" s="488">
        <v>8219.4810251295876</v>
      </c>
      <c r="IS841" s="488">
        <v>9199.7480888146856</v>
      </c>
      <c r="IT841" s="488">
        <v>8132.8480730616975</v>
      </c>
      <c r="IU841" s="488">
        <v>7959.4661336374711</v>
      </c>
      <c r="IV841" s="488">
        <v>8196.1741498024858</v>
      </c>
      <c r="IW841" s="488">
        <v>9501.1678652014489</v>
      </c>
      <c r="IX841" s="488">
        <v>8714.4831042786864</v>
      </c>
      <c r="IY841" s="488">
        <v>8458.9435388409602</v>
      </c>
      <c r="IZ841" s="488">
        <v>7494.9722624564738</v>
      </c>
      <c r="JA841" s="488">
        <v>8083.7444266024277</v>
      </c>
      <c r="JB841" s="488">
        <v>8359.0619694356101</v>
      </c>
      <c r="JC841" s="488">
        <v>7868.1319675897339</v>
      </c>
      <c r="JD841" s="488">
        <v>7398.2477276548898</v>
      </c>
      <c r="JE841" s="488">
        <v>8769.7322159335417</v>
      </c>
      <c r="JF841" s="488">
        <v>8378.0224849062706</v>
      </c>
      <c r="JG841" s="488">
        <v>8755.884905143379</v>
      </c>
      <c r="JH841" s="488">
        <v>9638.5504403870927</v>
      </c>
      <c r="JI841" s="488">
        <v>9480.9306001896002</v>
      </c>
      <c r="JJ841" s="488">
        <v>8969.5841137760926</v>
      </c>
      <c r="JK841" s="488">
        <v>7998.5750731837225</v>
      </c>
      <c r="JL841" s="488">
        <v>7513.2392390603463</v>
      </c>
      <c r="JM841" s="488">
        <v>9095.475777863061</v>
      </c>
      <c r="JN841" s="488">
        <v>9436.5451527688019</v>
      </c>
      <c r="JO841" s="488">
        <v>9960.7260988898724</v>
      </c>
      <c r="JP841" s="488">
        <v>8733.877299163194</v>
      </c>
      <c r="JQ841" s="488">
        <v>8427.1542076158657</v>
      </c>
      <c r="JR841" s="488">
        <v>8364.579355408232</v>
      </c>
      <c r="JS841" s="488">
        <v>8339.2164734678445</v>
      </c>
      <c r="JT841" s="488">
        <v>7230.8111259871266</v>
      </c>
      <c r="JU841" s="488">
        <v>8520.0099815891008</v>
      </c>
      <c r="JV841" s="488">
        <v>7616.9649965505432</v>
      </c>
      <c r="JW841" s="488">
        <v>8323.0156334485873</v>
      </c>
      <c r="JX841" s="488">
        <v>7764.4380446670812</v>
      </c>
      <c r="JY841" s="488">
        <v>6818.2199895138838</v>
      </c>
      <c r="JZ841" s="488">
        <v>6851.9257651414655</v>
      </c>
      <c r="KA841" s="488">
        <v>5968.5135414531815</v>
      </c>
      <c r="KB841" s="488">
        <v>6620.2325877392304</v>
      </c>
      <c r="KC841" s="488">
        <v>7697.7923584496866</v>
      </c>
      <c r="KD841" s="488">
        <v>8412.2198515973014</v>
      </c>
      <c r="KE841" s="488">
        <v>9364.0365380033509</v>
      </c>
      <c r="KF841" s="488">
        <v>9489.5544938698713</v>
      </c>
      <c r="KG841" s="488">
        <v>9567.0950808092166</v>
      </c>
      <c r="KH841" s="488">
        <v>9109.4499469275197</v>
      </c>
      <c r="KI841" s="488">
        <v>8385.1398931988788</v>
      </c>
      <c r="KJ841" s="488">
        <v>8499.4616092634606</v>
      </c>
      <c r="KK841" s="488">
        <v>8881.8576649088973</v>
      </c>
      <c r="KL841" s="488">
        <v>7998.2527835052206</v>
      </c>
      <c r="KM841" s="488">
        <v>8755.6170186390173</v>
      </c>
      <c r="KO841" s="147"/>
      <c r="KQ841" s="632">
        <v>743</v>
      </c>
      <c r="KR841" s="26">
        <v>1636</v>
      </c>
      <c r="KS841" s="26">
        <v>1636</v>
      </c>
      <c r="KT841" s="26">
        <v>1903.3387666053247</v>
      </c>
      <c r="KU841" s="26">
        <v>1921.9022918723447</v>
      </c>
      <c r="KV841" s="26">
        <v>1594.8395587523257</v>
      </c>
      <c r="KW841" s="26">
        <v>1584.5927213323223</v>
      </c>
      <c r="KX841" s="26">
        <v>1545.8827193589755</v>
      </c>
      <c r="KY841" s="26">
        <v>1793.7005594409263</v>
      </c>
      <c r="KZ841" s="26">
        <v>1743.1130537362444</v>
      </c>
      <c r="LA841" s="26">
        <v>1467.3677739193529</v>
      </c>
      <c r="LB841" s="26">
        <v>1804.8304648769758</v>
      </c>
      <c r="LC841" s="26">
        <v>2175.8313352347741</v>
      </c>
      <c r="LD841" s="26">
        <v>1911.6801121108601</v>
      </c>
      <c r="LE841" s="26">
        <v>1634.9518939924353</v>
      </c>
      <c r="LF841" s="26">
        <v>1500.033979653221</v>
      </c>
      <c r="LG841" s="26">
        <v>1676.1092500393647</v>
      </c>
      <c r="LH841" s="26">
        <v>1511.0853470986467</v>
      </c>
      <c r="LI841" s="26">
        <v>1190.5333325768488</v>
      </c>
      <c r="LJ841" s="26">
        <v>1565.8534578820268</v>
      </c>
      <c r="LK841" s="26">
        <v>1768.1036714485072</v>
      </c>
      <c r="LL841" s="26">
        <v>1983.3419464148067</v>
      </c>
      <c r="LM841" s="26">
        <v>1945.0431026694396</v>
      </c>
      <c r="LN841" s="26">
        <v>1939.4722240207975</v>
      </c>
      <c r="LO841" s="26">
        <v>2478.7628725903942</v>
      </c>
      <c r="LP841" s="26">
        <v>2622.7070685454883</v>
      </c>
      <c r="LQ841" s="26">
        <v>2946.3525927660648</v>
      </c>
      <c r="LR841" s="26">
        <v>2631.1845237176703</v>
      </c>
      <c r="LS841" s="26">
        <v>2311.2778725391404</v>
      </c>
      <c r="LT841" s="26">
        <v>2859.7149645747418</v>
      </c>
      <c r="LU841" s="26">
        <v>2718.6466429145139</v>
      </c>
      <c r="LV841" s="26">
        <v>2640.1610636716332</v>
      </c>
      <c r="LW841" s="26">
        <v>2668.1031788899836</v>
      </c>
      <c r="LX841" s="26">
        <v>2096.1323793409811</v>
      </c>
      <c r="LY841" s="26">
        <v>2171.4721890574901</v>
      </c>
      <c r="LZ841" s="26">
        <v>1804.1405414874141</v>
      </c>
      <c r="MA841" s="26">
        <v>1943.6848052007495</v>
      </c>
      <c r="MB841" s="26">
        <v>1721.2640875748855</v>
      </c>
      <c r="MC841" s="26">
        <v>1673.0346581793956</v>
      </c>
      <c r="MD841" s="26">
        <v>1510.0210777362563</v>
      </c>
      <c r="ME841" s="26">
        <v>1199.9407863713659</v>
      </c>
      <c r="MF841" s="26">
        <v>1202.4750124749651</v>
      </c>
      <c r="MG841" s="26">
        <v>1085.1600821229849</v>
      </c>
      <c r="MH841" s="26">
        <v>924.08996651476514</v>
      </c>
      <c r="MI841" s="26">
        <v>760.38077821760044</v>
      </c>
      <c r="MJ841" s="26">
        <v>681.27508346466755</v>
      </c>
      <c r="MK841" s="26">
        <v>717.78651794740563</v>
      </c>
      <c r="ML841" s="26">
        <v>1032.5274128843264</v>
      </c>
      <c r="MM841" s="26">
        <v>825.38765161300898</v>
      </c>
      <c r="MN841" s="26">
        <v>1520.7396312334658</v>
      </c>
      <c r="MO841" s="26">
        <v>1476.7051092401816</v>
      </c>
      <c r="MP841" s="26">
        <v>1452.107947061322</v>
      </c>
      <c r="MQ841"/>
      <c r="MR841"/>
      <c r="MS841" s="490"/>
      <c r="MT841" s="311"/>
      <c r="MU841" s="632">
        <v>832</v>
      </c>
      <c r="MV841" s="26">
        <v>365</v>
      </c>
      <c r="MW841" s="26">
        <v>348</v>
      </c>
      <c r="MX841" s="1048">
        <v>237.60990659059308</v>
      </c>
      <c r="MY841" s="1048">
        <v>273.60131269605182</v>
      </c>
      <c r="MZ841" s="1048">
        <v>264.27034956308415</v>
      </c>
      <c r="NA841" s="1048">
        <v>293.33368621203516</v>
      </c>
      <c r="NB841" s="1048">
        <v>392.08119043915849</v>
      </c>
      <c r="NC841" s="1048">
        <v>237.38970603112415</v>
      </c>
      <c r="ND841" s="1048">
        <v>287.06432932338521</v>
      </c>
      <c r="NE841" s="1048">
        <v>424.05767789790042</v>
      </c>
      <c r="NF841" s="1048">
        <v>374.4771852912782</v>
      </c>
      <c r="NG841" s="1048">
        <v>426.476885686093</v>
      </c>
      <c r="NH841" s="1048">
        <v>280.23024220790091</v>
      </c>
      <c r="NI841" s="1048">
        <v>371.60348634814648</v>
      </c>
      <c r="NJ841" s="1048">
        <v>399.05219559231926</v>
      </c>
      <c r="NK841" s="1048">
        <v>266.43154635478896</v>
      </c>
      <c r="NL841" s="1048">
        <v>371.72177966306606</v>
      </c>
      <c r="NM841" s="1048">
        <v>493.83902280009562</v>
      </c>
      <c r="NN841" s="1048">
        <v>437.06189719813887</v>
      </c>
      <c r="NO841" s="1048">
        <v>403.27826873250967</v>
      </c>
      <c r="NP841" s="1048">
        <v>368.78815286812204</v>
      </c>
      <c r="NQ841" s="1048">
        <v>320.35981891892357</v>
      </c>
      <c r="NR841" s="1048">
        <v>332.15927695542041</v>
      </c>
      <c r="NS841" s="1048">
        <v>319.35736606340959</v>
      </c>
      <c r="NT841" s="1048">
        <v>293.30384997977086</v>
      </c>
      <c r="NU841" s="1048">
        <v>338.92928762675683</v>
      </c>
      <c r="NV841" s="1048">
        <v>281.24080157298454</v>
      </c>
      <c r="NW841" s="1048">
        <v>203.18649608871976</v>
      </c>
      <c r="NX841" s="1048">
        <v>228.31018770977408</v>
      </c>
      <c r="NY841" s="1048">
        <v>319.51999352397883</v>
      </c>
      <c r="NZ841" s="1048">
        <v>413.06059511173487</v>
      </c>
      <c r="OA841" s="1048">
        <v>566.80427199465453</v>
      </c>
      <c r="OB841" s="1048">
        <v>552.8899083996738</v>
      </c>
      <c r="OC841" s="1048">
        <v>460.46547891733275</v>
      </c>
      <c r="OD841" s="1048">
        <v>495.99695594529078</v>
      </c>
      <c r="OE841" s="1048">
        <v>428.91765956479821</v>
      </c>
      <c r="OF841" s="1048">
        <v>556.49279815144996</v>
      </c>
      <c r="OG841" s="1048">
        <v>499.06345845294965</v>
      </c>
      <c r="OH841" s="1048">
        <v>520.25954931055128</v>
      </c>
      <c r="OI841" s="1048">
        <v>485.77414016795888</v>
      </c>
      <c r="OJ841" s="1048">
        <v>532.81735780169424</v>
      </c>
      <c r="OK841" s="1048">
        <v>484.04770591069081</v>
      </c>
      <c r="OL841" s="1048">
        <v>393.3922591098796</v>
      </c>
      <c r="OM841" s="1048">
        <v>326.08950870745758</v>
      </c>
      <c r="ON841" s="1048">
        <v>307.22364784139376</v>
      </c>
      <c r="OO841" s="1048">
        <v>299.76756781946301</v>
      </c>
      <c r="OP841" s="1048">
        <v>492.72208898372378</v>
      </c>
      <c r="OQ841" s="1048">
        <v>453.79014763540431</v>
      </c>
      <c r="OR841" s="1048">
        <v>515.84988703402439</v>
      </c>
      <c r="OS841" s="1048">
        <v>593.59327820656517</v>
      </c>
      <c r="OT841" s="1048">
        <v>605.48557128373534</v>
      </c>
      <c r="OU841" s="311"/>
      <c r="OV841" s="490"/>
      <c r="OW841" s="311"/>
      <c r="OX841" s="632">
        <v>743</v>
      </c>
      <c r="OY841">
        <v>11831</v>
      </c>
      <c r="OZ841">
        <v>9594</v>
      </c>
      <c r="PA841">
        <v>10144</v>
      </c>
      <c r="PB841">
        <v>10493.59322094008</v>
      </c>
      <c r="PC841">
        <v>12503.999546192095</v>
      </c>
      <c r="PD841">
        <v>15189.71503505186</v>
      </c>
      <c r="PE841">
        <v>18934.300161960527</v>
      </c>
      <c r="PF841">
        <v>16288.485434834467</v>
      </c>
      <c r="PG841">
        <v>13514.316076407569</v>
      </c>
      <c r="PH841">
        <v>14142.042143562852</v>
      </c>
      <c r="PI841">
        <v>12237.456296305769</v>
      </c>
      <c r="PJ841">
        <v>12767.357136554527</v>
      </c>
      <c r="PK841">
        <v>15031.1634605728</v>
      </c>
      <c r="PL841">
        <v>15556.771577621921</v>
      </c>
      <c r="PM841">
        <v>16626.675097794749</v>
      </c>
      <c r="PN841">
        <v>16269.317482289696</v>
      </c>
      <c r="PO841">
        <v>17453.07493974972</v>
      </c>
      <c r="PP841">
        <v>21204.546567242091</v>
      </c>
      <c r="PQ841">
        <v>21121.439632778671</v>
      </c>
      <c r="PR841">
        <v>25617.171750698519</v>
      </c>
      <c r="PS841">
        <v>25703.214490019083</v>
      </c>
      <c r="PT841">
        <v>26365.866192536389</v>
      </c>
      <c r="PU841">
        <v>27298.09178753649</v>
      </c>
      <c r="PV841">
        <v>29532.459837363684</v>
      </c>
      <c r="PW841">
        <v>28278.128818052399</v>
      </c>
      <c r="PX841">
        <v>27860.450389990183</v>
      </c>
      <c r="PY841">
        <v>26281.209294475819</v>
      </c>
      <c r="PZ841">
        <v>26347.522282332691</v>
      </c>
      <c r="QA841">
        <v>25748.303269170105</v>
      </c>
      <c r="QB841">
        <v>19262.062245435085</v>
      </c>
      <c r="QC841">
        <v>17272.737861765137</v>
      </c>
      <c r="QD841">
        <v>16774.973736913831</v>
      </c>
      <c r="QE841">
        <v>16542.20935354993</v>
      </c>
      <c r="QF841">
        <v>18024.650347839881</v>
      </c>
      <c r="QG841">
        <v>18777.721158707118</v>
      </c>
      <c r="QH841">
        <v>21337.392645620912</v>
      </c>
      <c r="QI841">
        <v>24300.649469224329</v>
      </c>
      <c r="QJ841">
        <v>23518.739779832416</v>
      </c>
      <c r="QK841">
        <v>21400.573614467095</v>
      </c>
      <c r="QL841">
        <v>20293.721150472804</v>
      </c>
      <c r="QM841">
        <v>22698.749401324058</v>
      </c>
      <c r="QN841">
        <v>22299.997718683848</v>
      </c>
      <c r="QO841">
        <v>24654.298771447004</v>
      </c>
      <c r="QP841">
        <v>23893.72981815855</v>
      </c>
      <c r="QQ841">
        <v>27955.820300113464</v>
      </c>
      <c r="QR841">
        <v>31870.665398732133</v>
      </c>
      <c r="QS841">
        <v>27464.400492924473</v>
      </c>
      <c r="QT841">
        <v>27226.215789691847</v>
      </c>
      <c r="QU841">
        <v>27529.228476916742</v>
      </c>
      <c r="QV841">
        <v>25914.467332823875</v>
      </c>
      <c r="QW841">
        <v>27671.926088770801</v>
      </c>
      <c r="QY841" s="147"/>
      <c r="RA841" s="632">
        <v>743</v>
      </c>
      <c r="RB841">
        <v>29568</v>
      </c>
      <c r="RC841">
        <v>26180.000000000004</v>
      </c>
      <c r="RD841">
        <v>58520.000000000007</v>
      </c>
      <c r="RE841">
        <v>65271.392521417591</v>
      </c>
      <c r="RF841">
        <v>64569.208160886927</v>
      </c>
      <c r="RG841">
        <v>65522.785427593844</v>
      </c>
      <c r="RH841">
        <v>68200.605032729305</v>
      </c>
      <c r="RI841">
        <v>62364.272053221801</v>
      </c>
      <c r="RJ841">
        <v>65757.682940973376</v>
      </c>
      <c r="RK841">
        <v>63438.790183827659</v>
      </c>
      <c r="RL841">
        <v>47754.090747788738</v>
      </c>
      <c r="RM841">
        <v>39273.669404374174</v>
      </c>
      <c r="RN841">
        <v>34090.909804067953</v>
      </c>
      <c r="RO841">
        <v>34699.926138871837</v>
      </c>
      <c r="RP841">
        <v>37881.396106384585</v>
      </c>
      <c r="RQ841">
        <v>40518.471871361013</v>
      </c>
      <c r="RR841">
        <v>31313.386084792142</v>
      </c>
      <c r="RS841">
        <v>25126.649971854054</v>
      </c>
      <c r="RT841">
        <v>20766.159745649944</v>
      </c>
      <c r="RU841">
        <v>17822.324970727706</v>
      </c>
      <c r="RV841">
        <v>20439.542854204123</v>
      </c>
      <c r="RW841">
        <v>21292.016020789426</v>
      </c>
      <c r="RX841">
        <v>30044.470524984488</v>
      </c>
      <c r="RY841">
        <v>29154.045368846404</v>
      </c>
      <c r="RZ841">
        <v>33002.129427693617</v>
      </c>
      <c r="SA841">
        <v>35070.448958176945</v>
      </c>
      <c r="SB841">
        <v>37024.596559624268</v>
      </c>
      <c r="SC841">
        <v>43424.326971218601</v>
      </c>
      <c r="SD841">
        <v>37926.301059667225</v>
      </c>
      <c r="SE841">
        <v>41928.060214556943</v>
      </c>
      <c r="SF841">
        <v>48719.459718608778</v>
      </c>
      <c r="SG841">
        <v>48032.784794079314</v>
      </c>
      <c r="SH841">
        <v>43375.558137953733</v>
      </c>
      <c r="SI841">
        <v>40351.014545869941</v>
      </c>
      <c r="SJ841">
        <v>38285.276908285057</v>
      </c>
      <c r="SK841">
        <v>45121.93010229092</v>
      </c>
      <c r="SL841">
        <v>45758.968973869989</v>
      </c>
      <c r="SM841">
        <v>40354.657815879349</v>
      </c>
      <c r="SN841">
        <v>45197.277839638264</v>
      </c>
      <c r="SO841">
        <v>58125.426875023259</v>
      </c>
      <c r="SP841">
        <v>61128.765391243491</v>
      </c>
      <c r="SQ841">
        <v>63226.40492583593</v>
      </c>
      <c r="SR841">
        <v>62798.797057849908</v>
      </c>
      <c r="SS841">
        <v>70884.094315176771</v>
      </c>
      <c r="ST841">
        <v>65832.356023865126</v>
      </c>
      <c r="SU841">
        <v>64095.619919125907</v>
      </c>
      <c r="SV841">
        <v>61818.628371277562</v>
      </c>
      <c r="SW841">
        <v>58907.454139728572</v>
      </c>
      <c r="SX841">
        <v>64129.971469401527</v>
      </c>
      <c r="SY841">
        <v>71805.481497474408</v>
      </c>
      <c r="SZ841">
        <v>53622.003045761172</v>
      </c>
      <c r="TB841" s="147"/>
      <c r="TD841" s="632">
        <v>743</v>
      </c>
      <c r="TE841">
        <v>5636</v>
      </c>
      <c r="TF841">
        <v>4947.8</v>
      </c>
      <c r="TG841">
        <v>6270</v>
      </c>
      <c r="TH841">
        <v>6111.7050061680247</v>
      </c>
      <c r="TI841">
        <v>5529.9983311680044</v>
      </c>
      <c r="TJ841">
        <v>5460.1046024483285</v>
      </c>
      <c r="TK841">
        <v>4231.2260096663467</v>
      </c>
      <c r="TL841">
        <v>3249.732365027251</v>
      </c>
      <c r="TM841">
        <v>4287.4425084038894</v>
      </c>
      <c r="TN841">
        <v>4554.1270788746679</v>
      </c>
      <c r="TO841">
        <v>3841.6865801888825</v>
      </c>
      <c r="TP841">
        <v>3338.5956328667226</v>
      </c>
      <c r="TQ841">
        <v>3170.068479979222</v>
      </c>
      <c r="TR841">
        <v>3727.0883399345307</v>
      </c>
      <c r="TS841">
        <v>3773.5070248654438</v>
      </c>
      <c r="TT841">
        <v>4555.1397501768679</v>
      </c>
      <c r="TU841">
        <v>5323.9909020058185</v>
      </c>
      <c r="TV841">
        <v>5062.5775596427366</v>
      </c>
      <c r="TW841">
        <v>8157.7190843515191</v>
      </c>
      <c r="TX841">
        <v>6944.6523994046674</v>
      </c>
      <c r="TY841">
        <v>5524.6584758848912</v>
      </c>
      <c r="TZ841">
        <v>7161.4627483277254</v>
      </c>
      <c r="UA841">
        <v>7544.2075806736921</v>
      </c>
      <c r="UB841">
        <v>9208.5071141390563</v>
      </c>
      <c r="UC841">
        <v>8173.9306169522015</v>
      </c>
      <c r="UD841">
        <v>8713.4687648448944</v>
      </c>
      <c r="UE841">
        <v>8024.2792178432046</v>
      </c>
      <c r="UF841">
        <v>8650.0446047477908</v>
      </c>
      <c r="UG841">
        <v>10695.691843920988</v>
      </c>
      <c r="UH841">
        <v>8539.6112286376192</v>
      </c>
      <c r="UI841">
        <v>9132.8360109927798</v>
      </c>
      <c r="UJ841">
        <v>10457.561476088567</v>
      </c>
      <c r="UK841">
        <v>9746.6474180613495</v>
      </c>
      <c r="UL841">
        <v>9194.8291620135515</v>
      </c>
      <c r="UM841">
        <v>7549.83741562876</v>
      </c>
      <c r="UN841">
        <v>6798.839711579134</v>
      </c>
      <c r="UO841">
        <v>7692.1144329497438</v>
      </c>
      <c r="UP841">
        <v>7444.5453244564496</v>
      </c>
      <c r="UQ841">
        <v>6238.5036073405818</v>
      </c>
      <c r="UR841">
        <v>6853.7426894999808</v>
      </c>
      <c r="US841">
        <v>6973.564859291173</v>
      </c>
      <c r="UT841">
        <v>9338.3754604734895</v>
      </c>
      <c r="UU841">
        <v>8144.0270866412975</v>
      </c>
      <c r="UV841">
        <v>7309.6708488237227</v>
      </c>
      <c r="UW841">
        <v>5551.0731681742354</v>
      </c>
      <c r="UX841">
        <v>5830.1570972293002</v>
      </c>
      <c r="UY841">
        <v>7113.0870022368699</v>
      </c>
      <c r="UZ841">
        <v>7441.403148418055</v>
      </c>
      <c r="VA841">
        <v>7188.8549130769188</v>
      </c>
      <c r="VB841">
        <v>7179.4527029374631</v>
      </c>
      <c r="VC841">
        <v>6729.6723662976174</v>
      </c>
      <c r="VE841" s="147"/>
      <c r="VJ841" s="632">
        <v>743</v>
      </c>
      <c r="VK841" s="486">
        <f t="shared" si="811"/>
        <v>739.55899999999986</v>
      </c>
      <c r="VL841" s="486">
        <f t="shared" si="812"/>
        <v>696.1318</v>
      </c>
      <c r="VM841" s="486">
        <f t="shared" si="813"/>
        <v>833.94054935408735</v>
      </c>
      <c r="VN841" s="486">
        <f t="shared" si="814"/>
        <v>847.49276600628434</v>
      </c>
      <c r="VO841" s="486">
        <f t="shared" si="815"/>
        <v>1036.7435262824249</v>
      </c>
      <c r="VP841" s="486">
        <f t="shared" si="816"/>
        <v>962.19946437675389</v>
      </c>
      <c r="VQ841" s="486">
        <f t="shared" si="817"/>
        <v>945.21792976243626</v>
      </c>
      <c r="VR841" s="486">
        <f t="shared" si="818"/>
        <v>911.33978363507867</v>
      </c>
      <c r="VS841" s="486">
        <f t="shared" si="819"/>
        <v>924.27475621681322</v>
      </c>
      <c r="VT841" s="486">
        <f t="shared" si="820"/>
        <v>928.58874089535902</v>
      </c>
      <c r="VU841" s="486">
        <f t="shared" si="821"/>
        <v>879.55727872135276</v>
      </c>
      <c r="VV841" s="486">
        <f t="shared" si="822"/>
        <v>813.98582959665771</v>
      </c>
      <c r="VW841" s="486">
        <f t="shared" si="823"/>
        <v>701.28387852235471</v>
      </c>
      <c r="VX841" s="486">
        <f t="shared" si="824"/>
        <v>813.30611109934819</v>
      </c>
      <c r="VY841" s="486">
        <f t="shared" si="825"/>
        <v>911.96264542511312</v>
      </c>
      <c r="VZ841" s="486">
        <f t="shared" si="826"/>
        <v>1056.7236585567189</v>
      </c>
      <c r="WA841" s="486">
        <f t="shared" si="827"/>
        <v>971.08685994499194</v>
      </c>
      <c r="WB841" s="486">
        <f t="shared" si="828"/>
        <v>798.51211491615095</v>
      </c>
      <c r="WC841" s="486">
        <f t="shared" si="829"/>
        <v>857.26983596082289</v>
      </c>
      <c r="WD841" s="486">
        <f t="shared" si="830"/>
        <v>785.84672977962475</v>
      </c>
      <c r="WE841" s="486">
        <f t="shared" si="831"/>
        <v>742.22942917269916</v>
      </c>
      <c r="WF841" s="486">
        <f t="shared" si="832"/>
        <v>734.29546812403669</v>
      </c>
      <c r="WG841" s="486">
        <f t="shared" si="833"/>
        <v>755.56474841970839</v>
      </c>
      <c r="WH841" s="486">
        <f t="shared" si="834"/>
        <v>739.9309810285306</v>
      </c>
      <c r="WI841" s="486">
        <f t="shared" si="835"/>
        <v>748.17153609033232</v>
      </c>
      <c r="WJ841" s="486">
        <f t="shared" si="836"/>
        <v>770.15541954126854</v>
      </c>
      <c r="WK841" s="486">
        <f t="shared" si="837"/>
        <v>802.08423367738192</v>
      </c>
      <c r="WL841" s="486">
        <f t="shared" si="838"/>
        <v>922.91834883766705</v>
      </c>
      <c r="WM841" s="486">
        <f t="shared" si="839"/>
        <v>1051.174568207311</v>
      </c>
      <c r="WN841" s="486">
        <f t="shared" si="840"/>
        <v>974.76404480046688</v>
      </c>
      <c r="WO841" s="486">
        <f t="shared" si="841"/>
        <v>934.91395381600159</v>
      </c>
      <c r="WP841" s="486">
        <f t="shared" si="842"/>
        <v>969.03004895462539</v>
      </c>
      <c r="WQ841" s="486">
        <f t="shared" si="843"/>
        <v>946.21810679806185</v>
      </c>
      <c r="WR841" s="486">
        <f t="shared" si="844"/>
        <v>902.45667400457057</v>
      </c>
      <c r="WS841" s="486">
        <f t="shared" si="845"/>
        <v>952.34148890992242</v>
      </c>
      <c r="WT841" s="486">
        <f t="shared" si="846"/>
        <v>903.48159904315071</v>
      </c>
      <c r="WU841" s="486">
        <f t="shared" si="847"/>
        <v>878.73053148742315</v>
      </c>
      <c r="WV841" s="486">
        <f t="shared" si="848"/>
        <v>800.98347534019683</v>
      </c>
      <c r="WW841" s="486">
        <f t="shared" si="849"/>
        <v>814.20311098213608</v>
      </c>
      <c r="WX841" s="486">
        <f t="shared" si="850"/>
        <v>737.86247869223575</v>
      </c>
      <c r="WY841" s="486">
        <f t="shared" si="851"/>
        <v>812.27286137981275</v>
      </c>
      <c r="WZ841" s="486">
        <f t="shared" si="852"/>
        <v>814.91396731692498</v>
      </c>
      <c r="XA841" s="486">
        <f t="shared" si="853"/>
        <v>806.04753855138733</v>
      </c>
      <c r="XB841" s="486">
        <f t="shared" si="854"/>
        <v>801.23013238081114</v>
      </c>
      <c r="XC841" s="486">
        <f t="shared" si="855"/>
        <v>729.48191710849176</v>
      </c>
      <c r="XD841" s="486">
        <f t="shared" si="856"/>
        <v>639.12898390594842</v>
      </c>
      <c r="XE841" s="486">
        <f t="shared" si="857"/>
        <v>689.79314501204067</v>
      </c>
      <c r="XF841" s="486">
        <f t="shared" si="858"/>
        <v>683.45639345116172</v>
      </c>
      <c r="XG841" s="486">
        <f t="shared" si="859"/>
        <v>764.86755024171623</v>
      </c>
      <c r="XH841" s="486">
        <f t="shared" si="860"/>
        <v>878.68660855949486</v>
      </c>
      <c r="XI841" s="486">
        <f t="shared" si="861"/>
        <v>897.13275279441348</v>
      </c>
      <c r="XJ841" s="118">
        <f t="shared" si="862"/>
        <v>843.40285011141748</v>
      </c>
      <c r="XK841" s="1008">
        <f t="shared" si="863"/>
        <v>467</v>
      </c>
    </row>
    <row r="842" spans="25:635" x14ac:dyDescent="0.45">
      <c r="Y842" s="147"/>
      <c r="AA842" s="632">
        <v>833</v>
      </c>
      <c r="AB842" s="26">
        <v>1636</v>
      </c>
      <c r="AC842" s="26">
        <v>1636</v>
      </c>
      <c r="AD842" s="26">
        <v>1861.2157129499469</v>
      </c>
      <c r="AE842" s="26">
        <v>1730.7749140376216</v>
      </c>
      <c r="AF842" s="26">
        <v>1818.4832844737416</v>
      </c>
      <c r="AG842" s="26">
        <v>1968.252173164276</v>
      </c>
      <c r="AH842" s="26">
        <v>1957.4762594627341</v>
      </c>
      <c r="AI842" s="26">
        <v>1538.706511109491</v>
      </c>
      <c r="AJ842" s="26">
        <v>1910.0292049089985</v>
      </c>
      <c r="AK842" s="26">
        <v>1566.3015199287584</v>
      </c>
      <c r="AL842" s="26">
        <v>1402.8033756428172</v>
      </c>
      <c r="AM842" s="26">
        <v>1257.65040926902</v>
      </c>
      <c r="AN842" s="26">
        <v>1324.4457583202357</v>
      </c>
      <c r="AO842" s="26">
        <v>1491.206020784919</v>
      </c>
      <c r="AP842" s="26">
        <v>1587.3616363481221</v>
      </c>
      <c r="AQ842" s="26">
        <v>2136.7225960567621</v>
      </c>
      <c r="AR842" s="26">
        <v>2178.0457345602194</v>
      </c>
      <c r="AS842" s="26">
        <v>2237.3789615256819</v>
      </c>
      <c r="AT842" s="26">
        <v>2245.2385800109582</v>
      </c>
      <c r="AU842" s="26">
        <v>2181.5428239092598</v>
      </c>
      <c r="AV842" s="26">
        <v>1780.61142752608</v>
      </c>
      <c r="AW842" s="26">
        <v>1828.7188895378124</v>
      </c>
      <c r="AX842" s="26">
        <v>1730.416607960382</v>
      </c>
      <c r="AY842" s="26">
        <v>2143.1557425076689</v>
      </c>
      <c r="AZ842" s="26">
        <v>2205.738498643565</v>
      </c>
      <c r="BA842" s="26">
        <v>2265.188780026725</v>
      </c>
      <c r="BB842" s="26">
        <v>2242.2741882528408</v>
      </c>
      <c r="BC842" s="26">
        <v>1896.4632969119584</v>
      </c>
      <c r="BD842" s="26">
        <v>1622.9937619292266</v>
      </c>
      <c r="BE842" s="26">
        <v>1828.2426064584663</v>
      </c>
      <c r="BF842" s="26">
        <v>1531.5362496782527</v>
      </c>
      <c r="BG842" s="26">
        <v>1669.9935752166198</v>
      </c>
      <c r="BH842" s="26">
        <v>1780.9147172122773</v>
      </c>
      <c r="BI842" s="26">
        <v>1859.039774455586</v>
      </c>
      <c r="BJ842" s="26">
        <v>1410.1918846026381</v>
      </c>
      <c r="BK842" s="26">
        <v>1412.6049193311169</v>
      </c>
      <c r="BL842" s="26">
        <v>1660.7390307768487</v>
      </c>
      <c r="BM842" s="26">
        <v>1639.6145051103681</v>
      </c>
      <c r="BN842" s="26">
        <v>1512.4383007259567</v>
      </c>
      <c r="BO842" s="26">
        <v>1582.9453071150776</v>
      </c>
      <c r="BP842" s="26">
        <v>1491.8209750505264</v>
      </c>
      <c r="BQ842" s="26">
        <v>1054.89706813712</v>
      </c>
      <c r="BR842" s="26">
        <v>1066.5275979657642</v>
      </c>
      <c r="BS842" s="26">
        <v>869.44659455940553</v>
      </c>
      <c r="BT842" s="26">
        <v>723.36446830999398</v>
      </c>
      <c r="BU842" s="26">
        <v>1140.5533918465669</v>
      </c>
      <c r="BV842" s="26">
        <v>906.65093790405376</v>
      </c>
      <c r="BW842" s="26">
        <v>1017.0147109777669</v>
      </c>
      <c r="BX842" s="26">
        <v>1557.5177110872824</v>
      </c>
      <c r="BY842" s="26">
        <v>1377.4835130579213</v>
      </c>
      <c r="BZ842" s="26">
        <v>1288.8600839342942</v>
      </c>
      <c r="CA842" s="16"/>
      <c r="CB842" s="147"/>
      <c r="CC842" s="16"/>
      <c r="CD842" s="632">
        <v>833</v>
      </c>
      <c r="CE842" s="26">
        <v>365</v>
      </c>
      <c r="CF842" s="26">
        <v>348</v>
      </c>
      <c r="CG842" s="1048">
        <v>349.7482078026656</v>
      </c>
      <c r="CH842" s="1048">
        <v>320.81285711162997</v>
      </c>
      <c r="CI842" s="1048">
        <v>313.70922114234588</v>
      </c>
      <c r="CJ842" s="1048">
        <v>351.97593099893714</v>
      </c>
      <c r="CK842" s="1048">
        <v>400.86335434869522</v>
      </c>
      <c r="CL842" s="1048">
        <v>432.11974324466127</v>
      </c>
      <c r="CM842" s="1048">
        <v>422.80135205364599</v>
      </c>
      <c r="CN842" s="1048">
        <v>444.39676071794628</v>
      </c>
      <c r="CO842" s="1048">
        <v>417.92257980808699</v>
      </c>
      <c r="CP842" s="1048">
        <v>397.61347341285779</v>
      </c>
      <c r="CQ842" s="1048">
        <v>289.59067463294889</v>
      </c>
      <c r="CR842" s="1048">
        <v>449.58535355076765</v>
      </c>
      <c r="CS842" s="1048">
        <v>406.64781426468579</v>
      </c>
      <c r="CT842" s="1048">
        <v>376.13148308330989</v>
      </c>
      <c r="CU842" s="1048">
        <v>386.89818284987064</v>
      </c>
      <c r="CV842" s="1048">
        <v>461.64957411256432</v>
      </c>
      <c r="CW842" s="1048">
        <v>597.99296787719618</v>
      </c>
      <c r="CX842" s="1048">
        <v>636.73238108203998</v>
      </c>
      <c r="CY842" s="1048">
        <v>541.05376895814607</v>
      </c>
      <c r="CZ842" s="1048">
        <v>679.18181965973747</v>
      </c>
      <c r="DA842" s="1048">
        <v>626.24198393352128</v>
      </c>
      <c r="DB842" s="1048">
        <v>574.02319246055936</v>
      </c>
      <c r="DC842" s="1048">
        <v>560.46499030397968</v>
      </c>
      <c r="DD842" s="1048">
        <v>561.17035410803248</v>
      </c>
      <c r="DE842" s="1048">
        <v>615.37329530241652</v>
      </c>
      <c r="DF842" s="1048">
        <v>700.67305340405198</v>
      </c>
      <c r="DG842" s="1048">
        <v>486.45016393403637</v>
      </c>
      <c r="DH842" s="1048">
        <v>451.85306249132736</v>
      </c>
      <c r="DI842" s="1048">
        <v>532.9076847816018</v>
      </c>
      <c r="DJ842" s="1048">
        <v>537.12742850621896</v>
      </c>
      <c r="DK842" s="1048">
        <v>496.8933333105241</v>
      </c>
      <c r="DL842" s="1048">
        <v>371.95674723142702</v>
      </c>
      <c r="DM842" s="1048">
        <v>386.48732491705329</v>
      </c>
      <c r="DN842" s="1048">
        <v>283.96073000954368</v>
      </c>
      <c r="DO842" s="1048">
        <v>426.05180428712231</v>
      </c>
      <c r="DP842" s="1048">
        <v>391.71947118264103</v>
      </c>
      <c r="DQ842" s="1048">
        <v>360.74297550539427</v>
      </c>
      <c r="DR842" s="1048">
        <v>382.07758645260668</v>
      </c>
      <c r="DS842" s="1048">
        <v>455.87468918073796</v>
      </c>
      <c r="DT842" s="1048">
        <v>571.13738782740859</v>
      </c>
      <c r="DU842" s="1048">
        <v>564.98825743122757</v>
      </c>
      <c r="DV842" s="1048">
        <v>494.3986358964429</v>
      </c>
      <c r="DW842" s="1048">
        <v>469.91989389470126</v>
      </c>
      <c r="DX842" s="1048">
        <v>570.05287950474633</v>
      </c>
      <c r="DY842" s="1048">
        <v>628.57573377115273</v>
      </c>
      <c r="DZ842" s="1048">
        <v>652.15884525116667</v>
      </c>
      <c r="EA842" s="1048">
        <v>629.7475244984488</v>
      </c>
      <c r="EB842" s="1048">
        <v>611.16046341684842</v>
      </c>
      <c r="EC842" s="1048">
        <v>487.52444614254375</v>
      </c>
      <c r="ED842" s="16"/>
      <c r="EE842" s="16"/>
      <c r="EF842" s="147"/>
      <c r="EG842" s="16"/>
      <c r="EH842" s="632">
        <v>833</v>
      </c>
      <c r="EI842" s="488">
        <v>11831</v>
      </c>
      <c r="EJ842" s="488">
        <v>9594</v>
      </c>
      <c r="EK842" s="488">
        <v>10144</v>
      </c>
      <c r="EL842" s="488">
        <v>12828.966155002374</v>
      </c>
      <c r="EM842" s="488">
        <v>13899.471402379926</v>
      </c>
      <c r="EN842" s="488">
        <v>11907.262424704688</v>
      </c>
      <c r="EO842" s="488">
        <v>11431.186255451405</v>
      </c>
      <c r="EP842" s="488">
        <v>12984.075478571038</v>
      </c>
      <c r="EQ842" s="488">
        <v>14369.259948828487</v>
      </c>
      <c r="ER842" s="488">
        <v>15731.36855940392</v>
      </c>
      <c r="ES842" s="488">
        <v>17598.272679397</v>
      </c>
      <c r="ET842" s="488">
        <v>12520.374720961743</v>
      </c>
      <c r="EU842" s="488">
        <v>11802.280701163063</v>
      </c>
      <c r="EV842" s="488">
        <v>12006.905337250968</v>
      </c>
      <c r="EW842" s="488">
        <v>17088.917003385894</v>
      </c>
      <c r="EX842" s="488">
        <v>19103.57609905997</v>
      </c>
      <c r="EY842" s="488">
        <v>19533.327891695935</v>
      </c>
      <c r="EZ842" s="488">
        <v>17572.013329165813</v>
      </c>
      <c r="FA842" s="488">
        <v>13956.112918565479</v>
      </c>
      <c r="FB842" s="488">
        <v>14786.931513352467</v>
      </c>
      <c r="FC842" s="488">
        <v>16699.188882881201</v>
      </c>
      <c r="FD842" s="488">
        <v>18886.239448071974</v>
      </c>
      <c r="FE842" s="488">
        <v>18112.127157832725</v>
      </c>
      <c r="FF842" s="488">
        <v>21852.089640379396</v>
      </c>
      <c r="FG842" s="488">
        <v>22532.028374677418</v>
      </c>
      <c r="FH842" s="488">
        <v>21468.65042228287</v>
      </c>
      <c r="FI842" s="488">
        <v>18980.351868998096</v>
      </c>
      <c r="FJ842" s="488">
        <v>15046.169228769721</v>
      </c>
      <c r="FK842" s="488">
        <v>12009.832654007481</v>
      </c>
      <c r="FL842" s="488">
        <v>12328.135632321209</v>
      </c>
      <c r="FM842" s="488">
        <v>15037.768795775912</v>
      </c>
      <c r="FN842" s="488">
        <v>17157.192346322587</v>
      </c>
      <c r="FO842" s="488">
        <v>18972.331605709307</v>
      </c>
      <c r="FP842" s="488">
        <v>18803.270992314709</v>
      </c>
      <c r="FQ842" s="488">
        <v>21135.930149341657</v>
      </c>
      <c r="FR842" s="488">
        <v>23385.987536788667</v>
      </c>
      <c r="FS842" s="488">
        <v>22365.645348782873</v>
      </c>
      <c r="FT842" s="488">
        <v>22494.454161551701</v>
      </c>
      <c r="FU842" s="488">
        <v>21850.428671446854</v>
      </c>
      <c r="FV842" s="488">
        <v>20467.897746693419</v>
      </c>
      <c r="FW842" s="488">
        <v>20130.640852395565</v>
      </c>
      <c r="FX842" s="488">
        <v>20834.145633006949</v>
      </c>
      <c r="FY842" s="488">
        <v>22929.040910950138</v>
      </c>
      <c r="FZ842" s="488">
        <v>23495.958786338237</v>
      </c>
      <c r="GA842" s="488">
        <v>22666.005300133365</v>
      </c>
      <c r="GB842" s="488">
        <v>22699.948838868535</v>
      </c>
      <c r="GC842" s="488">
        <v>25962.25990800963</v>
      </c>
      <c r="GD842" s="488">
        <v>24169.336943590963</v>
      </c>
      <c r="GE842" s="488">
        <v>23863.888393739409</v>
      </c>
      <c r="GF842" s="488">
        <v>22243.954004338328</v>
      </c>
      <c r="GG842" s="488">
        <v>20243.9376812517</v>
      </c>
      <c r="GH842" s="16"/>
      <c r="GI842" s="147"/>
      <c r="GJ842" s="16"/>
      <c r="GK842" s="632">
        <v>833</v>
      </c>
      <c r="GL842" s="16">
        <v>29568</v>
      </c>
      <c r="GM842" s="16">
        <v>26180.000000000004</v>
      </c>
      <c r="GN842" s="16">
        <v>58520.000000000007</v>
      </c>
      <c r="GO842" s="311">
        <v>59415.302272313202</v>
      </c>
      <c r="GP842" s="311">
        <v>71803.675091531913</v>
      </c>
      <c r="GQ842" s="311">
        <v>71581.937459553781</v>
      </c>
      <c r="GR842" s="311">
        <v>72102.507730252517</v>
      </c>
      <c r="GS842" s="311">
        <v>55610.515965035287</v>
      </c>
      <c r="GT842" s="311">
        <v>60990.435002854931</v>
      </c>
      <c r="GU842" s="311">
        <v>65145.527515828428</v>
      </c>
      <c r="GV842" s="311">
        <v>67964.879449533633</v>
      </c>
      <c r="GW842" s="311">
        <v>59060.89614607473</v>
      </c>
      <c r="GX842" s="311">
        <v>50541.196758944556</v>
      </c>
      <c r="GY842" s="311">
        <v>55558.164414545747</v>
      </c>
      <c r="GZ842" s="311">
        <v>58153.452779638385</v>
      </c>
      <c r="HA842" s="311">
        <v>65323.970920274194</v>
      </c>
      <c r="HB842" s="311">
        <v>66990.853558926916</v>
      </c>
      <c r="HC842" s="311">
        <v>68654.099590665428</v>
      </c>
      <c r="HD842" s="311">
        <v>61500.892069771566</v>
      </c>
      <c r="HE842" s="311">
        <v>62027.913756907779</v>
      </c>
      <c r="HF842" s="311">
        <v>52523.755215473218</v>
      </c>
      <c r="HG842" s="311">
        <v>50792.105754131393</v>
      </c>
      <c r="HH842" s="311">
        <v>56790.04428343528</v>
      </c>
      <c r="HI842" s="311">
        <v>57187.329788710071</v>
      </c>
      <c r="HJ842" s="311">
        <v>60540.626678711698</v>
      </c>
      <c r="HK842" s="311">
        <v>63876.526299563047</v>
      </c>
      <c r="HL842" s="311">
        <v>58379.711195434465</v>
      </c>
      <c r="HM842" s="311">
        <v>57280.191701910117</v>
      </c>
      <c r="HN842" s="311">
        <v>55718.836559537551</v>
      </c>
      <c r="HO842" s="311">
        <v>52252.254909475167</v>
      </c>
      <c r="HP842" s="311">
        <v>53580.197560473702</v>
      </c>
      <c r="HQ842" s="311">
        <v>50427.424517404281</v>
      </c>
      <c r="HR842" s="311">
        <v>40821.016039466798</v>
      </c>
      <c r="HS842" s="311">
        <v>40147.266028421516</v>
      </c>
      <c r="HT842" s="311">
        <v>41850.768391289486</v>
      </c>
      <c r="HU842" s="311">
        <v>42810.141304768324</v>
      </c>
      <c r="HV842" s="311">
        <v>32572.265193446292</v>
      </c>
      <c r="HW842" s="311">
        <v>23668.712068794244</v>
      </c>
      <c r="HX842" s="311">
        <v>26485.414090410144</v>
      </c>
      <c r="HY842" s="311">
        <v>26449.808695948941</v>
      </c>
      <c r="HZ842" s="311">
        <v>25047.346939975527</v>
      </c>
      <c r="IA842" s="311">
        <v>42307.974730457594</v>
      </c>
      <c r="IB842" s="311">
        <v>41515.576258480425</v>
      </c>
      <c r="IC842" s="311">
        <v>47530.49306168715</v>
      </c>
      <c r="ID842" s="311">
        <v>55715.950346475242</v>
      </c>
      <c r="IE842" s="311">
        <v>65524.764573292836</v>
      </c>
      <c r="IF842" s="311">
        <v>66417.48527428192</v>
      </c>
      <c r="IG842" s="311">
        <v>66211.411277420077</v>
      </c>
      <c r="IH842" s="311">
        <v>62745.2451009254</v>
      </c>
      <c r="II842" s="311">
        <v>44981.478702916051</v>
      </c>
      <c r="IJ842" s="311">
        <v>33770.526746236894</v>
      </c>
      <c r="IL842" s="147"/>
      <c r="IN842" s="632">
        <v>833</v>
      </c>
      <c r="IO842" s="488">
        <v>5636</v>
      </c>
      <c r="IP842" s="488">
        <v>4947.8</v>
      </c>
      <c r="IQ842" s="488">
        <v>6270</v>
      </c>
      <c r="IR842" s="488">
        <v>6121.2244636147389</v>
      </c>
      <c r="IS842" s="488">
        <v>5444.7493585315806</v>
      </c>
      <c r="IT842" s="488">
        <v>6048.4532571466525</v>
      </c>
      <c r="IU842" s="488">
        <v>5712.1880665142371</v>
      </c>
      <c r="IV842" s="488">
        <v>6103.2044870449618</v>
      </c>
      <c r="IW842" s="488">
        <v>6621.6311287655008</v>
      </c>
      <c r="IX842" s="488">
        <v>8386.6903580912367</v>
      </c>
      <c r="IY842" s="488">
        <v>9764.5133024311726</v>
      </c>
      <c r="IZ842" s="488">
        <v>8688.7720606622788</v>
      </c>
      <c r="JA842" s="488">
        <v>7959.5747807894031</v>
      </c>
      <c r="JB842" s="488">
        <v>9597.2117958999861</v>
      </c>
      <c r="JC842" s="488">
        <v>8636.9667661547101</v>
      </c>
      <c r="JD842" s="488">
        <v>6424.5888023352609</v>
      </c>
      <c r="JE842" s="488">
        <v>8013.2016143172332</v>
      </c>
      <c r="JF842" s="488">
        <v>7743.3799933583314</v>
      </c>
      <c r="JG842" s="488">
        <v>6894.6917099837738</v>
      </c>
      <c r="JH842" s="488">
        <v>7420.4621338616662</v>
      </c>
      <c r="JI842" s="488">
        <v>8149.1291421753758</v>
      </c>
      <c r="JJ842" s="488">
        <v>7743.5748907173638</v>
      </c>
      <c r="JK842" s="488">
        <v>8068.1184884658442</v>
      </c>
      <c r="JL842" s="488">
        <v>8746.5215492404641</v>
      </c>
      <c r="JM842" s="488">
        <v>9813.9349494134913</v>
      </c>
      <c r="JN842" s="488">
        <v>9382.9283683981375</v>
      </c>
      <c r="JO842" s="488">
        <v>8790.2942799359589</v>
      </c>
      <c r="JP842" s="488">
        <v>7333.3038713232636</v>
      </c>
      <c r="JQ842" s="488">
        <v>8652.6466446580689</v>
      </c>
      <c r="JR842" s="488">
        <v>8393.3707855858065</v>
      </c>
      <c r="JS842" s="488">
        <v>8992.8716726385355</v>
      </c>
      <c r="JT842" s="488">
        <v>7231.5105041804363</v>
      </c>
      <c r="JU842" s="488">
        <v>6912.6458876920715</v>
      </c>
      <c r="JV842" s="488">
        <v>7625.2362800288456</v>
      </c>
      <c r="JW842" s="488">
        <v>7441.5775025361054</v>
      </c>
      <c r="JX842" s="488">
        <v>7777.4736814575463</v>
      </c>
      <c r="JY842" s="488">
        <v>6156.756104517679</v>
      </c>
      <c r="JZ842" s="488">
        <v>6567.1375778768697</v>
      </c>
      <c r="KA842" s="488">
        <v>6811.9833040080857</v>
      </c>
      <c r="KB842" s="488">
        <v>7182.8011791712279</v>
      </c>
      <c r="KC842" s="488">
        <v>7057.7737003586071</v>
      </c>
      <c r="KD842" s="488">
        <v>6716.1219209113942</v>
      </c>
      <c r="KE842" s="488">
        <v>7711.3352511064404</v>
      </c>
      <c r="KF842" s="488">
        <v>8549.6243145882017</v>
      </c>
      <c r="KG842" s="488">
        <v>8906.1510882909006</v>
      </c>
      <c r="KH842" s="488">
        <v>9938.2646834882307</v>
      </c>
      <c r="KI842" s="488">
        <v>9566.644535170808</v>
      </c>
      <c r="KJ842" s="488">
        <v>8923.9855154967227</v>
      </c>
      <c r="KK842" s="488">
        <v>8408.4555381758964</v>
      </c>
      <c r="KL842" s="488">
        <v>7803.5068289501651</v>
      </c>
      <c r="KM842" s="488">
        <v>8421.0852178712612</v>
      </c>
      <c r="KO842" s="147"/>
      <c r="KQ842" s="632">
        <v>223</v>
      </c>
      <c r="KR842" s="26">
        <v>1636</v>
      </c>
      <c r="KS842" s="26">
        <v>1636</v>
      </c>
      <c r="KT842" s="26">
        <v>2015.5300509754763</v>
      </c>
      <c r="KU842" s="26">
        <v>2003.6013214424433</v>
      </c>
      <c r="KV842" s="26">
        <v>1584.6316240900519</v>
      </c>
      <c r="KW842" s="26">
        <v>1747.6119113707139</v>
      </c>
      <c r="KX842" s="26">
        <v>1584.6473619003741</v>
      </c>
      <c r="KY842" s="26">
        <v>1658.1170611360305</v>
      </c>
      <c r="KZ842" s="26">
        <v>1309.6746915314113</v>
      </c>
      <c r="LA842" s="26">
        <v>1254.2702149829011</v>
      </c>
      <c r="LB842" s="26">
        <v>1442.9785993843027</v>
      </c>
      <c r="LC842" s="26">
        <v>1306.4022537137812</v>
      </c>
      <c r="LD842" s="26">
        <v>2092.8283513506449</v>
      </c>
      <c r="LE842" s="26">
        <v>1563.1417566725736</v>
      </c>
      <c r="LF842" s="26">
        <v>1106.2651944802915</v>
      </c>
      <c r="LG842" s="26">
        <v>1264.7889906833034</v>
      </c>
      <c r="LH842" s="26">
        <v>1112.7619834839668</v>
      </c>
      <c r="LI842" s="26">
        <v>1503.0853715373178</v>
      </c>
      <c r="LJ842" s="26">
        <v>1490.445977158693</v>
      </c>
      <c r="LK842" s="26">
        <v>1536.4485274966594</v>
      </c>
      <c r="LL842" s="26">
        <v>1978.1185159727145</v>
      </c>
      <c r="LM842" s="26">
        <v>1444.2974224253057</v>
      </c>
      <c r="LN842" s="26">
        <v>1721.6983417894912</v>
      </c>
      <c r="LO842" s="26">
        <v>1540.1447183688217</v>
      </c>
      <c r="LP842" s="26">
        <v>1590.2382456535179</v>
      </c>
      <c r="LQ842" s="26">
        <v>1563.4069245949047</v>
      </c>
      <c r="LR842" s="26">
        <v>992.37337843479031</v>
      </c>
      <c r="LS842" s="26">
        <v>1175.5235874000643</v>
      </c>
      <c r="LT842" s="26">
        <v>1187.166674439246</v>
      </c>
      <c r="LU842" s="26">
        <v>826.38260765215693</v>
      </c>
      <c r="LV842" s="26">
        <v>738.96701813155278</v>
      </c>
      <c r="LW842" s="26">
        <v>778.15045088323416</v>
      </c>
      <c r="LX842" s="26">
        <v>901.03310250718482</v>
      </c>
      <c r="LY842" s="26">
        <v>1165.8964359369659</v>
      </c>
      <c r="LZ842" s="26">
        <v>1004.9888103292761</v>
      </c>
      <c r="MA842" s="26">
        <v>926.14674637365852</v>
      </c>
      <c r="MB842" s="26">
        <v>1236.6577008444729</v>
      </c>
      <c r="MC842" s="26">
        <v>1303.7553597379308</v>
      </c>
      <c r="MD842" s="26">
        <v>1520.9164078409215</v>
      </c>
      <c r="ME842" s="26">
        <v>1462.711295918032</v>
      </c>
      <c r="MF842" s="26">
        <v>1473.2443570340431</v>
      </c>
      <c r="MG842" s="26">
        <v>1588.1053011041868</v>
      </c>
      <c r="MH842" s="26">
        <v>1056.1044147987332</v>
      </c>
      <c r="MI842" s="26">
        <v>1157.5528708633408</v>
      </c>
      <c r="MJ842" s="26">
        <v>1277.8101116732109</v>
      </c>
      <c r="MK842" s="26">
        <v>1443.2535793222087</v>
      </c>
      <c r="ML842" s="26">
        <v>1565.9142273955426</v>
      </c>
      <c r="MM842" s="26">
        <v>1288.5872580474563</v>
      </c>
      <c r="MN842" s="26">
        <v>1108.8308270766108</v>
      </c>
      <c r="MO842" s="26">
        <v>1963.0602012273389</v>
      </c>
      <c r="MP842" s="26">
        <v>2188.1055159249745</v>
      </c>
      <c r="MQ842"/>
      <c r="MR842"/>
      <c r="MS842" s="490"/>
      <c r="MT842" s="311"/>
      <c r="MU842" s="632">
        <v>833</v>
      </c>
      <c r="MV842" s="26">
        <v>365</v>
      </c>
      <c r="MW842" s="26">
        <v>348</v>
      </c>
      <c r="MX842" s="1048">
        <v>427.07862073272634</v>
      </c>
      <c r="MY842" s="1048">
        <v>318.47341967198463</v>
      </c>
      <c r="MZ842" s="1048">
        <v>348.89387795143676</v>
      </c>
      <c r="NA842" s="1048">
        <v>380.88441186476331</v>
      </c>
      <c r="NB842" s="1048">
        <v>386.61450686689574</v>
      </c>
      <c r="NC842" s="1048">
        <v>344.82428833991884</v>
      </c>
      <c r="ND842" s="1048">
        <v>426.64269273406455</v>
      </c>
      <c r="NE842" s="1048">
        <v>427.5879025408874</v>
      </c>
      <c r="NF842" s="1048">
        <v>372.76300280499231</v>
      </c>
      <c r="NG842" s="1048">
        <v>273.31180218471047</v>
      </c>
      <c r="NH842" s="1048">
        <v>290.77744581384923</v>
      </c>
      <c r="NI842" s="1048">
        <v>389.19379068665671</v>
      </c>
      <c r="NJ842" s="1048">
        <v>391.7911144835582</v>
      </c>
      <c r="NK842" s="1048">
        <v>346.27660155218877</v>
      </c>
      <c r="NL842" s="1048">
        <v>334.5435258604702</v>
      </c>
      <c r="NM842" s="1048">
        <v>402.60378493935877</v>
      </c>
      <c r="NN842" s="1048">
        <v>363.30471259432187</v>
      </c>
      <c r="NO842" s="1048">
        <v>317.53532437310042</v>
      </c>
      <c r="NP842" s="1048">
        <v>286.51371522405259</v>
      </c>
      <c r="NQ842" s="1048">
        <v>249.52228007344027</v>
      </c>
      <c r="NR842" s="1048">
        <v>359.52022813254229</v>
      </c>
      <c r="NS842" s="1048">
        <v>386.77301381664063</v>
      </c>
      <c r="NT842" s="1048">
        <v>435.24430556632126</v>
      </c>
      <c r="NU842" s="1048">
        <v>497.98871293191951</v>
      </c>
      <c r="NV842" s="1048">
        <v>427.87302139036342</v>
      </c>
      <c r="NW842" s="1048">
        <v>437.6668274061733</v>
      </c>
      <c r="NX842" s="1048">
        <v>476.02773375213889</v>
      </c>
      <c r="NY842" s="1048">
        <v>540.09467707638123</v>
      </c>
      <c r="NZ842" s="1048">
        <v>425.48997057037815</v>
      </c>
      <c r="OA842" s="1048">
        <v>432.18760034381751</v>
      </c>
      <c r="OB842" s="1048">
        <v>401.14598775168423</v>
      </c>
      <c r="OC842" s="1048">
        <v>429.8307906807662</v>
      </c>
      <c r="OD842" s="1048">
        <v>534.67454950980971</v>
      </c>
      <c r="OE842" s="1048">
        <v>444.85865703648165</v>
      </c>
      <c r="OF842" s="1048">
        <v>342.33869325617479</v>
      </c>
      <c r="OG842" s="1048">
        <v>440.55744911104239</v>
      </c>
      <c r="OH842" s="1048">
        <v>380.10355908197636</v>
      </c>
      <c r="OI842" s="1048">
        <v>531.13231399073607</v>
      </c>
      <c r="OJ842" s="1048">
        <v>523.07873792053385</v>
      </c>
      <c r="OK842" s="1048">
        <v>521.75340220021269</v>
      </c>
      <c r="OL842" s="1048">
        <v>381.55928319277132</v>
      </c>
      <c r="OM842" s="1048">
        <v>347.43080980514134</v>
      </c>
      <c r="ON842" s="1048">
        <v>338.7717580772059</v>
      </c>
      <c r="OO842" s="1048">
        <v>267.52055344274879</v>
      </c>
      <c r="OP842" s="1048">
        <v>320.60040112517578</v>
      </c>
      <c r="OQ842" s="1048">
        <v>482.82295595960477</v>
      </c>
      <c r="OR842" s="1048">
        <v>307.1635643762616</v>
      </c>
      <c r="OS842" s="1048">
        <v>395.67195411059998</v>
      </c>
      <c r="OT842" s="1048">
        <v>467.89148507288314</v>
      </c>
      <c r="OU842" s="311"/>
      <c r="OV842" s="490"/>
      <c r="OW842" s="311"/>
      <c r="OX842" s="632">
        <v>223</v>
      </c>
      <c r="OY842">
        <v>11831</v>
      </c>
      <c r="OZ842">
        <v>9594</v>
      </c>
      <c r="PA842">
        <v>10144</v>
      </c>
      <c r="PB842">
        <v>8470.4298509513756</v>
      </c>
      <c r="PC842">
        <v>9081.1684568762121</v>
      </c>
      <c r="PD842">
        <v>10727.927396695844</v>
      </c>
      <c r="PE842">
        <v>10625.238263749125</v>
      </c>
      <c r="PF842">
        <v>9168.3476963576322</v>
      </c>
      <c r="PG842">
        <v>12977.816192558403</v>
      </c>
      <c r="PH842">
        <v>9927.3018763373129</v>
      </c>
      <c r="PI842">
        <v>9163.1378773251363</v>
      </c>
      <c r="PJ842">
        <v>10565.707320503006</v>
      </c>
      <c r="PK842">
        <v>10209.860135449298</v>
      </c>
      <c r="PL842">
        <v>12776.047453620678</v>
      </c>
      <c r="PM842">
        <v>11007.042411390816</v>
      </c>
      <c r="PN842">
        <v>12995.786798873285</v>
      </c>
      <c r="PO842">
        <v>12259.943579778048</v>
      </c>
      <c r="PP842">
        <v>8927.4155493681174</v>
      </c>
      <c r="PQ842">
        <v>12614.657790969468</v>
      </c>
      <c r="PR842">
        <v>10859.451205912552</v>
      </c>
      <c r="PS842">
        <v>14792.971670011431</v>
      </c>
      <c r="PT842">
        <v>15908.271351077889</v>
      </c>
      <c r="PU842">
        <v>16102.851882721554</v>
      </c>
      <c r="PV842">
        <v>13341.447117053991</v>
      </c>
      <c r="PW842">
        <v>15908.604769576319</v>
      </c>
      <c r="PX842">
        <v>15047.334588680849</v>
      </c>
      <c r="PY842">
        <v>16274.190099619329</v>
      </c>
      <c r="PZ842">
        <v>18594.944799044009</v>
      </c>
      <c r="QA842">
        <v>19658.363640239979</v>
      </c>
      <c r="QB842">
        <v>22439.968742723562</v>
      </c>
      <c r="QC842">
        <v>22238.968909731455</v>
      </c>
      <c r="QD842">
        <v>19643.891543685768</v>
      </c>
      <c r="QE842">
        <v>20207.228551808483</v>
      </c>
      <c r="QF842">
        <v>16852.666476902494</v>
      </c>
      <c r="QG842">
        <v>15198.080868934147</v>
      </c>
      <c r="QH842">
        <v>18375.438568262776</v>
      </c>
      <c r="QI842">
        <v>15623.824350052857</v>
      </c>
      <c r="QJ842">
        <v>14900.889135058964</v>
      </c>
      <c r="QK842">
        <v>15584.458468059254</v>
      </c>
      <c r="QL842">
        <v>15057.708652071615</v>
      </c>
      <c r="QM842">
        <v>14478.830753851231</v>
      </c>
      <c r="QN842">
        <v>15222.45176409815</v>
      </c>
      <c r="QO842">
        <v>13659.101936931398</v>
      </c>
      <c r="QP842">
        <v>11324.127844679515</v>
      </c>
      <c r="QQ842">
        <v>11338.244229026661</v>
      </c>
      <c r="QR842">
        <v>14702.716790317387</v>
      </c>
      <c r="QS842">
        <v>15045.241324378227</v>
      </c>
      <c r="QT842">
        <v>16062.866115564364</v>
      </c>
      <c r="QU842">
        <v>18836.497881501513</v>
      </c>
      <c r="QV842">
        <v>17101.36349325499</v>
      </c>
      <c r="QW842">
        <v>14263.540926880587</v>
      </c>
      <c r="QY842" s="147"/>
      <c r="RA842" s="632">
        <v>223</v>
      </c>
      <c r="RB842">
        <v>29568</v>
      </c>
      <c r="RC842">
        <v>26180.000000000004</v>
      </c>
      <c r="RD842">
        <v>58520.000000000007</v>
      </c>
      <c r="RE842">
        <v>58015.257671537911</v>
      </c>
      <c r="RF842">
        <v>62120.60788903026</v>
      </c>
      <c r="RG842">
        <v>56406.847022745205</v>
      </c>
      <c r="RH842">
        <v>53463.013669618755</v>
      </c>
      <c r="RI842">
        <v>50158.91207916016</v>
      </c>
      <c r="RJ842">
        <v>53186.680617595346</v>
      </c>
      <c r="RK842">
        <v>57203.874803186576</v>
      </c>
      <c r="RL842">
        <v>57222.479626479195</v>
      </c>
      <c r="RM842">
        <v>65697.449863737711</v>
      </c>
      <c r="RN842">
        <v>50171.01252796367</v>
      </c>
      <c r="RO842">
        <v>53468.459900985406</v>
      </c>
      <c r="RP842">
        <v>59571.0479622274</v>
      </c>
      <c r="RQ842">
        <v>56134.949060651437</v>
      </c>
      <c r="RR842">
        <v>55731.929269430417</v>
      </c>
      <c r="RS842">
        <v>46473.573369540689</v>
      </c>
      <c r="RT842">
        <v>46669.903683164637</v>
      </c>
      <c r="RU842">
        <v>34551.713495769305</v>
      </c>
      <c r="RV842">
        <v>35938.340407363226</v>
      </c>
      <c r="RW842">
        <v>45590.394528281526</v>
      </c>
      <c r="RX842">
        <v>40289.970989838526</v>
      </c>
      <c r="RY842">
        <v>38125.954575690834</v>
      </c>
      <c r="RZ842">
        <v>41069.998662136895</v>
      </c>
      <c r="SA842">
        <v>53327.446895814042</v>
      </c>
      <c r="SB842">
        <v>61031.139351012171</v>
      </c>
      <c r="SC842">
        <v>56084.838204721738</v>
      </c>
      <c r="SD842">
        <v>43114.459766977772</v>
      </c>
      <c r="SE842">
        <v>37031.521483315089</v>
      </c>
      <c r="SF842">
        <v>37139.987465940612</v>
      </c>
      <c r="SG842">
        <v>35494.401427197125</v>
      </c>
      <c r="SH842">
        <v>39386.413400197715</v>
      </c>
      <c r="SI842">
        <v>53118.501562185484</v>
      </c>
      <c r="SJ842">
        <v>51978.161691345376</v>
      </c>
      <c r="SK842">
        <v>52789.015850414478</v>
      </c>
      <c r="SL842">
        <v>52100.327419997033</v>
      </c>
      <c r="SM842">
        <v>38781.330532717548</v>
      </c>
      <c r="SN842">
        <v>50742.556726117109</v>
      </c>
      <c r="SO842">
        <v>48558.85284472366</v>
      </c>
      <c r="SP842">
        <v>48532.00746590209</v>
      </c>
      <c r="SQ842">
        <v>58789.280864680448</v>
      </c>
      <c r="SR842">
        <v>54052.229333155177</v>
      </c>
      <c r="SS842">
        <v>58868.49770057424</v>
      </c>
      <c r="ST842">
        <v>60795.274864058971</v>
      </c>
      <c r="SU842">
        <v>53126.319182467683</v>
      </c>
      <c r="SV842">
        <v>45807.873166340607</v>
      </c>
      <c r="SW842">
        <v>46372.691907712673</v>
      </c>
      <c r="SX842">
        <v>48643.740537386453</v>
      </c>
      <c r="SY842">
        <v>49454.374284876219</v>
      </c>
      <c r="SZ842">
        <v>46582.194557846087</v>
      </c>
      <c r="TB842" s="147"/>
      <c r="TD842" s="632">
        <v>223</v>
      </c>
      <c r="TE842">
        <v>5636</v>
      </c>
      <c r="TF842">
        <v>4947.8</v>
      </c>
      <c r="TG842">
        <v>6270</v>
      </c>
      <c r="TH842">
        <v>7179.7850250932142</v>
      </c>
      <c r="TI842">
        <v>5464.9440937448471</v>
      </c>
      <c r="TJ842">
        <v>7216.6644140154449</v>
      </c>
      <c r="TK842">
        <v>8548.4733497251855</v>
      </c>
      <c r="TL842">
        <v>7047.0203897774354</v>
      </c>
      <c r="TM842">
        <v>8151.8527884304722</v>
      </c>
      <c r="TN842">
        <v>7712.215421201654</v>
      </c>
      <c r="TO842">
        <v>7973.4925600630113</v>
      </c>
      <c r="TP842">
        <v>7407.9575319650921</v>
      </c>
      <c r="TQ842">
        <v>6710.6828163040009</v>
      </c>
      <c r="TR842">
        <v>5932.5237403464153</v>
      </c>
      <c r="TS842">
        <v>7208.3553320905676</v>
      </c>
      <c r="TT842">
        <v>6628.5651526595275</v>
      </c>
      <c r="TU842">
        <v>6847.5477961835713</v>
      </c>
      <c r="TV842">
        <v>5834.1708796260709</v>
      </c>
      <c r="TW842">
        <v>8187.944513745384</v>
      </c>
      <c r="TX842">
        <v>7600.5280879114625</v>
      </c>
      <c r="TY842">
        <v>7729.0974078790923</v>
      </c>
      <c r="TZ842">
        <v>8932.0605555808197</v>
      </c>
      <c r="UA842">
        <v>8639.6984849379132</v>
      </c>
      <c r="UB842">
        <v>9061.2315518857376</v>
      </c>
      <c r="UC842">
        <v>9124.3585660410718</v>
      </c>
      <c r="UD842">
        <v>10208.688878801375</v>
      </c>
      <c r="UE842">
        <v>7799.2554557853318</v>
      </c>
      <c r="UF842">
        <v>6008.598794754007</v>
      </c>
      <c r="UG842">
        <v>4947.4287272112842</v>
      </c>
      <c r="UH842">
        <v>5371.8874819199773</v>
      </c>
      <c r="UI842">
        <v>6160.781650348632</v>
      </c>
      <c r="UJ842">
        <v>5542.4950313092322</v>
      </c>
      <c r="UK842">
        <v>7066.9466204173368</v>
      </c>
      <c r="UL842">
        <v>8427.1245261264521</v>
      </c>
      <c r="UM842">
        <v>9980.7745261470591</v>
      </c>
      <c r="UN842">
        <v>8913.7045511018241</v>
      </c>
      <c r="UO842">
        <v>8483.5416590753885</v>
      </c>
      <c r="UP842">
        <v>8435.2263422045671</v>
      </c>
      <c r="UQ842">
        <v>8890.7961162680167</v>
      </c>
      <c r="UR842">
        <v>6363.639928716394</v>
      </c>
      <c r="US842">
        <v>7142.3374198197353</v>
      </c>
      <c r="UT842">
        <v>5534.9916973033469</v>
      </c>
      <c r="UU842">
        <v>4482.5780272897609</v>
      </c>
      <c r="UV842">
        <v>4188.4599980722232</v>
      </c>
      <c r="UW842">
        <v>4143.3129168986115</v>
      </c>
      <c r="UX842">
        <v>4864.232315168314</v>
      </c>
      <c r="UY842">
        <v>4110.8029842383703</v>
      </c>
      <c r="UZ842">
        <v>4645.0418446280646</v>
      </c>
      <c r="VA842">
        <v>4792.175211494874</v>
      </c>
      <c r="VB842">
        <v>4304.2006916338796</v>
      </c>
      <c r="VC842">
        <v>4678.2542881002937</v>
      </c>
      <c r="VE842" s="147"/>
      <c r="VJ842" s="632">
        <v>223</v>
      </c>
      <c r="VK842" s="486">
        <f t="shared" si="811"/>
        <v>739.55899999999986</v>
      </c>
      <c r="VL842" s="486">
        <f t="shared" si="812"/>
        <v>696.1318</v>
      </c>
      <c r="VM842" s="486">
        <f t="shared" si="813"/>
        <v>846.46726247778497</v>
      </c>
      <c r="VN842" s="486">
        <f t="shared" si="814"/>
        <v>844.48070924610386</v>
      </c>
      <c r="VO842" s="486">
        <f t="shared" si="815"/>
        <v>900.64197414839282</v>
      </c>
      <c r="VP842" s="486">
        <f t="shared" si="816"/>
        <v>923.47488944753593</v>
      </c>
      <c r="VQ842" s="486">
        <f t="shared" si="817"/>
        <v>911.56776320044639</v>
      </c>
      <c r="VR842" s="486">
        <f t="shared" si="818"/>
        <v>784.14191166408398</v>
      </c>
      <c r="VS842" s="486">
        <f t="shared" si="819"/>
        <v>924.06748595105637</v>
      </c>
      <c r="VT842" s="486">
        <f t="shared" si="820"/>
        <v>871.88207190267872</v>
      </c>
      <c r="VU842" s="486">
        <f t="shared" si="821"/>
        <v>870.51310874053115</v>
      </c>
      <c r="VV842" s="486">
        <f t="shared" si="822"/>
        <v>733.6358725643388</v>
      </c>
      <c r="VW842" s="486">
        <f t="shared" si="823"/>
        <v>718.20996058463936</v>
      </c>
      <c r="VX842" s="486">
        <f t="shared" si="824"/>
        <v>796.27793787117082</v>
      </c>
      <c r="VY842" s="486">
        <f t="shared" si="825"/>
        <v>884.28016575386175</v>
      </c>
      <c r="VZ842" s="486">
        <f t="shared" si="826"/>
        <v>1056.4941252341362</v>
      </c>
      <c r="WA842" s="486">
        <f t="shared" si="827"/>
        <v>1094.6251760824928</v>
      </c>
      <c r="WB842" s="486">
        <f t="shared" si="828"/>
        <v>1086.3371774607217</v>
      </c>
      <c r="WC842" s="486">
        <f t="shared" si="829"/>
        <v>1017.920617613828</v>
      </c>
      <c r="WD842" s="486">
        <f t="shared" si="830"/>
        <v>1017.4691826501056</v>
      </c>
      <c r="WE842" s="486">
        <f t="shared" si="831"/>
        <v>917.47103188973779</v>
      </c>
      <c r="WF842" s="486">
        <f t="shared" si="832"/>
        <v>951.64081275982824</v>
      </c>
      <c r="WG842" s="486">
        <f t="shared" si="833"/>
        <v>929.22536165256872</v>
      </c>
      <c r="WH842" s="486">
        <f t="shared" si="834"/>
        <v>1103.3197928161753</v>
      </c>
      <c r="WI842" s="486">
        <f t="shared" si="835"/>
        <v>1148.3806402865507</v>
      </c>
      <c r="WJ842" s="486">
        <f t="shared" si="836"/>
        <v>1153.3713336687726</v>
      </c>
      <c r="WK842" s="486">
        <f t="shared" si="837"/>
        <v>1097.0031032309464</v>
      </c>
      <c r="WL842" s="486">
        <f t="shared" si="838"/>
        <v>929.42250228537864</v>
      </c>
      <c r="WM842" s="486">
        <f t="shared" si="839"/>
        <v>823.67483910031126</v>
      </c>
      <c r="WN842" s="486">
        <f t="shared" si="840"/>
        <v>876.31825191477424</v>
      </c>
      <c r="WO842" s="486">
        <f t="shared" si="841"/>
        <v>836.5292727736819</v>
      </c>
      <c r="WP842" s="486">
        <f t="shared" si="842"/>
        <v>877.72314044450695</v>
      </c>
      <c r="WQ842" s="486">
        <f t="shared" si="843"/>
        <v>910.10122740605425</v>
      </c>
      <c r="WR842" s="486">
        <f t="shared" si="844"/>
        <v>936.58194998263787</v>
      </c>
      <c r="WS842" s="486">
        <f t="shared" si="845"/>
        <v>840.82047647906688</v>
      </c>
      <c r="WT842" s="486">
        <f t="shared" si="846"/>
        <v>876.37012817385948</v>
      </c>
      <c r="WU842" s="486">
        <f t="shared" si="847"/>
        <v>895.27212181138941</v>
      </c>
      <c r="WV842" s="486">
        <f t="shared" si="848"/>
        <v>877.65436104575065</v>
      </c>
      <c r="WW842" s="486">
        <f t="shared" si="849"/>
        <v>841.49069465988987</v>
      </c>
      <c r="WX842" s="486">
        <f t="shared" si="850"/>
        <v>847.54956829047785</v>
      </c>
      <c r="WY842" s="486">
        <f t="shared" si="851"/>
        <v>813.10569257938744</v>
      </c>
      <c r="WZ842" s="486">
        <f t="shared" si="852"/>
        <v>728.92795117097296</v>
      </c>
      <c r="XA842" s="486">
        <f t="shared" si="853"/>
        <v>768.82720994376052</v>
      </c>
      <c r="XB842" s="486">
        <f t="shared" si="854"/>
        <v>741.47715066111277</v>
      </c>
      <c r="XC842" s="486">
        <f t="shared" si="855"/>
        <v>709.49314056592243</v>
      </c>
      <c r="XD842" s="486">
        <f t="shared" si="856"/>
        <v>859.38693885467217</v>
      </c>
      <c r="XE842" s="486">
        <f t="shared" si="857"/>
        <v>833.06630560431915</v>
      </c>
      <c r="XF842" s="486">
        <f t="shared" si="858"/>
        <v>833.62022140967247</v>
      </c>
      <c r="XG842" s="486">
        <f t="shared" si="859"/>
        <v>970.54908018918604</v>
      </c>
      <c r="XH842" s="486">
        <f t="shared" si="860"/>
        <v>856.17825228913171</v>
      </c>
      <c r="XI842" s="486">
        <f t="shared" si="861"/>
        <v>789.38044458266927</v>
      </c>
      <c r="XJ842" s="118">
        <f t="shared" si="862"/>
        <v>888.08061159053113</v>
      </c>
      <c r="XK842" s="1008">
        <f t="shared" si="863"/>
        <v>758</v>
      </c>
    </row>
    <row r="843" spans="25:635" x14ac:dyDescent="0.45">
      <c r="Y843" s="147"/>
      <c r="AA843" s="632">
        <v>834</v>
      </c>
      <c r="AB843" s="26">
        <v>1636</v>
      </c>
      <c r="AC843" s="26">
        <v>1636</v>
      </c>
      <c r="AD843" s="26">
        <v>1836.195322218794</v>
      </c>
      <c r="AE843" s="26">
        <v>2146.1323434169053</v>
      </c>
      <c r="AF843" s="26">
        <v>2113.8718762234207</v>
      </c>
      <c r="AG843" s="26">
        <v>1722.946549055335</v>
      </c>
      <c r="AH843" s="26">
        <v>1661.311678999522</v>
      </c>
      <c r="AI843" s="26">
        <v>1511.3124920697883</v>
      </c>
      <c r="AJ843" s="26">
        <v>1412.2861446422239</v>
      </c>
      <c r="AK843" s="26">
        <v>1486.8520874227179</v>
      </c>
      <c r="AL843" s="26">
        <v>1335.2027611733217</v>
      </c>
      <c r="AM843" s="26">
        <v>991.81328702410997</v>
      </c>
      <c r="AN843" s="26">
        <v>1236.7893513944202</v>
      </c>
      <c r="AO843" s="26">
        <v>1227.84877573166</v>
      </c>
      <c r="AP843" s="26">
        <v>1419.0035042498869</v>
      </c>
      <c r="AQ843" s="26">
        <v>1557.9233877486324</v>
      </c>
      <c r="AR843" s="26">
        <v>1372.3725811319564</v>
      </c>
      <c r="AS843" s="26">
        <v>1179.8453471406062</v>
      </c>
      <c r="AT843" s="26">
        <v>1452.8517206626109</v>
      </c>
      <c r="AU843" s="26">
        <v>1691.4248116120039</v>
      </c>
      <c r="AV843" s="26">
        <v>1381.1679728844579</v>
      </c>
      <c r="AW843" s="26">
        <v>1200.3826076534215</v>
      </c>
      <c r="AX843" s="26">
        <v>1680.1566849909968</v>
      </c>
      <c r="AY843" s="26">
        <v>1800.829657345309</v>
      </c>
      <c r="AZ843" s="26">
        <v>1849.4809196169024</v>
      </c>
      <c r="BA843" s="26">
        <v>1582.1438689095985</v>
      </c>
      <c r="BB843" s="26">
        <v>1504.8285799487169</v>
      </c>
      <c r="BC843" s="26">
        <v>1673.007510707464</v>
      </c>
      <c r="BD843" s="26">
        <v>1992.3082601734709</v>
      </c>
      <c r="BE843" s="26">
        <v>2086.8807216305895</v>
      </c>
      <c r="BF843" s="26">
        <v>2001.1905046736335</v>
      </c>
      <c r="BG843" s="26">
        <v>1742.7672766224985</v>
      </c>
      <c r="BH843" s="26">
        <v>1963.0824381963498</v>
      </c>
      <c r="BI843" s="26">
        <v>1791.0922988168868</v>
      </c>
      <c r="BJ843" s="26">
        <v>1548.4681507296368</v>
      </c>
      <c r="BK843" s="26">
        <v>1932.5624737413077</v>
      </c>
      <c r="BL843" s="26">
        <v>1526.5129492878054</v>
      </c>
      <c r="BM843" s="26">
        <v>1367.5041372312921</v>
      </c>
      <c r="BN843" s="26">
        <v>1832.2118513892683</v>
      </c>
      <c r="BO843" s="26">
        <v>1655.4815438820813</v>
      </c>
      <c r="BP843" s="26">
        <v>1502.9019309306279</v>
      </c>
      <c r="BQ843" s="26">
        <v>1294.3059542623839</v>
      </c>
      <c r="BR843" s="26">
        <v>1025.6806732212663</v>
      </c>
      <c r="BS843" s="26">
        <v>1273.4612988163206</v>
      </c>
      <c r="BT843" s="26">
        <v>1012.0070032997903</v>
      </c>
      <c r="BU843" s="26">
        <v>1446.5701897450535</v>
      </c>
      <c r="BV843" s="26">
        <v>1572.4093599263924</v>
      </c>
      <c r="BW843" s="26">
        <v>1523.4832194059045</v>
      </c>
      <c r="BX843" s="26">
        <v>1277.6255673518392</v>
      </c>
      <c r="BY843" s="26">
        <v>1580.1327195603114</v>
      </c>
      <c r="BZ843" s="26">
        <v>1745.0200241362181</v>
      </c>
      <c r="CA843" s="16"/>
      <c r="CB843" s="147"/>
      <c r="CC843" s="16"/>
      <c r="CD843" s="632">
        <v>834</v>
      </c>
      <c r="CE843" s="26">
        <v>365</v>
      </c>
      <c r="CF843" s="26">
        <v>348</v>
      </c>
      <c r="CG843" s="1048">
        <v>336.12728917031114</v>
      </c>
      <c r="CH843" s="1048">
        <v>207.59669616911009</v>
      </c>
      <c r="CI843" s="1048">
        <v>186.5313150938305</v>
      </c>
      <c r="CJ843" s="1048">
        <v>160.4874684610362</v>
      </c>
      <c r="CK843" s="1048">
        <v>162.94415149092006</v>
      </c>
      <c r="CL843" s="1048">
        <v>164.47979094180323</v>
      </c>
      <c r="CM843" s="1048">
        <v>210.41015097014804</v>
      </c>
      <c r="CN843" s="1048">
        <v>200.56929135536251</v>
      </c>
      <c r="CO843" s="1048">
        <v>248.32304896293482</v>
      </c>
      <c r="CP843" s="1048">
        <v>356.01344326602731</v>
      </c>
      <c r="CQ843" s="1048">
        <v>222.80311120786232</v>
      </c>
      <c r="CR843" s="1048">
        <v>230.18861641269427</v>
      </c>
      <c r="CS843" s="1048">
        <v>279.29453717535824</v>
      </c>
      <c r="CT843" s="1048">
        <v>353.59261116208933</v>
      </c>
      <c r="CU843" s="1048">
        <v>255.26537619828383</v>
      </c>
      <c r="CV843" s="1048">
        <v>248.56894563056562</v>
      </c>
      <c r="CW843" s="1048">
        <v>295.6187661204209</v>
      </c>
      <c r="CX843" s="1048">
        <v>344.69110202988162</v>
      </c>
      <c r="CY843" s="1048">
        <v>395.6524344360306</v>
      </c>
      <c r="CZ843" s="1048">
        <v>500.37408750858293</v>
      </c>
      <c r="DA843" s="1048">
        <v>450.25493278806141</v>
      </c>
      <c r="DB843" s="1048">
        <v>434.19549921553124</v>
      </c>
      <c r="DC843" s="1048">
        <v>381.66892968717946</v>
      </c>
      <c r="DD843" s="1048">
        <v>320.76343644257622</v>
      </c>
      <c r="DE843" s="1048">
        <v>383.87136037375427</v>
      </c>
      <c r="DF843" s="1048">
        <v>398.66344178931286</v>
      </c>
      <c r="DG843" s="1048">
        <v>358.23131374716718</v>
      </c>
      <c r="DH843" s="1048">
        <v>412.13055611327638</v>
      </c>
      <c r="DI843" s="1048">
        <v>331.1129060282617</v>
      </c>
      <c r="DJ843" s="1048">
        <v>305.20060983994625</v>
      </c>
      <c r="DK843" s="1048">
        <v>384.66330484466317</v>
      </c>
      <c r="DL843" s="1048">
        <v>337.57539520329817</v>
      </c>
      <c r="DM843" s="1048">
        <v>348.8862179416252</v>
      </c>
      <c r="DN843" s="1048">
        <v>530.68556556039687</v>
      </c>
      <c r="DO843" s="1048">
        <v>590.8396965803056</v>
      </c>
      <c r="DP843" s="1048">
        <v>634.55585894831927</v>
      </c>
      <c r="DQ843" s="1048">
        <v>472.79638944337171</v>
      </c>
      <c r="DR843" s="1048">
        <v>509.92303929150779</v>
      </c>
      <c r="DS843" s="1048">
        <v>524.93538552295252</v>
      </c>
      <c r="DT843" s="1048">
        <v>473.85681868642445</v>
      </c>
      <c r="DU843" s="1048">
        <v>595.13634264020368</v>
      </c>
      <c r="DV843" s="1048">
        <v>596.14012890006882</v>
      </c>
      <c r="DW843" s="1048">
        <v>542.35560095735718</v>
      </c>
      <c r="DX843" s="1048">
        <v>471.08159601928963</v>
      </c>
      <c r="DY843" s="1048">
        <v>404.45296826825444</v>
      </c>
      <c r="DZ843" s="1048">
        <v>429.61613546502002</v>
      </c>
      <c r="EA843" s="1048">
        <v>406.08631248715682</v>
      </c>
      <c r="EB843" s="1048">
        <v>386.63478800968414</v>
      </c>
      <c r="EC843" s="1048">
        <v>389.64177335502279</v>
      </c>
      <c r="ED843" s="16"/>
      <c r="EE843" s="16"/>
      <c r="EF843" s="147"/>
      <c r="EG843" s="16"/>
      <c r="EH843" s="632">
        <v>834</v>
      </c>
      <c r="EI843" s="488">
        <v>11831</v>
      </c>
      <c r="EJ843" s="488">
        <v>9594</v>
      </c>
      <c r="EK843" s="488">
        <v>10144</v>
      </c>
      <c r="EL843" s="488">
        <v>10121.377876423145</v>
      </c>
      <c r="EM843" s="488">
        <v>10322.718796563619</v>
      </c>
      <c r="EN843" s="488">
        <v>11179.194864006211</v>
      </c>
      <c r="EO843" s="488">
        <v>9162.4872639482328</v>
      </c>
      <c r="EP843" s="488">
        <v>6137.8041539265942</v>
      </c>
      <c r="EQ843" s="488">
        <v>7723.2578995493786</v>
      </c>
      <c r="ER843" s="488">
        <v>9244.8842482513701</v>
      </c>
      <c r="ES843" s="488">
        <v>11757.154259677374</v>
      </c>
      <c r="ET843" s="488">
        <v>13488.390730280897</v>
      </c>
      <c r="EU843" s="488">
        <v>11821.381047963399</v>
      </c>
      <c r="EV843" s="488">
        <v>15166.91637533048</v>
      </c>
      <c r="EW843" s="488">
        <v>19555.911037926566</v>
      </c>
      <c r="EX843" s="488">
        <v>24243.524881279889</v>
      </c>
      <c r="EY843" s="488">
        <v>22609.609381981656</v>
      </c>
      <c r="EZ843" s="488">
        <v>20792.300177909558</v>
      </c>
      <c r="FA843" s="488">
        <v>19574.712621107377</v>
      </c>
      <c r="FB843" s="488">
        <v>20989.275225432331</v>
      </c>
      <c r="FC843" s="488">
        <v>22832.738869558529</v>
      </c>
      <c r="FD843" s="488">
        <v>26346.905590540526</v>
      </c>
      <c r="FE843" s="488">
        <v>22757.256237778543</v>
      </c>
      <c r="FF843" s="488">
        <v>25019.704531080581</v>
      </c>
      <c r="FG843" s="488">
        <v>22074.406333390751</v>
      </c>
      <c r="FH843" s="488">
        <v>21583.376601830434</v>
      </c>
      <c r="FI843" s="488">
        <v>22563.749360492111</v>
      </c>
      <c r="FJ843" s="488">
        <v>25052.955220672538</v>
      </c>
      <c r="FK843" s="488">
        <v>25245.199210450828</v>
      </c>
      <c r="FL843" s="488">
        <v>26474.03786362346</v>
      </c>
      <c r="FM843" s="488">
        <v>27784.317537200786</v>
      </c>
      <c r="FN843" s="488">
        <v>27148.833213988175</v>
      </c>
      <c r="FO843" s="488">
        <v>24304.609597886974</v>
      </c>
      <c r="FP843" s="488">
        <v>21756.319219688179</v>
      </c>
      <c r="FQ843" s="488">
        <v>23609.5811786757</v>
      </c>
      <c r="FR843" s="488">
        <v>21919.556479876566</v>
      </c>
      <c r="FS843" s="488">
        <v>23961.278307826065</v>
      </c>
      <c r="FT843" s="488">
        <v>25732.154734301319</v>
      </c>
      <c r="FU843" s="488">
        <v>28095.164404871666</v>
      </c>
      <c r="FV843" s="488">
        <v>28642.095726221047</v>
      </c>
      <c r="FW843" s="488">
        <v>28468.971570397716</v>
      </c>
      <c r="FX843" s="488">
        <v>31200.606566072864</v>
      </c>
      <c r="FY843" s="488">
        <v>30746.831442446459</v>
      </c>
      <c r="FZ843" s="488">
        <v>31340.976725741111</v>
      </c>
      <c r="GA843" s="488">
        <v>28853.668340193522</v>
      </c>
      <c r="GB843" s="488">
        <v>30284.698182528082</v>
      </c>
      <c r="GC843" s="488">
        <v>28654.822973095233</v>
      </c>
      <c r="GD843" s="488">
        <v>30471.402672493474</v>
      </c>
      <c r="GE843" s="488">
        <v>30928.995012053572</v>
      </c>
      <c r="GF843" s="488">
        <v>30444.572361231429</v>
      </c>
      <c r="GG843" s="488">
        <v>28600.623836611532</v>
      </c>
      <c r="GH843" s="16"/>
      <c r="GI843" s="147"/>
      <c r="GJ843" s="16"/>
      <c r="GK843" s="632">
        <v>834</v>
      </c>
      <c r="GL843" s="16">
        <v>29568</v>
      </c>
      <c r="GM843" s="16">
        <v>26180.000000000004</v>
      </c>
      <c r="GN843" s="16">
        <v>58520.000000000007</v>
      </c>
      <c r="GO843" s="311">
        <v>59515.065089736789</v>
      </c>
      <c r="GP843" s="311">
        <v>48777.383080502288</v>
      </c>
      <c r="GQ843" s="311">
        <v>59155.231288120791</v>
      </c>
      <c r="GR843" s="311">
        <v>60392.231696820723</v>
      </c>
      <c r="GS843" s="311">
        <v>54118.992420760158</v>
      </c>
      <c r="GT843" s="311">
        <v>54809.579332335998</v>
      </c>
      <c r="GU843" s="311">
        <v>51560.542598632645</v>
      </c>
      <c r="GV843" s="311">
        <v>48763.567897413734</v>
      </c>
      <c r="GW843" s="311">
        <v>51164.087490043625</v>
      </c>
      <c r="GX843" s="311">
        <v>47550.659874229139</v>
      </c>
      <c r="GY843" s="311">
        <v>47145.062003046223</v>
      </c>
      <c r="GZ843" s="311">
        <v>43786.480870652958</v>
      </c>
      <c r="HA843" s="311">
        <v>55332.786206494944</v>
      </c>
      <c r="HB843" s="311">
        <v>62707.164552252369</v>
      </c>
      <c r="HC843" s="311">
        <v>57436.326841607312</v>
      </c>
      <c r="HD843" s="311">
        <v>36431.432596695842</v>
      </c>
      <c r="HE843" s="311">
        <v>36822.26198294427</v>
      </c>
      <c r="HF843" s="311">
        <v>35078.291114212421</v>
      </c>
      <c r="HG843" s="311">
        <v>38755.272171880541</v>
      </c>
      <c r="HH843" s="311">
        <v>43355.469927504746</v>
      </c>
      <c r="HI843" s="311">
        <v>44485.72561689085</v>
      </c>
      <c r="HJ843" s="311">
        <v>42002.509647442821</v>
      </c>
      <c r="HK843" s="311">
        <v>33092.721831232819</v>
      </c>
      <c r="HL843" s="311">
        <v>34850.528216635954</v>
      </c>
      <c r="HM843" s="311">
        <v>45113.808804480374</v>
      </c>
      <c r="HN843" s="311">
        <v>41432.710392666078</v>
      </c>
      <c r="HO843" s="311">
        <v>44353.733681889957</v>
      </c>
      <c r="HP843" s="311">
        <v>48707.609365693243</v>
      </c>
      <c r="HQ843" s="311">
        <v>45589.465854285925</v>
      </c>
      <c r="HR843" s="311">
        <v>47537.21229985384</v>
      </c>
      <c r="HS843" s="311">
        <v>45350.994203296214</v>
      </c>
      <c r="HT843" s="311">
        <v>48749.528712867679</v>
      </c>
      <c r="HU843" s="311">
        <v>58198.146071422336</v>
      </c>
      <c r="HV843" s="311">
        <v>66807.836120772205</v>
      </c>
      <c r="HW843" s="311">
        <v>63769.018373058127</v>
      </c>
      <c r="HX843" s="311">
        <v>62585.03382666775</v>
      </c>
      <c r="HY843" s="311">
        <v>70210.289066949175</v>
      </c>
      <c r="HZ843" s="311">
        <v>59521.970009392055</v>
      </c>
      <c r="IA843" s="311">
        <v>63223.969821901461</v>
      </c>
      <c r="IB843" s="311">
        <v>78887.449597930798</v>
      </c>
      <c r="IC843" s="311">
        <v>79997.89021447023</v>
      </c>
      <c r="ID843" s="311">
        <v>79480.048275395777</v>
      </c>
      <c r="IE843" s="311">
        <v>77672.348682691882</v>
      </c>
      <c r="IF843" s="311">
        <v>72881.563111064999</v>
      </c>
      <c r="IG843" s="311">
        <v>63842.510605023155</v>
      </c>
      <c r="IH843" s="311">
        <v>64475.653757194188</v>
      </c>
      <c r="II843" s="311">
        <v>62423.515388123291</v>
      </c>
      <c r="IJ843" s="311">
        <v>53138.741877465014</v>
      </c>
      <c r="IL843" s="147"/>
      <c r="IN843" s="632">
        <v>834</v>
      </c>
      <c r="IO843" s="488">
        <v>5636</v>
      </c>
      <c r="IP843" s="488">
        <v>4947.8</v>
      </c>
      <c r="IQ843" s="488">
        <v>6270</v>
      </c>
      <c r="IR843" s="488">
        <v>7305.9596129514121</v>
      </c>
      <c r="IS843" s="488">
        <v>7739.7863471909222</v>
      </c>
      <c r="IT843" s="488">
        <v>8963.0890107210271</v>
      </c>
      <c r="IU843" s="488">
        <v>6881.7291823466394</v>
      </c>
      <c r="IV843" s="488">
        <v>7002.7917090817573</v>
      </c>
      <c r="IW843" s="488">
        <v>7809.1637962717523</v>
      </c>
      <c r="IX843" s="488">
        <v>7798.0953575496387</v>
      </c>
      <c r="IY843" s="488">
        <v>8689.3453978132602</v>
      </c>
      <c r="IZ843" s="488">
        <v>8355.6673962733548</v>
      </c>
      <c r="JA843" s="488">
        <v>6959.8470604260147</v>
      </c>
      <c r="JB843" s="488">
        <v>8834.8960953440619</v>
      </c>
      <c r="JC843" s="488">
        <v>7705.3592527066712</v>
      </c>
      <c r="JD843" s="488">
        <v>7459.3761669555879</v>
      </c>
      <c r="JE843" s="488">
        <v>8837.8038742898789</v>
      </c>
      <c r="JF843" s="488">
        <v>8177.0008256104084</v>
      </c>
      <c r="JG843" s="488">
        <v>7010.9870596151131</v>
      </c>
      <c r="JH843" s="488">
        <v>8089.4853029379901</v>
      </c>
      <c r="JI843" s="488">
        <v>6870.8431190723077</v>
      </c>
      <c r="JJ843" s="488">
        <v>6455.0517815791827</v>
      </c>
      <c r="JK843" s="488">
        <v>5073.7573615402143</v>
      </c>
      <c r="JL843" s="488">
        <v>6336.1275672242855</v>
      </c>
      <c r="JM843" s="488">
        <v>5790.4927153744775</v>
      </c>
      <c r="JN843" s="488">
        <v>4505.9189279483326</v>
      </c>
      <c r="JO843" s="488">
        <v>5999.9360736913213</v>
      </c>
      <c r="JP843" s="488">
        <v>4885.2435413448165</v>
      </c>
      <c r="JQ843" s="488">
        <v>6433.5211627899853</v>
      </c>
      <c r="JR843" s="488">
        <v>6803.3006809933786</v>
      </c>
      <c r="JS843" s="488">
        <v>5281.0296125963923</v>
      </c>
      <c r="JT843" s="488">
        <v>3038.1349834204443</v>
      </c>
      <c r="JU843" s="488">
        <v>2529.1047478511728</v>
      </c>
      <c r="JV843" s="488">
        <v>3367.5205980164283</v>
      </c>
      <c r="JW843" s="488">
        <v>3382.8233555042743</v>
      </c>
      <c r="JX843" s="488">
        <v>3680.3745576755327</v>
      </c>
      <c r="JY843" s="488">
        <v>4067.7497943112517</v>
      </c>
      <c r="JZ843" s="488">
        <v>4020.678051768457</v>
      </c>
      <c r="KA843" s="488">
        <v>5954.6330960155174</v>
      </c>
      <c r="KB843" s="488">
        <v>3336.4138386342433</v>
      </c>
      <c r="KC843" s="488">
        <v>4344.9318043066896</v>
      </c>
      <c r="KD843" s="488">
        <v>6556.0524880306184</v>
      </c>
      <c r="KE843" s="488">
        <v>8741.8541157477375</v>
      </c>
      <c r="KF843" s="488">
        <v>8304.2451736408239</v>
      </c>
      <c r="KG843" s="488">
        <v>9648.3517926465865</v>
      </c>
      <c r="KH843" s="488">
        <v>8739.188166413247</v>
      </c>
      <c r="KI843" s="488">
        <v>8822.8332567300022</v>
      </c>
      <c r="KJ843" s="488">
        <v>8649.3168105501845</v>
      </c>
      <c r="KK843" s="488">
        <v>9931.3178300179206</v>
      </c>
      <c r="KL843" s="488">
        <v>9875.9060824139669</v>
      </c>
      <c r="KM843" s="488">
        <v>7625.341476390453</v>
      </c>
      <c r="KO843" s="147"/>
      <c r="KQ843" s="632">
        <v>914</v>
      </c>
      <c r="KR843" s="26">
        <v>1636</v>
      </c>
      <c r="KS843" s="26">
        <v>1636</v>
      </c>
      <c r="KT843" s="26">
        <v>1721.201821123336</v>
      </c>
      <c r="KU843" s="26">
        <v>2003.073309193943</v>
      </c>
      <c r="KV843" s="26">
        <v>1913.2140974848203</v>
      </c>
      <c r="KW843" s="26">
        <v>1578.274696422523</v>
      </c>
      <c r="KX843" s="26">
        <v>1425.6138319909314</v>
      </c>
      <c r="KY843" s="26">
        <v>1477.8679352921977</v>
      </c>
      <c r="KZ843" s="26">
        <v>1806.1122517282315</v>
      </c>
      <c r="LA843" s="26">
        <v>1088.7632488897525</v>
      </c>
      <c r="LB843" s="26">
        <v>732.32028909682947</v>
      </c>
      <c r="LC843" s="26">
        <v>1064.5217082602862</v>
      </c>
      <c r="LD843" s="26">
        <v>1067.5660062443026</v>
      </c>
      <c r="LE843" s="26">
        <v>1132.565425104247</v>
      </c>
      <c r="LF843" s="26">
        <v>1412.3923437377</v>
      </c>
      <c r="LG843" s="26">
        <v>1761.1744201287813</v>
      </c>
      <c r="LH843" s="26">
        <v>1518.8410652557222</v>
      </c>
      <c r="LI843" s="26">
        <v>1628.7937555828028</v>
      </c>
      <c r="LJ843" s="26">
        <v>1745.2744058594815</v>
      </c>
      <c r="LK843" s="26">
        <v>1443.5933133994956</v>
      </c>
      <c r="LL843" s="26">
        <v>1600.2108436428987</v>
      </c>
      <c r="LM843" s="26">
        <v>1157.6340271406789</v>
      </c>
      <c r="LN843" s="26">
        <v>1190.7187252520225</v>
      </c>
      <c r="LO843" s="26">
        <v>1802.6717939262817</v>
      </c>
      <c r="LP843" s="26">
        <v>1873.4546125449172</v>
      </c>
      <c r="LQ843" s="26">
        <v>1819.596478299221</v>
      </c>
      <c r="LR843" s="26">
        <v>2119.5226338810653</v>
      </c>
      <c r="LS843" s="26">
        <v>1971.9058375364325</v>
      </c>
      <c r="LT843" s="26">
        <v>1446.9220813146308</v>
      </c>
      <c r="LU843" s="26">
        <v>1565.0574425929494</v>
      </c>
      <c r="LV843" s="26">
        <v>1425.3874158004255</v>
      </c>
      <c r="LW843" s="26">
        <v>1177.0516990668243</v>
      </c>
      <c r="LX843" s="26">
        <v>929.39213589984615</v>
      </c>
      <c r="LY843" s="26">
        <v>987.51256338798339</v>
      </c>
      <c r="LZ843" s="26">
        <v>966.24931236952239</v>
      </c>
      <c r="MA843" s="26">
        <v>817.22094534271878</v>
      </c>
      <c r="MB843" s="26">
        <v>983.04810077912816</v>
      </c>
      <c r="MC843" s="26">
        <v>1026.470467456194</v>
      </c>
      <c r="MD843" s="26">
        <v>795.31386593710658</v>
      </c>
      <c r="ME843" s="26">
        <v>1155.6730182393783</v>
      </c>
      <c r="MF843" s="26">
        <v>1195.4450285568194</v>
      </c>
      <c r="MG843" s="26">
        <v>1480.0943649354222</v>
      </c>
      <c r="MH843" s="26">
        <v>1793.7475242663838</v>
      </c>
      <c r="MI843" s="26">
        <v>1631.3727206181343</v>
      </c>
      <c r="MJ843" s="26">
        <v>2216.7724821768657</v>
      </c>
      <c r="MK843" s="26">
        <v>1974.062410243728</v>
      </c>
      <c r="ML843" s="26">
        <v>1735.3055515925676</v>
      </c>
      <c r="MM843" s="26">
        <v>1857.1405382282564</v>
      </c>
      <c r="MN843" s="26">
        <v>2114.7787752758077</v>
      </c>
      <c r="MO843" s="26">
        <v>1927.8629629127279</v>
      </c>
      <c r="MP843" s="26">
        <v>1718.3819079276655</v>
      </c>
      <c r="MQ843"/>
      <c r="MR843"/>
      <c r="MS843" s="490"/>
      <c r="MT843" s="311"/>
      <c r="MU843" s="632">
        <v>834</v>
      </c>
      <c r="MV843" s="26">
        <v>365</v>
      </c>
      <c r="MW843" s="26">
        <v>348</v>
      </c>
      <c r="MX843" s="1048">
        <v>378.04566001393761</v>
      </c>
      <c r="MY843" s="1048">
        <v>394.73827236733729</v>
      </c>
      <c r="MZ843" s="1048">
        <v>411.37596006177716</v>
      </c>
      <c r="NA843" s="1048">
        <v>379.19724881545591</v>
      </c>
      <c r="NB843" s="1048">
        <v>422.77648871896008</v>
      </c>
      <c r="NC843" s="1048">
        <v>406.01836742068241</v>
      </c>
      <c r="ND843" s="1048">
        <v>360.39000296069798</v>
      </c>
      <c r="NE843" s="1048">
        <v>357.29691922898178</v>
      </c>
      <c r="NF843" s="1048">
        <v>274.5436937189728</v>
      </c>
      <c r="NG843" s="1048">
        <v>398.28713164503199</v>
      </c>
      <c r="NH843" s="1048">
        <v>374.09028916171758</v>
      </c>
      <c r="NI843" s="1048">
        <v>457.82081407271909</v>
      </c>
      <c r="NJ843" s="1048">
        <v>496.68310275553478</v>
      </c>
      <c r="NK843" s="1048">
        <v>332.01856048683851</v>
      </c>
      <c r="NL843" s="1048">
        <v>380.07463260561417</v>
      </c>
      <c r="NM843" s="1048">
        <v>285.86609948943834</v>
      </c>
      <c r="NN843" s="1048">
        <v>364.8776334393886</v>
      </c>
      <c r="NO843" s="1048">
        <v>438.37965792091774</v>
      </c>
      <c r="NP843" s="1048">
        <v>440.46828295976746</v>
      </c>
      <c r="NQ843" s="1048">
        <v>446.31120128477335</v>
      </c>
      <c r="NR843" s="1048">
        <v>307.89501497136166</v>
      </c>
      <c r="NS843" s="1048">
        <v>311.15983353058311</v>
      </c>
      <c r="NT843" s="1048">
        <v>373.18025774264555</v>
      </c>
      <c r="NU843" s="1048">
        <v>465.76092912860753</v>
      </c>
      <c r="NV843" s="1048">
        <v>538.57730576507288</v>
      </c>
      <c r="NW843" s="1048">
        <v>500.18460560338923</v>
      </c>
      <c r="NX843" s="1048">
        <v>497.60470120909349</v>
      </c>
      <c r="NY843" s="1048">
        <v>470.40651654064067</v>
      </c>
      <c r="NZ843" s="1048">
        <v>475.34025576501642</v>
      </c>
      <c r="OA843" s="1048">
        <v>565.71375919188029</v>
      </c>
      <c r="OB843" s="1048">
        <v>457.66608549081957</v>
      </c>
      <c r="OC843" s="1048">
        <v>399.94529304901664</v>
      </c>
      <c r="OD843" s="1048">
        <v>424.85557273954981</v>
      </c>
      <c r="OE843" s="1048">
        <v>376.93516950085461</v>
      </c>
      <c r="OF843" s="1048">
        <v>348.41362874884402</v>
      </c>
      <c r="OG843" s="1048">
        <v>287.05513438754917</v>
      </c>
      <c r="OH843" s="1048">
        <v>228.36773487903929</v>
      </c>
      <c r="OI843" s="1048">
        <v>384.6338013952668</v>
      </c>
      <c r="OJ843" s="1048">
        <v>393.09219916382858</v>
      </c>
      <c r="OK843" s="1048">
        <v>417.30877607676194</v>
      </c>
      <c r="OL843" s="1048">
        <v>364.01144111739387</v>
      </c>
      <c r="OM843" s="1048">
        <v>254.05755370280627</v>
      </c>
      <c r="ON843" s="1048">
        <v>250.96234798519669</v>
      </c>
      <c r="OO843" s="1048">
        <v>251.74031600940719</v>
      </c>
      <c r="OP843" s="1048">
        <v>177.64856719788702</v>
      </c>
      <c r="OQ843" s="1048">
        <v>338.54193500813017</v>
      </c>
      <c r="OR843" s="1048">
        <v>442.13522896544521</v>
      </c>
      <c r="OS843" s="1048">
        <v>575.58925403283274</v>
      </c>
      <c r="OT843" s="1048">
        <v>493.83448674947601</v>
      </c>
      <c r="OU843" s="311"/>
      <c r="OV843" s="490"/>
      <c r="OW843" s="311"/>
      <c r="OX843" s="632">
        <v>914</v>
      </c>
      <c r="OY843">
        <v>11831</v>
      </c>
      <c r="OZ843">
        <v>9594</v>
      </c>
      <c r="PA843">
        <v>10144</v>
      </c>
      <c r="PB843">
        <v>14515.236103275209</v>
      </c>
      <c r="PC843">
        <v>15416.825469063991</v>
      </c>
      <c r="PD843">
        <v>15034.420926793286</v>
      </c>
      <c r="PE843">
        <v>14936.312133869711</v>
      </c>
      <c r="PF843">
        <v>12019.853224737943</v>
      </c>
      <c r="PG843">
        <v>13558.672032508424</v>
      </c>
      <c r="PH843">
        <v>14299.672208790493</v>
      </c>
      <c r="PI843">
        <v>10687.232153907065</v>
      </c>
      <c r="PJ843">
        <v>13176.468022407598</v>
      </c>
      <c r="PK843">
        <v>14109.728779400786</v>
      </c>
      <c r="PL843">
        <v>14651.053645189368</v>
      </c>
      <c r="PM843">
        <v>14985.225605904459</v>
      </c>
      <c r="PN843">
        <v>14850.473630253886</v>
      </c>
      <c r="PO843">
        <v>16534.015551842323</v>
      </c>
      <c r="PP843">
        <v>17664.289816137916</v>
      </c>
      <c r="PQ843">
        <v>14325.754051751586</v>
      </c>
      <c r="PR843">
        <v>16985.791663655393</v>
      </c>
      <c r="PS843">
        <v>17948.382721550577</v>
      </c>
      <c r="PT843">
        <v>19186.493838944778</v>
      </c>
      <c r="PU843">
        <v>20890.239103919568</v>
      </c>
      <c r="PV843">
        <v>19561.006356846974</v>
      </c>
      <c r="PW843">
        <v>19499.481718057057</v>
      </c>
      <c r="PX843">
        <v>18160.783167884838</v>
      </c>
      <c r="PY843">
        <v>20223.959081787649</v>
      </c>
      <c r="PZ843">
        <v>16758.271635717811</v>
      </c>
      <c r="QA843">
        <v>16030.78594970324</v>
      </c>
      <c r="QB843">
        <v>16066.256874782772</v>
      </c>
      <c r="QC843">
        <v>13804.454236398247</v>
      </c>
      <c r="QD843">
        <v>15399.199659771406</v>
      </c>
      <c r="QE843">
        <v>13821.685570842536</v>
      </c>
      <c r="QF843">
        <v>11594.160480473576</v>
      </c>
      <c r="QG843">
        <v>12763.926308855975</v>
      </c>
      <c r="QH843">
        <v>13577.521701955657</v>
      </c>
      <c r="QI843">
        <v>8935.1994191080903</v>
      </c>
      <c r="QJ843">
        <v>9918.8903488033975</v>
      </c>
      <c r="QK843">
        <v>5806.6662955324582</v>
      </c>
      <c r="QL843">
        <v>9184.3017935923381</v>
      </c>
      <c r="QM843">
        <v>8614.6800043824041</v>
      </c>
      <c r="QN843">
        <v>9987.4701298432701</v>
      </c>
      <c r="QO843">
        <v>11817.591124819561</v>
      </c>
      <c r="QP843">
        <v>13578.15062298775</v>
      </c>
      <c r="QQ843">
        <v>15692.148384703984</v>
      </c>
      <c r="QR843">
        <v>16533.066853454278</v>
      </c>
      <c r="QS843">
        <v>13275.565509647167</v>
      </c>
      <c r="QT843">
        <v>12198.098643026726</v>
      </c>
      <c r="QU843">
        <v>10448.61778606462</v>
      </c>
      <c r="QV843">
        <v>12490.85748720112</v>
      </c>
      <c r="QW843">
        <v>9413.9096873651306</v>
      </c>
      <c r="QY843" s="147"/>
      <c r="RA843" s="632">
        <v>914</v>
      </c>
      <c r="RB843">
        <v>29568</v>
      </c>
      <c r="RC843">
        <v>26180.000000000004</v>
      </c>
      <c r="RD843">
        <v>58520.000000000007</v>
      </c>
      <c r="RE843">
        <v>56807.96357733375</v>
      </c>
      <c r="RF843">
        <v>62217.270945459066</v>
      </c>
      <c r="RG843">
        <v>59897.477278283186</v>
      </c>
      <c r="RH843">
        <v>45989.384627579464</v>
      </c>
      <c r="RI843">
        <v>55526.806253066665</v>
      </c>
      <c r="RJ843">
        <v>62733.561858446148</v>
      </c>
      <c r="RK843">
        <v>63231.761890916721</v>
      </c>
      <c r="RL843">
        <v>74850.230582805831</v>
      </c>
      <c r="RM843">
        <v>67465.32304599561</v>
      </c>
      <c r="RN843">
        <v>86039.09242284247</v>
      </c>
      <c r="RO843">
        <v>86463.355943641116</v>
      </c>
      <c r="RP843">
        <v>73788.652740176825</v>
      </c>
      <c r="RQ843">
        <v>73961.613607700332</v>
      </c>
      <c r="RR843">
        <v>71967.898696562886</v>
      </c>
      <c r="RS843">
        <v>67589.584763054634</v>
      </c>
      <c r="RT843">
        <v>68777.011476125306</v>
      </c>
      <c r="RU843">
        <v>70939.017654307288</v>
      </c>
      <c r="RV843">
        <v>73879.407657998934</v>
      </c>
      <c r="RW843">
        <v>68710.453661889769</v>
      </c>
      <c r="RX843">
        <v>59623.736385191223</v>
      </c>
      <c r="RY843">
        <v>59550.933259210469</v>
      </c>
      <c r="RZ843">
        <v>62508.970235622866</v>
      </c>
      <c r="SA843">
        <v>68331.056164095324</v>
      </c>
      <c r="SB843">
        <v>65959.094672143532</v>
      </c>
      <c r="SC843">
        <v>58053.881367334383</v>
      </c>
      <c r="SD843">
        <v>58987.54768116575</v>
      </c>
      <c r="SE843">
        <v>53316.032577113787</v>
      </c>
      <c r="SF843">
        <v>45700.00955237147</v>
      </c>
      <c r="SG843">
        <v>46308.084279970179</v>
      </c>
      <c r="SH843">
        <v>44973.064097527909</v>
      </c>
      <c r="SI843">
        <v>50133.868631239937</v>
      </c>
      <c r="SJ843">
        <v>45650.230426599242</v>
      </c>
      <c r="SK843">
        <v>43474.295074761001</v>
      </c>
      <c r="SL843">
        <v>44301.834235437447</v>
      </c>
      <c r="SM843">
        <v>34613.394118405646</v>
      </c>
      <c r="SN843">
        <v>39615.865948176441</v>
      </c>
      <c r="SO843">
        <v>41123.279485029459</v>
      </c>
      <c r="SP843">
        <v>28948.813698947488</v>
      </c>
      <c r="SQ843">
        <v>38851.513314201788</v>
      </c>
      <c r="SR843">
        <v>40568.92576026843</v>
      </c>
      <c r="SS843">
        <v>43774.210438198847</v>
      </c>
      <c r="ST843">
        <v>39280.060462561043</v>
      </c>
      <c r="SU843">
        <v>43321.892000876971</v>
      </c>
      <c r="SV843">
        <v>52945.885908927259</v>
      </c>
      <c r="SW843">
        <v>56192.030462888026</v>
      </c>
      <c r="SX843">
        <v>61744.205018205008</v>
      </c>
      <c r="SY843">
        <v>55010.702087178797</v>
      </c>
      <c r="SZ843">
        <v>51695.740171565805</v>
      </c>
      <c r="TB843" s="147"/>
      <c r="TD843" s="632">
        <v>914</v>
      </c>
      <c r="TE843">
        <v>5636</v>
      </c>
      <c r="TF843">
        <v>4947.8</v>
      </c>
      <c r="TG843">
        <v>6270</v>
      </c>
      <c r="TH843">
        <v>5470.4497747061469</v>
      </c>
      <c r="TI843">
        <v>4895.0708973280462</v>
      </c>
      <c r="TJ843">
        <v>3039.278986052715</v>
      </c>
      <c r="TK843">
        <v>5642.8546125823923</v>
      </c>
      <c r="TL843">
        <v>2928.6874268067254</v>
      </c>
      <c r="TM843">
        <v>2916.7886678461541</v>
      </c>
      <c r="TN843">
        <v>2976.3030609301377</v>
      </c>
      <c r="TO843">
        <v>4128.4414944272603</v>
      </c>
      <c r="TP843">
        <v>3800.251842909237</v>
      </c>
      <c r="TQ843">
        <v>4244.8036560786722</v>
      </c>
      <c r="TR843">
        <v>3026.8288335766556</v>
      </c>
      <c r="TS843">
        <v>2270.3400517722375</v>
      </c>
      <c r="TT843">
        <v>2657.5732977949992</v>
      </c>
      <c r="TU843">
        <v>3894.3996724330286</v>
      </c>
      <c r="TV843">
        <v>5627.5110144333194</v>
      </c>
      <c r="TW843">
        <v>5719.0843496676316</v>
      </c>
      <c r="TX843">
        <v>5645.8190655197513</v>
      </c>
      <c r="TY843">
        <v>5324.66364970207</v>
      </c>
      <c r="TZ843">
        <v>6454.2112433540469</v>
      </c>
      <c r="UA843">
        <v>6528.3698876687913</v>
      </c>
      <c r="UB843">
        <v>6120.8910041750751</v>
      </c>
      <c r="UC843">
        <v>5383.2221867972257</v>
      </c>
      <c r="UD843">
        <v>5649.6954982336583</v>
      </c>
      <c r="UE843">
        <v>6071.9109185417747</v>
      </c>
      <c r="UF843">
        <v>6126.4276996369126</v>
      </c>
      <c r="UG843">
        <v>7531.4683581105019</v>
      </c>
      <c r="UH843">
        <v>7823.2929390557274</v>
      </c>
      <c r="UI843">
        <v>9084.1247970542136</v>
      </c>
      <c r="UJ843">
        <v>8676.5732166459093</v>
      </c>
      <c r="UK843">
        <v>8842.0834797215357</v>
      </c>
      <c r="UL843">
        <v>8373.3213386666721</v>
      </c>
      <c r="UM843">
        <v>7931.1199610264957</v>
      </c>
      <c r="UN843">
        <v>8885.0847094112942</v>
      </c>
      <c r="UO843">
        <v>7609.9990355262044</v>
      </c>
      <c r="UP843">
        <v>5711.77134272692</v>
      </c>
      <c r="UQ843">
        <v>5029.928080485839</v>
      </c>
      <c r="UR843">
        <v>8490.836660946472</v>
      </c>
      <c r="US843">
        <v>8620.3243366867664</v>
      </c>
      <c r="UT843">
        <v>8068.1254875865043</v>
      </c>
      <c r="UU843">
        <v>9208.6669496108243</v>
      </c>
      <c r="UV843">
        <v>8571.236346670903</v>
      </c>
      <c r="UW843">
        <v>9594.2887470508304</v>
      </c>
      <c r="UX843">
        <v>8462.1707309657595</v>
      </c>
      <c r="UY843">
        <v>7151.2987008567998</v>
      </c>
      <c r="UZ843">
        <v>6112.0117016497034</v>
      </c>
      <c r="VA843">
        <v>5755.6126602456525</v>
      </c>
      <c r="VB843">
        <v>7256.2465473032098</v>
      </c>
      <c r="VC843">
        <v>7031.9487595588707</v>
      </c>
      <c r="VE843" s="147"/>
      <c r="VJ843" s="632">
        <v>914</v>
      </c>
      <c r="VK843" s="486">
        <f t="shared" ref="VK843:VK906" si="864">$VH$3*AB843+$VH$4*EI843+$VH$5*GL843+$VH$6*IO843</f>
        <v>739.55899999999986</v>
      </c>
      <c r="VL843" s="486">
        <f t="shared" ref="VL843:VL906" si="865">$VH$3*AC843+$VH$4*EJ843+$VH$5*GM843+$VH$6*IP843</f>
        <v>696.1318</v>
      </c>
      <c r="VM843" s="486">
        <f t="shared" ref="VM843:VM906" si="866">$VH$3*AD843+$VH$4*EK843+$VH$5*GN843+$VH$6*IQ843</f>
        <v>839.36147151013756</v>
      </c>
      <c r="VN843" s="486">
        <f t="shared" ref="VN843:VN906" si="867">$VH$3*AE843+$VH$4*EL843+$VH$5*GO843+$VH$6*IR843</f>
        <v>940.475183845841</v>
      </c>
      <c r="VO843" s="486">
        <f t="shared" ref="VO843:VO906" si="868">$VH$3*AF843+$VH$4*EM843+$VH$5*GP843+$VH$6*IS843</f>
        <v>917.2273731828833</v>
      </c>
      <c r="VP843" s="486">
        <f t="shared" ref="VP843:VP906" si="869">$VH$3*AG843+$VH$4*EN843+$VH$5*GQ843+$VH$6*IT843</f>
        <v>851.55079485796864</v>
      </c>
      <c r="VQ843" s="486">
        <f t="shared" ref="VQ843:VQ906" si="870">$VH$3*AH843+$VH$4*EO843+$VH$5*GR843+$VH$6*IU843</f>
        <v>787.40833566664571</v>
      </c>
      <c r="VR843" s="486">
        <f t="shared" ref="VR843:VR906" si="871">$VH$3*AI843+$VH$4*EP843+$VH$5*GS843+$VH$6*IV843</f>
        <v>694.27289539028527</v>
      </c>
      <c r="VS843" s="486">
        <f t="shared" ref="VS843:VS906" si="872">$VH$3*AJ843+$VH$4*EQ843+$VH$5*GT843+$VH$6*IW843</f>
        <v>697.01157819619471</v>
      </c>
      <c r="VT843" s="486">
        <f t="shared" ref="VT843:VT906" si="873">$VH$3*AK843+$VH$4*ER843+$VH$5*GU843+$VH$6*IX843</f>
        <v>731.34962218563101</v>
      </c>
      <c r="VU843" s="486">
        <f t="shared" ref="VU843:VU906" si="874">$VH$3*AL843+$VH$4*ES843+$VH$5*GV843+$VH$6*IY843</f>
        <v>725.15052471980243</v>
      </c>
      <c r="VV843" s="486">
        <f t="shared" ref="VV843:VV906" si="875">$VH$3*AM843+$VH$4*ET843+$VH$5*GW843+$VH$6*IZ843</f>
        <v>651.26456934759301</v>
      </c>
      <c r="VW843" s="486">
        <f t="shared" ref="VW843:VW906" si="876">$VH$3*AN843+$VH$4*EU843+$VH$5*GX843+$VH$6*JA843</f>
        <v>676.58576683268393</v>
      </c>
      <c r="VX843" s="486">
        <f t="shared" ref="VX843:VX906" si="877">$VH$3*AO843+$VH$4*EV843+$VH$5*GY843+$VH$6*JB843</f>
        <v>737.35294624196479</v>
      </c>
      <c r="VY843" s="486">
        <f t="shared" ref="VY843:VY906" si="878">$VH$3*AP843+$VH$4*EW843+$VH$5*GZ843+$VH$6*JC843</f>
        <v>829.55575222109246</v>
      </c>
      <c r="VZ843" s="486">
        <f t="shared" ref="VZ843:VZ906" si="879">$VH$3*AQ843+$VH$4*EX843+$VH$5*HA843+$VH$6*JD843</f>
        <v>950.33477582675141</v>
      </c>
      <c r="WA843" s="486">
        <f t="shared" ref="WA843:WA906" si="880">$VH$3*AR843+$VH$4*EY843+$VH$5*HB843+$VH$6*JE843</f>
        <v>906.30890672893054</v>
      </c>
      <c r="WB843" s="486">
        <f t="shared" ref="WB843:WB906" si="881">$VH$3*AS843+$VH$4*EZ843+$VH$5*HC843+$VH$6*JF843</f>
        <v>810.19564366568545</v>
      </c>
      <c r="WC843" s="486">
        <f t="shared" ref="WC843:WC906" si="882">$VH$3*AT843+$VH$4*FA843+$VH$5*HD843+$VH$6*JG843</f>
        <v>817.06487559173536</v>
      </c>
      <c r="WD843" s="486">
        <f t="shared" ref="WD843:WD906" si="883">$VH$3*AU843+$VH$4*FB843+$VH$5*HE843+$VH$6*JH843</f>
        <v>915.85408672663573</v>
      </c>
      <c r="WE843" s="486">
        <f t="shared" ref="WE843:WE906" si="884">$VH$3*AV843+$VH$4*FC843+$VH$5*HF843+$VH$6*JI843</f>
        <v>834.81316614166712</v>
      </c>
      <c r="WF843" s="486">
        <f t="shared" ref="WF843:WF906" si="885">$VH$3*AW843+$VH$4*FD843+$VH$5*HG843+$VH$6*JJ843</f>
        <v>831.93454719173076</v>
      </c>
      <c r="WG843" s="486">
        <f t="shared" ref="WG843:WG906" si="886">$VH$3*AX843+$VH$4*FE843+$VH$5*HH843+$VH$6*JK843</f>
        <v>915.53110046051609</v>
      </c>
      <c r="WH843" s="486">
        <f t="shared" ref="WH843:WH906" si="887">$VH$3*AY843+$VH$4*FF843+$VH$5*HI843+$VH$6*JL843</f>
        <v>995.36063606336404</v>
      </c>
      <c r="WI843" s="486">
        <f t="shared" ref="WI843:WI906" si="888">$VH$3*AZ843+$VH$4*FG843+$VH$5*HJ843+$VH$6*JM843</f>
        <v>959.92030266928487</v>
      </c>
      <c r="WJ843" s="486">
        <f t="shared" ref="WJ843:WJ906" si="889">$VH$3*BA843+$VH$4*FH843+$VH$5*HK843+$VH$6*JN843</f>
        <v>845.66330646401889</v>
      </c>
      <c r="WK843" s="486">
        <f t="shared" ref="WK843:WK906" si="890">$VH$3*BB843+$VH$4*FI843+$VH$5*HL843+$VH$6*JO843</f>
        <v>856.40041163570936</v>
      </c>
      <c r="WL843" s="486">
        <f t="shared" ref="WL843:WL906" si="891">$VH$3*BC843+$VH$4*FJ843+$VH$5*HM843+$VH$6*JP843</f>
        <v>944.78784747341638</v>
      </c>
      <c r="WM843" s="486">
        <f t="shared" ref="WM843:WM906" si="892">$VH$3*BD843+$VH$4*FK843+$VH$5*HN843+$VH$6*JQ843</f>
        <v>1047.6372892011484</v>
      </c>
      <c r="WN843" s="486">
        <f t="shared" ref="WN843:WN906" si="893">$VH$3*BE843+$VH$4*FL843+$VH$5*HO843+$VH$6*JR843</f>
        <v>1100.3803920248993</v>
      </c>
      <c r="WO843" s="486">
        <f t="shared" ref="WO843:WO906" si="894">$VH$3*BF843+$VH$4*FM843+$VH$5*HP843+$VH$6*JS843</f>
        <v>1085.0407757808687</v>
      </c>
      <c r="WP843" s="486">
        <f t="shared" ref="WP843:WP906" si="895">$VH$3*BG843+$VH$4*FN843+$VH$5*HQ843+$VH$6*JT843</f>
        <v>972.47915486883255</v>
      </c>
      <c r="WQ843" s="486">
        <f t="shared" ref="WQ843:WQ906" si="896">$VH$3*BH843+$VH$4*FO843+$VH$5*HR843+$VH$6*JU843</f>
        <v>996.36991404636456</v>
      </c>
      <c r="WR843" s="486">
        <f t="shared" ref="WR843:WR906" si="897">$VH$3*BI843+$VH$4*FP843+$VH$5*HS843+$VH$6*JV843</f>
        <v>919.24707770471525</v>
      </c>
      <c r="WS843" s="486">
        <f t="shared" ref="WS843:WS906" si="898">$VH$3*BJ843+$VH$4*FQ843+$VH$5*HT843+$VH$6*JW843</f>
        <v>881.39962446628329</v>
      </c>
      <c r="WT843" s="486">
        <f t="shared" ref="WT843:WT906" si="899">$VH$3*BK843+$VH$4*FR843+$VH$5*HU843+$VH$6*JX843</f>
        <v>990.68238905820226</v>
      </c>
      <c r="WU843" s="486">
        <f t="shared" ref="WU843:WU906" si="900">$VH$3*BL843+$VH$4*FS843+$VH$5*HV843+$VH$6*JY843</f>
        <v>923.38721557844383</v>
      </c>
      <c r="WV843" s="486">
        <f t="shared" ref="WV843:WV906" si="901">$VH$3*BM843+$VH$4*FT843+$VH$5*HW843+$VH$6*JZ843</f>
        <v>894.65468183517339</v>
      </c>
      <c r="WW843" s="486">
        <f t="shared" ref="WW843:WW906" si="902">$VH$3*BN843+$VH$4*FU843+$VH$5*HX843+$VH$6*KA843</f>
        <v>1076.2563347673899</v>
      </c>
      <c r="WX843" s="486">
        <f t="shared" ref="WX843:WX906" si="903">$VH$3*BO843+$VH$4*FV843+$VH$5*HY843+$VH$6*KB843</f>
        <v>1019.6251332622596</v>
      </c>
      <c r="WY843" s="486">
        <f t="shared" ref="WY843:WY906" si="904">$VH$3*BP843+$VH$4*FW843+$VH$5*HZ843+$VH$6*KC843</f>
        <v>963.7589686656263</v>
      </c>
      <c r="WZ843" s="486">
        <f t="shared" ref="WZ843:WZ906" si="905">$VH$3*BQ843+$VH$4*FX843+$VH$5*IA843+$VH$6*KD843</f>
        <v>971.75529338160391</v>
      </c>
      <c r="XA843" s="486">
        <f t="shared" ref="XA843:XA906" si="906">$VH$3*BR843+$VH$4*FY843+$VH$5*IB843+$VH$6*KE843</f>
        <v>944.93741441573025</v>
      </c>
      <c r="XB843" s="486">
        <f t="shared" ref="XB843:XB906" si="907">$VH$3*BS843+$VH$4*FZ843+$VH$5*IC843+$VH$6*KF843</f>
        <v>1020.4381836374589</v>
      </c>
      <c r="XC843" s="486">
        <f t="shared" ref="XC843:XC906" si="908">$VH$3*BT843+$VH$4*GA843+$VH$5*ID843+$VH$6*KG843</f>
        <v>927.59964362956021</v>
      </c>
      <c r="XD843" s="486">
        <f t="shared" ref="XD843:XD906" si="909">$VH$3*BU843+$VH$4*GB843+$VH$5*IE843+$VH$6*KH843</f>
        <v>1056.0027774563898</v>
      </c>
      <c r="XE843" s="486">
        <f t="shared" ref="XE843:XE906" si="910">$VH$3*BV843+$VH$4*GC843+$VH$5*IF843+$VH$6*KI843</f>
        <v>1061.8912489154934</v>
      </c>
      <c r="XF843" s="486">
        <f t="shared" ref="XF843:XF906" si="911">$VH$3*BW843+$VH$4*GD843+$VH$5*IG843+$VH$6*KJ843</f>
        <v>1051.6249751797905</v>
      </c>
      <c r="XG843" s="486">
        <f t="shared" ref="XG843:XG906" si="912">$VH$3*BX843+$VH$4*GE843+$VH$5*IH843+$VH$6*KK843</f>
        <v>1003.1183999292043</v>
      </c>
      <c r="XH843" s="486">
        <f t="shared" ref="XH843:XH906" si="913">$VH$3*BY843+$VH$4*GF843+$VH$5*II843+$VH$6*KL843</f>
        <v>1078.0191307339373</v>
      </c>
      <c r="XI843" s="486">
        <f t="shared" ref="XI843:XI906" si="914">$VH$3*BZ843+$VH$4*GG843+$VH$5*IJ843+$VH$6*KM843</f>
        <v>1057.5500367258608</v>
      </c>
      <c r="XJ843" s="118">
        <f t="shared" ref="XJ843:XJ906" si="915">AVERAGE(VK843:XI843)</f>
        <v>904.75065247261603</v>
      </c>
      <c r="XK843" s="1008">
        <f t="shared" ref="XK843:XK906" si="916">RANK(XJ843,$XJ$11:$XJ$1009,1)+1</f>
        <v>850</v>
      </c>
    </row>
    <row r="844" spans="25:635" x14ac:dyDescent="0.45">
      <c r="Y844" s="147"/>
      <c r="AA844" s="632">
        <v>835</v>
      </c>
      <c r="AB844" s="26">
        <v>1636</v>
      </c>
      <c r="AC844" s="26">
        <v>1636</v>
      </c>
      <c r="AD844" s="26">
        <v>1961.3169272249474</v>
      </c>
      <c r="AE844" s="26">
        <v>1959.973456976611</v>
      </c>
      <c r="AF844" s="26">
        <v>1887.2508236012761</v>
      </c>
      <c r="AG844" s="26">
        <v>2071.6761501400574</v>
      </c>
      <c r="AH844" s="26">
        <v>1757.5988686433257</v>
      </c>
      <c r="AI844" s="26">
        <v>1761.4046661387724</v>
      </c>
      <c r="AJ844" s="26">
        <v>1706.8595811555049</v>
      </c>
      <c r="AK844" s="26">
        <v>1707.5249784636337</v>
      </c>
      <c r="AL844" s="26">
        <v>1282.3564168512034</v>
      </c>
      <c r="AM844" s="26">
        <v>1748.401206653866</v>
      </c>
      <c r="AN844" s="26">
        <v>1879.1894578891681</v>
      </c>
      <c r="AO844" s="26">
        <v>1757.372278229097</v>
      </c>
      <c r="AP844" s="26">
        <v>2088.8481528544648</v>
      </c>
      <c r="AQ844" s="26">
        <v>1889.940097838482</v>
      </c>
      <c r="AR844" s="26">
        <v>1893.2027545082983</v>
      </c>
      <c r="AS844" s="26">
        <v>2183.2043054486389</v>
      </c>
      <c r="AT844" s="26">
        <v>1783.0606809126161</v>
      </c>
      <c r="AU844" s="26">
        <v>1565.5455474364226</v>
      </c>
      <c r="AV844" s="26">
        <v>1026.7109286637874</v>
      </c>
      <c r="AW844" s="26">
        <v>1166.2180948096832</v>
      </c>
      <c r="AX844" s="26">
        <v>1402.0533881808608</v>
      </c>
      <c r="AY844" s="26">
        <v>1467.2204916291378</v>
      </c>
      <c r="AZ844" s="26">
        <v>1618.9755597396418</v>
      </c>
      <c r="BA844" s="26">
        <v>1450.4344917435242</v>
      </c>
      <c r="BB844" s="26">
        <v>1696.5253159918464</v>
      </c>
      <c r="BC844" s="26">
        <v>1604.4579973742948</v>
      </c>
      <c r="BD844" s="26">
        <v>1376.9855132894272</v>
      </c>
      <c r="BE844" s="26">
        <v>1785.8883046026747</v>
      </c>
      <c r="BF844" s="26">
        <v>1716.0356577105854</v>
      </c>
      <c r="BG844" s="26">
        <v>1634.365595154238</v>
      </c>
      <c r="BH844" s="26">
        <v>1394.8430865378173</v>
      </c>
      <c r="BI844" s="26">
        <v>1006.2695007527115</v>
      </c>
      <c r="BJ844" s="26">
        <v>824.96584552042566</v>
      </c>
      <c r="BK844" s="26">
        <v>1333.5101238818261</v>
      </c>
      <c r="BL844" s="26">
        <v>1505.0213440172718</v>
      </c>
      <c r="BM844" s="26">
        <v>2245.9155817073106</v>
      </c>
      <c r="BN844" s="26">
        <v>2118.9667226614793</v>
      </c>
      <c r="BO844" s="26">
        <v>1881.8961063859676</v>
      </c>
      <c r="BP844" s="26">
        <v>1625.1916436942386</v>
      </c>
      <c r="BQ844" s="26">
        <v>1768.9729671740861</v>
      </c>
      <c r="BR844" s="26">
        <v>1638.8871742731922</v>
      </c>
      <c r="BS844" s="26">
        <v>1363.6906517720947</v>
      </c>
      <c r="BT844" s="26">
        <v>1302.5159070020036</v>
      </c>
      <c r="BU844" s="26">
        <v>900.03514122153126</v>
      </c>
      <c r="BV844" s="26">
        <v>1130.1197014379995</v>
      </c>
      <c r="BW844" s="26">
        <v>1221.384008115662</v>
      </c>
      <c r="BX844" s="26">
        <v>977.98101602424481</v>
      </c>
      <c r="BY844" s="26">
        <v>1187.1928246382577</v>
      </c>
      <c r="BZ844" s="26">
        <v>1773.7985322556046</v>
      </c>
      <c r="CA844" s="16"/>
      <c r="CB844" s="147"/>
      <c r="CC844" s="16"/>
      <c r="CD844" s="632">
        <v>835</v>
      </c>
      <c r="CE844" s="26">
        <v>365</v>
      </c>
      <c r="CF844" s="26">
        <v>348</v>
      </c>
      <c r="CG844" s="1048">
        <v>400.0501567361419</v>
      </c>
      <c r="CH844" s="1048">
        <v>531.54944373666785</v>
      </c>
      <c r="CI844" s="1048">
        <v>520.67736543896081</v>
      </c>
      <c r="CJ844" s="1048">
        <v>438.2220189886163</v>
      </c>
      <c r="CK844" s="1048">
        <v>429.4987714130113</v>
      </c>
      <c r="CL844" s="1048">
        <v>377.99830001475635</v>
      </c>
      <c r="CM844" s="1048">
        <v>337.8824154733976</v>
      </c>
      <c r="CN844" s="1048">
        <v>360.21753629865691</v>
      </c>
      <c r="CO844" s="1048">
        <v>400.28474027140049</v>
      </c>
      <c r="CP844" s="1048">
        <v>406.64190043181105</v>
      </c>
      <c r="CQ844" s="1048">
        <v>317.60063808093298</v>
      </c>
      <c r="CR844" s="1048">
        <v>532.3206148770455</v>
      </c>
      <c r="CS844" s="1048">
        <v>607.84338116418508</v>
      </c>
      <c r="CT844" s="1048">
        <v>510.12548763345313</v>
      </c>
      <c r="CU844" s="1048">
        <v>498.4313127840951</v>
      </c>
      <c r="CV844" s="1048">
        <v>586.2424808257083</v>
      </c>
      <c r="CW844" s="1048">
        <v>573.71379298976126</v>
      </c>
      <c r="CX844" s="1048">
        <v>488.14112866729511</v>
      </c>
      <c r="CY844" s="1048">
        <v>481.81181139371898</v>
      </c>
      <c r="CZ844" s="1048">
        <v>522.89782604863717</v>
      </c>
      <c r="DA844" s="1048">
        <v>408.2150778939897</v>
      </c>
      <c r="DB844" s="1048">
        <v>312.60974052368698</v>
      </c>
      <c r="DC844" s="1048">
        <v>384.38576545625023</v>
      </c>
      <c r="DD844" s="1048">
        <v>383.73507592040716</v>
      </c>
      <c r="DE844" s="1048">
        <v>394.2455372139035</v>
      </c>
      <c r="DF844" s="1048">
        <v>317.55822189218753</v>
      </c>
      <c r="DG844" s="1048">
        <v>347.10285936699461</v>
      </c>
      <c r="DH844" s="1048">
        <v>448.26512024726685</v>
      </c>
      <c r="DI844" s="1048">
        <v>386.48631662992386</v>
      </c>
      <c r="DJ844" s="1048">
        <v>409.53892751569964</v>
      </c>
      <c r="DK844" s="1048">
        <v>438.58662969144012</v>
      </c>
      <c r="DL844" s="1048">
        <v>404.02106637038645</v>
      </c>
      <c r="DM844" s="1048">
        <v>329.6496395906612</v>
      </c>
      <c r="DN844" s="1048">
        <v>389.32267308795463</v>
      </c>
      <c r="DO844" s="1048">
        <v>339.50233122875494</v>
      </c>
      <c r="DP844" s="1048">
        <v>371.54419369577477</v>
      </c>
      <c r="DQ844" s="1048">
        <v>380.25086843293536</v>
      </c>
      <c r="DR844" s="1048">
        <v>328.37950292033781</v>
      </c>
      <c r="DS844" s="1048">
        <v>269.09306835445506</v>
      </c>
      <c r="DT844" s="1048">
        <v>337.94582352416995</v>
      </c>
      <c r="DU844" s="1048">
        <v>176.46416554316525</v>
      </c>
      <c r="DV844" s="1048">
        <v>166.70671148529277</v>
      </c>
      <c r="DW844" s="1048">
        <v>157.24283595574062</v>
      </c>
      <c r="DX844" s="1048">
        <v>233.57043936747564</v>
      </c>
      <c r="DY844" s="1048">
        <v>247.16156117861414</v>
      </c>
      <c r="DZ844" s="1048">
        <v>323.71173415639396</v>
      </c>
      <c r="EA844" s="1048">
        <v>364.20607312012987</v>
      </c>
      <c r="EB844" s="1048">
        <v>332.66087273158286</v>
      </c>
      <c r="EC844" s="1048">
        <v>286.20956221105433</v>
      </c>
      <c r="ED844" s="16"/>
      <c r="EE844" s="16"/>
      <c r="EF844" s="147"/>
      <c r="EG844" s="16"/>
      <c r="EH844" s="632">
        <v>835</v>
      </c>
      <c r="EI844" s="488">
        <v>11831</v>
      </c>
      <c r="EJ844" s="488">
        <v>9594</v>
      </c>
      <c r="EK844" s="488">
        <v>10144</v>
      </c>
      <c r="EL844" s="488">
        <v>14595.474048775401</v>
      </c>
      <c r="EM844" s="488">
        <v>16437.557966777389</v>
      </c>
      <c r="EN844" s="488">
        <v>16727.895130905192</v>
      </c>
      <c r="EO844" s="488">
        <v>21263.209267988321</v>
      </c>
      <c r="EP844" s="488">
        <v>21078.537750351279</v>
      </c>
      <c r="EQ844" s="488">
        <v>16520.747652444912</v>
      </c>
      <c r="ER844" s="488">
        <v>18950.635626470925</v>
      </c>
      <c r="ES844" s="488">
        <v>18881.146532891551</v>
      </c>
      <c r="ET844" s="488">
        <v>16189.222281281011</v>
      </c>
      <c r="EU844" s="488">
        <v>20065.949592945868</v>
      </c>
      <c r="EV844" s="488">
        <v>18732.385857467219</v>
      </c>
      <c r="EW844" s="488">
        <v>19730.290537646466</v>
      </c>
      <c r="EX844" s="488">
        <v>19623.233933146556</v>
      </c>
      <c r="EY844" s="488">
        <v>20635.15845128589</v>
      </c>
      <c r="EZ844" s="488">
        <v>25188.993126698322</v>
      </c>
      <c r="FA844" s="488">
        <v>26105.136848533726</v>
      </c>
      <c r="FB844" s="488">
        <v>23218.109243340616</v>
      </c>
      <c r="FC844" s="488">
        <v>22225.918326001236</v>
      </c>
      <c r="FD844" s="488">
        <v>21727.091773089538</v>
      </c>
      <c r="FE844" s="488">
        <v>22932.49962990134</v>
      </c>
      <c r="FF844" s="488">
        <v>19616.433147257783</v>
      </c>
      <c r="FG844" s="488">
        <v>20427.56255545263</v>
      </c>
      <c r="FH844" s="488">
        <v>18700.385517608214</v>
      </c>
      <c r="FI844" s="488">
        <v>22525.716330478976</v>
      </c>
      <c r="FJ844" s="488">
        <v>20671.02205272677</v>
      </c>
      <c r="FK844" s="488">
        <v>20946.061575793621</v>
      </c>
      <c r="FL844" s="488">
        <v>19968.688716711767</v>
      </c>
      <c r="FM844" s="488">
        <v>21992.254798956736</v>
      </c>
      <c r="FN844" s="488">
        <v>21052.99952279016</v>
      </c>
      <c r="FO844" s="488">
        <v>22103.813987005051</v>
      </c>
      <c r="FP844" s="488">
        <v>19989.27207892805</v>
      </c>
      <c r="FQ844" s="488">
        <v>16388.944758067995</v>
      </c>
      <c r="FR844" s="488">
        <v>17375.618779599197</v>
      </c>
      <c r="FS844" s="488">
        <v>12527.282694897251</v>
      </c>
      <c r="FT844" s="488">
        <v>11843.622533230857</v>
      </c>
      <c r="FU844" s="488">
        <v>11760.28868814236</v>
      </c>
      <c r="FV844" s="488">
        <v>13050.644345737317</v>
      </c>
      <c r="FW844" s="488">
        <v>11810.000002946799</v>
      </c>
      <c r="FX844" s="488">
        <v>13290.175780073931</v>
      </c>
      <c r="FY844" s="488">
        <v>9848.8396776702066</v>
      </c>
      <c r="FZ844" s="488">
        <v>13390.211193439578</v>
      </c>
      <c r="GA844" s="488">
        <v>11054.408344784053</v>
      </c>
      <c r="GB844" s="488">
        <v>11542.309171056329</v>
      </c>
      <c r="GC844" s="488">
        <v>13662.458859385875</v>
      </c>
      <c r="GD844" s="488">
        <v>15880.086422104592</v>
      </c>
      <c r="GE844" s="488">
        <v>15543.863106026827</v>
      </c>
      <c r="GF844" s="488">
        <v>12523.587401853612</v>
      </c>
      <c r="GG844" s="488">
        <v>10006.008867345565</v>
      </c>
      <c r="GH844" s="16"/>
      <c r="GI844" s="147"/>
      <c r="GJ844" s="16"/>
      <c r="GK844" s="632">
        <v>835</v>
      </c>
      <c r="GL844" s="16">
        <v>29568</v>
      </c>
      <c r="GM844" s="16">
        <v>26180.000000000004</v>
      </c>
      <c r="GN844" s="16">
        <v>58520.000000000007</v>
      </c>
      <c r="GO844" s="311">
        <v>58554.926754014487</v>
      </c>
      <c r="GP844" s="311">
        <v>57949.991794664878</v>
      </c>
      <c r="GQ844" s="311">
        <v>53949.002888113951</v>
      </c>
      <c r="GR844" s="311">
        <v>62317.720177620635</v>
      </c>
      <c r="GS844" s="311">
        <v>63573.142725802863</v>
      </c>
      <c r="GT844" s="311">
        <v>69165.953921561057</v>
      </c>
      <c r="GU844" s="311">
        <v>67759.861110735466</v>
      </c>
      <c r="GV844" s="311">
        <v>69541.805566906769</v>
      </c>
      <c r="GW844" s="311">
        <v>78706.133758673328</v>
      </c>
      <c r="GX844" s="311">
        <v>74501.240517636601</v>
      </c>
      <c r="GY844" s="311">
        <v>78806.95180673193</v>
      </c>
      <c r="GZ844" s="311">
        <v>79029.830269051934</v>
      </c>
      <c r="HA844" s="311">
        <v>78123.061343611873</v>
      </c>
      <c r="HB844" s="311">
        <v>74633.258302136601</v>
      </c>
      <c r="HC844" s="311">
        <v>70009.363269868918</v>
      </c>
      <c r="HD844" s="311">
        <v>63426.512934738697</v>
      </c>
      <c r="HE844" s="311">
        <v>58582.822748032289</v>
      </c>
      <c r="HF844" s="311">
        <v>52623.933401860057</v>
      </c>
      <c r="HG844" s="311">
        <v>52573.95946107895</v>
      </c>
      <c r="HH844" s="311">
        <v>57228.642659451376</v>
      </c>
      <c r="HI844" s="311">
        <v>54939.48732680839</v>
      </c>
      <c r="HJ844" s="311">
        <v>67789.348082575467</v>
      </c>
      <c r="HK844" s="311">
        <v>78747.463454791403</v>
      </c>
      <c r="HL844" s="311">
        <v>74631.155509908727</v>
      </c>
      <c r="HM844" s="311">
        <v>69429.346422227667</v>
      </c>
      <c r="HN844" s="311">
        <v>72214.89684202135</v>
      </c>
      <c r="HO844" s="311">
        <v>63344.351582093157</v>
      </c>
      <c r="HP844" s="311">
        <v>63860.394800616166</v>
      </c>
      <c r="HQ844" s="311">
        <v>55310.224556770641</v>
      </c>
      <c r="HR844" s="311">
        <v>56949.6926907011</v>
      </c>
      <c r="HS844" s="311">
        <v>55720.760528785671</v>
      </c>
      <c r="HT844" s="311">
        <v>54799.73675359285</v>
      </c>
      <c r="HU844" s="311">
        <v>48242.978206467233</v>
      </c>
      <c r="HV844" s="311">
        <v>56674.464501428964</v>
      </c>
      <c r="HW844" s="311">
        <v>61025.224327205869</v>
      </c>
      <c r="HX844" s="311">
        <v>54348.416285820931</v>
      </c>
      <c r="HY844" s="311">
        <v>58757.943985676509</v>
      </c>
      <c r="HZ844" s="311">
        <v>49693.065009585589</v>
      </c>
      <c r="IA844" s="311">
        <v>53904.598891032569</v>
      </c>
      <c r="IB844" s="311">
        <v>58462.696031428823</v>
      </c>
      <c r="IC844" s="311">
        <v>52882.641291091451</v>
      </c>
      <c r="ID844" s="311">
        <v>57730.375556714069</v>
      </c>
      <c r="IE844" s="311">
        <v>53391.522601506018</v>
      </c>
      <c r="IF844" s="311">
        <v>50378.666518238082</v>
      </c>
      <c r="IG844" s="311">
        <v>43991.95854491285</v>
      </c>
      <c r="IH844" s="311">
        <v>52403.42462667881</v>
      </c>
      <c r="II844" s="311">
        <v>59002.38955156981</v>
      </c>
      <c r="IJ844" s="311">
        <v>54516.685571155213</v>
      </c>
      <c r="IL844" s="147"/>
      <c r="IN844" s="632">
        <v>835</v>
      </c>
      <c r="IO844" s="488">
        <v>5636</v>
      </c>
      <c r="IP844" s="488">
        <v>4947.8</v>
      </c>
      <c r="IQ844" s="488">
        <v>6270</v>
      </c>
      <c r="IR844" s="488">
        <v>7905.01014534758</v>
      </c>
      <c r="IS844" s="488">
        <v>9526.0732680496621</v>
      </c>
      <c r="IT844" s="488">
        <v>10628.599515773007</v>
      </c>
      <c r="IU844" s="488">
        <v>10041.108906484966</v>
      </c>
      <c r="IV844" s="488">
        <v>10653.001300452577</v>
      </c>
      <c r="IW844" s="488">
        <v>9692.869927795542</v>
      </c>
      <c r="IX844" s="488">
        <v>10109.951486543281</v>
      </c>
      <c r="IY844" s="488">
        <v>9455.134308045217</v>
      </c>
      <c r="IZ844" s="488">
        <v>9047.2284750866565</v>
      </c>
      <c r="JA844" s="488">
        <v>8919.7771194652159</v>
      </c>
      <c r="JB844" s="488">
        <v>8985.5366477210846</v>
      </c>
      <c r="JC844" s="488">
        <v>9058.8524858782985</v>
      </c>
      <c r="JD844" s="488">
        <v>8536.9080908868054</v>
      </c>
      <c r="JE844" s="488">
        <v>9805.7673542145258</v>
      </c>
      <c r="JF844" s="488">
        <v>8337.7373348148776</v>
      </c>
      <c r="JG844" s="488">
        <v>8435.0722128168109</v>
      </c>
      <c r="JH844" s="488">
        <v>7625.6945298568862</v>
      </c>
      <c r="JI844" s="488">
        <v>8315.544318935812</v>
      </c>
      <c r="JJ844" s="488">
        <v>9023.3058172370547</v>
      </c>
      <c r="JK844" s="488">
        <v>7928.5024831774508</v>
      </c>
      <c r="JL844" s="488">
        <v>8241.8115472464651</v>
      </c>
      <c r="JM844" s="488">
        <v>8738.7309329650416</v>
      </c>
      <c r="JN844" s="488">
        <v>9512.7944034480715</v>
      </c>
      <c r="JO844" s="488">
        <v>10508.124527858879</v>
      </c>
      <c r="JP844" s="488">
        <v>8781.229313750162</v>
      </c>
      <c r="JQ844" s="488">
        <v>8991.6806090075297</v>
      </c>
      <c r="JR844" s="488">
        <v>8674.1033088931781</v>
      </c>
      <c r="JS844" s="488">
        <v>6279.4625459188719</v>
      </c>
      <c r="JT844" s="488">
        <v>5397.4304884487465</v>
      </c>
      <c r="JU844" s="488">
        <v>5165.6664261374972</v>
      </c>
      <c r="JV844" s="488">
        <v>4862.3711644547257</v>
      </c>
      <c r="JW844" s="488">
        <v>3840.885223537176</v>
      </c>
      <c r="JX844" s="488">
        <v>3976.9583702493037</v>
      </c>
      <c r="JY844" s="488">
        <v>4129.6067061365347</v>
      </c>
      <c r="JZ844" s="488">
        <v>3733.6046140691496</v>
      </c>
      <c r="KA844" s="488">
        <v>4321.1503027657536</v>
      </c>
      <c r="KB844" s="488">
        <v>5156.6976088963183</v>
      </c>
      <c r="KC844" s="488">
        <v>3741.1074381929302</v>
      </c>
      <c r="KD844" s="488">
        <v>5996.5122456201434</v>
      </c>
      <c r="KE844" s="488">
        <v>5947.3632736700756</v>
      </c>
      <c r="KF844" s="488">
        <v>5799.8193359457182</v>
      </c>
      <c r="KG844" s="488">
        <v>6528.9352591266388</v>
      </c>
      <c r="KH844" s="488">
        <v>5438.1963952563856</v>
      </c>
      <c r="KI844" s="488">
        <v>4208.2627408172411</v>
      </c>
      <c r="KJ844" s="488">
        <v>5748.2590935326352</v>
      </c>
      <c r="KK844" s="488">
        <v>7667.0635697260013</v>
      </c>
      <c r="KL844" s="488">
        <v>8297.6981047334502</v>
      </c>
      <c r="KM844" s="488">
        <v>7282.9362671886938</v>
      </c>
      <c r="KO844" s="147"/>
      <c r="KQ844" s="632">
        <v>256</v>
      </c>
      <c r="KR844" s="26">
        <v>1636</v>
      </c>
      <c r="KS844" s="26">
        <v>1636</v>
      </c>
      <c r="KT844" s="26">
        <v>1576.7550804023499</v>
      </c>
      <c r="KU844" s="26">
        <v>1186.0311349175449</v>
      </c>
      <c r="KV844" s="26">
        <v>1531.9384689109743</v>
      </c>
      <c r="KW844" s="26">
        <v>1400.3899822913647</v>
      </c>
      <c r="KX844" s="26">
        <v>1463.5095315771932</v>
      </c>
      <c r="KY844" s="26">
        <v>1599.3402498823179</v>
      </c>
      <c r="KZ844" s="26">
        <v>1883.6275074741493</v>
      </c>
      <c r="LA844" s="26">
        <v>1804.9982441597497</v>
      </c>
      <c r="LB844" s="26">
        <v>1615.5467742007368</v>
      </c>
      <c r="LC844" s="26">
        <v>1423.1401114028245</v>
      </c>
      <c r="LD844" s="26">
        <v>1221.6288405686366</v>
      </c>
      <c r="LE844" s="26">
        <v>1358.5516137299462</v>
      </c>
      <c r="LF844" s="26">
        <v>1494.6637994046046</v>
      </c>
      <c r="LG844" s="26">
        <v>1875.7966710786623</v>
      </c>
      <c r="LH844" s="26">
        <v>2335.4039980121943</v>
      </c>
      <c r="LI844" s="26">
        <v>1797.7334571737204</v>
      </c>
      <c r="LJ844" s="26">
        <v>1874.4065584625907</v>
      </c>
      <c r="LK844" s="26">
        <v>1692.6029617979518</v>
      </c>
      <c r="LL844" s="26">
        <v>1459.2144075642127</v>
      </c>
      <c r="LM844" s="26">
        <v>1708.0544846469365</v>
      </c>
      <c r="LN844" s="26">
        <v>1608.8164734552952</v>
      </c>
      <c r="LO844" s="26">
        <v>1646.752965521933</v>
      </c>
      <c r="LP844" s="26">
        <v>1435.3400995227546</v>
      </c>
      <c r="LQ844" s="26">
        <v>1382.9714935215925</v>
      </c>
      <c r="LR844" s="26">
        <v>1688.7954142436258</v>
      </c>
      <c r="LS844" s="26">
        <v>1471.3765047593511</v>
      </c>
      <c r="LT844" s="26">
        <v>1491.4189743571042</v>
      </c>
      <c r="LU844" s="26">
        <v>1521.6046973657417</v>
      </c>
      <c r="LV844" s="26">
        <v>1461.2470478295443</v>
      </c>
      <c r="LW844" s="26">
        <v>1611.2239367000218</v>
      </c>
      <c r="LX844" s="26">
        <v>1831.0141374315883</v>
      </c>
      <c r="LY844" s="26">
        <v>1693.7288468522079</v>
      </c>
      <c r="LZ844" s="26">
        <v>1267.3991109859385</v>
      </c>
      <c r="MA844" s="26">
        <v>1012.4608423890591</v>
      </c>
      <c r="MB844" s="26">
        <v>1019.5479197121311</v>
      </c>
      <c r="MC844" s="26">
        <v>1654.2768207487047</v>
      </c>
      <c r="MD844" s="26">
        <v>1673.2600099344986</v>
      </c>
      <c r="ME844" s="26">
        <v>1672.3171367284581</v>
      </c>
      <c r="MF844" s="26">
        <v>1951.7896056878378</v>
      </c>
      <c r="MG844" s="26">
        <v>1759.3776729230897</v>
      </c>
      <c r="MH844" s="26">
        <v>1746.5636715319401</v>
      </c>
      <c r="MI844" s="26">
        <v>1663.4722413631794</v>
      </c>
      <c r="MJ844" s="26">
        <v>1522.6371501932886</v>
      </c>
      <c r="MK844" s="26">
        <v>1338.9379633877711</v>
      </c>
      <c r="ML844" s="26">
        <v>1342.5594147347572</v>
      </c>
      <c r="MM844" s="26">
        <v>1892.358247444</v>
      </c>
      <c r="MN844" s="26">
        <v>1577.13828865444</v>
      </c>
      <c r="MO844" s="26">
        <v>1361.0940963445835</v>
      </c>
      <c r="MP844" s="26">
        <v>1345.1070786857586</v>
      </c>
      <c r="MQ844"/>
      <c r="MR844"/>
      <c r="MS844" s="490"/>
      <c r="MT844" s="311"/>
      <c r="MU844" s="632">
        <v>835</v>
      </c>
      <c r="MV844" s="26">
        <v>365</v>
      </c>
      <c r="MW844" s="26">
        <v>348</v>
      </c>
      <c r="MX844" s="1048">
        <v>333.89588132485534</v>
      </c>
      <c r="MY844" s="1048">
        <v>331.14759232522823</v>
      </c>
      <c r="MZ844" s="1048">
        <v>370.43607211529263</v>
      </c>
      <c r="NA844" s="1048">
        <v>424.01809183653569</v>
      </c>
      <c r="NB844" s="1048">
        <v>511.29121317648196</v>
      </c>
      <c r="NC844" s="1048">
        <v>381.06108170717039</v>
      </c>
      <c r="ND844" s="1048">
        <v>391.38616435869</v>
      </c>
      <c r="NE844" s="1048">
        <v>414.2223679045826</v>
      </c>
      <c r="NF844" s="1048">
        <v>330.60349656133474</v>
      </c>
      <c r="NG844" s="1048">
        <v>276.48026439302487</v>
      </c>
      <c r="NH844" s="1048">
        <v>285.05537719766284</v>
      </c>
      <c r="NI844" s="1048">
        <v>347.53823224715308</v>
      </c>
      <c r="NJ844" s="1048">
        <v>276.21811417530006</v>
      </c>
      <c r="NK844" s="1048">
        <v>184.51511516741766</v>
      </c>
      <c r="NL844" s="1048">
        <v>234.3231864183993</v>
      </c>
      <c r="NM844" s="1048">
        <v>223.90597892318357</v>
      </c>
      <c r="NN844" s="1048">
        <v>247.28608271478979</v>
      </c>
      <c r="NO844" s="1048">
        <v>344.7377886012103</v>
      </c>
      <c r="NP844" s="1048">
        <v>496.60809581963696</v>
      </c>
      <c r="NQ844" s="1048">
        <v>533.6137947376709</v>
      </c>
      <c r="NR844" s="1048">
        <v>565.5821093320443</v>
      </c>
      <c r="NS844" s="1048">
        <v>605.45951176143274</v>
      </c>
      <c r="NT844" s="1048">
        <v>556.441298794114</v>
      </c>
      <c r="NU844" s="1048">
        <v>489.80469805525865</v>
      </c>
      <c r="NV844" s="1048">
        <v>435.16328425308114</v>
      </c>
      <c r="NW844" s="1048">
        <v>300.07995219985696</v>
      </c>
      <c r="NX844" s="1048">
        <v>320.0181395217017</v>
      </c>
      <c r="NY844" s="1048">
        <v>439.82100922360485</v>
      </c>
      <c r="NZ844" s="1048">
        <v>366.86310931575576</v>
      </c>
      <c r="OA844" s="1048">
        <v>411.92562131160179</v>
      </c>
      <c r="OB844" s="1048">
        <v>477.07084548247298</v>
      </c>
      <c r="OC844" s="1048">
        <v>475.91754344525623</v>
      </c>
      <c r="OD844" s="1048">
        <v>589.25872584039325</v>
      </c>
      <c r="OE844" s="1048">
        <v>603.97846624292254</v>
      </c>
      <c r="OF844" s="1048">
        <v>565.80080833519935</v>
      </c>
      <c r="OG844" s="1048">
        <v>417.51847876124179</v>
      </c>
      <c r="OH844" s="1048">
        <v>501.36428129638733</v>
      </c>
      <c r="OI844" s="1048">
        <v>615.41976845645092</v>
      </c>
      <c r="OJ844" s="1048">
        <v>563.81801122204729</v>
      </c>
      <c r="OK844" s="1048">
        <v>503.40318576119279</v>
      </c>
      <c r="OL844" s="1048">
        <v>464.52407004929017</v>
      </c>
      <c r="OM844" s="1048">
        <v>596.66313556818102</v>
      </c>
      <c r="ON844" s="1048">
        <v>496.42121943809798</v>
      </c>
      <c r="OO844" s="1048">
        <v>414.73417816546799</v>
      </c>
      <c r="OP844" s="1048">
        <v>298.08244792641284</v>
      </c>
      <c r="OQ844" s="1048">
        <v>355.69641003503938</v>
      </c>
      <c r="OR844" s="1048">
        <v>342.38401609443906</v>
      </c>
      <c r="OS844" s="1048">
        <v>360.18680559857654</v>
      </c>
      <c r="OT844" s="1048">
        <v>316.77124158411112</v>
      </c>
      <c r="OU844" s="311"/>
      <c r="OV844" s="490"/>
      <c r="OW844" s="311"/>
      <c r="OX844" s="632">
        <v>256</v>
      </c>
      <c r="OY844">
        <v>11831</v>
      </c>
      <c r="OZ844">
        <v>9594</v>
      </c>
      <c r="PA844">
        <v>10144</v>
      </c>
      <c r="PB844">
        <v>8405.5390730861418</v>
      </c>
      <c r="PC844">
        <v>8260.4536899872073</v>
      </c>
      <c r="PD844">
        <v>11014.587077630944</v>
      </c>
      <c r="PE844">
        <v>11560.301324936183</v>
      </c>
      <c r="PF844">
        <v>13525.594320856246</v>
      </c>
      <c r="PG844">
        <v>16687.662465505695</v>
      </c>
      <c r="PH844">
        <v>19872.214854040158</v>
      </c>
      <c r="PI844">
        <v>20123.912816943586</v>
      </c>
      <c r="PJ844">
        <v>23861.128625138808</v>
      </c>
      <c r="PK844">
        <v>25200.213970861238</v>
      </c>
      <c r="PL844">
        <v>26494.41068511171</v>
      </c>
      <c r="PM844">
        <v>27066.236611447894</v>
      </c>
      <c r="PN844">
        <v>24970.446035900204</v>
      </c>
      <c r="PO844">
        <v>25112.690351303598</v>
      </c>
      <c r="PP844">
        <v>27806.655213947244</v>
      </c>
      <c r="PQ844">
        <v>25435.407730442515</v>
      </c>
      <c r="PR844">
        <v>25159.782431167252</v>
      </c>
      <c r="PS844">
        <v>25465.0868608249</v>
      </c>
      <c r="PT844">
        <v>27045.947677248783</v>
      </c>
      <c r="PU844">
        <v>23825.097410679395</v>
      </c>
      <c r="PV844">
        <v>19739.176245364368</v>
      </c>
      <c r="PW844">
        <v>17952.348599501223</v>
      </c>
      <c r="PX844">
        <v>16883.294958477072</v>
      </c>
      <c r="PY844">
        <v>12902.885664616784</v>
      </c>
      <c r="PZ844">
        <v>10357.847908042697</v>
      </c>
      <c r="QA844">
        <v>10347.52531705579</v>
      </c>
      <c r="QB844">
        <v>16418.017680875346</v>
      </c>
      <c r="QC844">
        <v>17166.275469491295</v>
      </c>
      <c r="QD844">
        <v>12648.827457584583</v>
      </c>
      <c r="QE844">
        <v>13601.478994350227</v>
      </c>
      <c r="QF844">
        <v>16966.186772344681</v>
      </c>
      <c r="QG844">
        <v>14660.720695471027</v>
      </c>
      <c r="QH844">
        <v>16952.679767137095</v>
      </c>
      <c r="QI844">
        <v>14484.806902793796</v>
      </c>
      <c r="QJ844">
        <v>12068.802327419588</v>
      </c>
      <c r="QK844">
        <v>13487.500945719416</v>
      </c>
      <c r="QL844">
        <v>11133.891417841858</v>
      </c>
      <c r="QM844">
        <v>15601.329817818392</v>
      </c>
      <c r="QN844">
        <v>18789.601085752653</v>
      </c>
      <c r="QO844">
        <v>15446.247517520884</v>
      </c>
      <c r="QP844">
        <v>11802.082478911228</v>
      </c>
      <c r="QQ844">
        <v>8521.9774117802353</v>
      </c>
      <c r="QR844">
        <v>13424.222080157884</v>
      </c>
      <c r="QS844">
        <v>16544.965326278147</v>
      </c>
      <c r="QT844">
        <v>17460.319100166471</v>
      </c>
      <c r="QU844">
        <v>17227.239157683518</v>
      </c>
      <c r="QV844">
        <v>24862.755296278068</v>
      </c>
      <c r="QW844">
        <v>23787.24865848526</v>
      </c>
      <c r="QY844" s="147"/>
      <c r="RA844" s="632">
        <v>256</v>
      </c>
      <c r="RB844">
        <v>29568</v>
      </c>
      <c r="RC844">
        <v>26180.000000000004</v>
      </c>
      <c r="RD844">
        <v>58520.000000000007</v>
      </c>
      <c r="RE844">
        <v>66116.179642145347</v>
      </c>
      <c r="RF844">
        <v>66659.781533553876</v>
      </c>
      <c r="RG844">
        <v>57708.027979845981</v>
      </c>
      <c r="RH844">
        <v>64464.744876016688</v>
      </c>
      <c r="RI844">
        <v>75733.296639718203</v>
      </c>
      <c r="RJ844">
        <v>84791.40676252199</v>
      </c>
      <c r="RK844">
        <v>79210.663894234734</v>
      </c>
      <c r="RL844">
        <v>73183.812227456991</v>
      </c>
      <c r="RM844">
        <v>63767.175351690712</v>
      </c>
      <c r="RN844">
        <v>64152.656328101977</v>
      </c>
      <c r="RO844">
        <v>46001.083611058406</v>
      </c>
      <c r="RP844">
        <v>46834.321133125886</v>
      </c>
      <c r="RQ844">
        <v>45748.479441191172</v>
      </c>
      <c r="RR844">
        <v>52880.888810992656</v>
      </c>
      <c r="RS844">
        <v>56162.277407792244</v>
      </c>
      <c r="RT844">
        <v>47238.370704251247</v>
      </c>
      <c r="RU844">
        <v>53343.459103729736</v>
      </c>
      <c r="RV844">
        <v>52407.163180093652</v>
      </c>
      <c r="RW844">
        <v>53629.780751976643</v>
      </c>
      <c r="RX844">
        <v>55354.133958625891</v>
      </c>
      <c r="RY844">
        <v>60624.410836884665</v>
      </c>
      <c r="RZ844">
        <v>62322.831881647478</v>
      </c>
      <c r="SA844">
        <v>63055.459505324616</v>
      </c>
      <c r="SB844">
        <v>68138.375188926759</v>
      </c>
      <c r="SC844">
        <v>74279.737280760295</v>
      </c>
      <c r="SD844">
        <v>79755.18515496816</v>
      </c>
      <c r="SE844">
        <v>80519.371297516846</v>
      </c>
      <c r="SF844">
        <v>78421.463303034223</v>
      </c>
      <c r="SG844">
        <v>72559.193214448547</v>
      </c>
      <c r="SH844">
        <v>75162.845173457274</v>
      </c>
      <c r="SI844">
        <v>82452.268913791515</v>
      </c>
      <c r="SJ844">
        <v>75945.04395060931</v>
      </c>
      <c r="SK844">
        <v>78022.57417528161</v>
      </c>
      <c r="SL844">
        <v>79648.02393142572</v>
      </c>
      <c r="SM844">
        <v>84439.952454965285</v>
      </c>
      <c r="SN844">
        <v>82016.26631076145</v>
      </c>
      <c r="SO844">
        <v>71488.903473995291</v>
      </c>
      <c r="SP844">
        <v>71925.93687274291</v>
      </c>
      <c r="SQ844">
        <v>72225.591553256774</v>
      </c>
      <c r="SR844">
        <v>66742.83928694576</v>
      </c>
      <c r="SS844">
        <v>53786.494484540512</v>
      </c>
      <c r="ST844">
        <v>60578.945668589455</v>
      </c>
      <c r="SU844">
        <v>59965.177983708571</v>
      </c>
      <c r="SV844">
        <v>56882.669586047872</v>
      </c>
      <c r="SW844">
        <v>55249.544306310621</v>
      </c>
      <c r="SX844">
        <v>55219.117807855124</v>
      </c>
      <c r="SY844">
        <v>55107.829196494735</v>
      </c>
      <c r="SZ844">
        <v>61174.65024382282</v>
      </c>
      <c r="TB844" s="147"/>
      <c r="TD844" s="632">
        <v>256</v>
      </c>
      <c r="TE844">
        <v>5636</v>
      </c>
      <c r="TF844">
        <v>4947.8</v>
      </c>
      <c r="TG844">
        <v>6270</v>
      </c>
      <c r="TH844">
        <v>7444.4369013375908</v>
      </c>
      <c r="TI844">
        <v>8309.2348786575312</v>
      </c>
      <c r="TJ844">
        <v>7810.7951998279941</v>
      </c>
      <c r="TK844">
        <v>6558.9065271151894</v>
      </c>
      <c r="TL844">
        <v>7248.6752936965204</v>
      </c>
      <c r="TM844">
        <v>8996.9340557468186</v>
      </c>
      <c r="TN844">
        <v>7812.2788630250852</v>
      </c>
      <c r="TO844">
        <v>6954.9233322375276</v>
      </c>
      <c r="TP844">
        <v>8185.8038657531497</v>
      </c>
      <c r="TQ844">
        <v>9630.2218167235369</v>
      </c>
      <c r="TR844">
        <v>8900.1281978235002</v>
      </c>
      <c r="TS844">
        <v>9478.2252948161877</v>
      </c>
      <c r="TT844">
        <v>9535.9192299069437</v>
      </c>
      <c r="TU844">
        <v>7969.630756757133</v>
      </c>
      <c r="TV844">
        <v>9452.936861705628</v>
      </c>
      <c r="TW844">
        <v>10658.337338676991</v>
      </c>
      <c r="TX844">
        <v>12013.031161796436</v>
      </c>
      <c r="TY844">
        <v>10810.576163662969</v>
      </c>
      <c r="TZ844">
        <v>11048.147367835205</v>
      </c>
      <c r="UA844">
        <v>11450.244142938678</v>
      </c>
      <c r="UB844">
        <v>10276.441789619024</v>
      </c>
      <c r="UC844">
        <v>8229.6440058841108</v>
      </c>
      <c r="UD844">
        <v>7968.2159980904953</v>
      </c>
      <c r="UE844">
        <v>7647.0739576602018</v>
      </c>
      <c r="UF844">
        <v>5930.1160532010781</v>
      </c>
      <c r="UG844">
        <v>5731.3068573191558</v>
      </c>
      <c r="UH844">
        <v>5428.1982860761664</v>
      </c>
      <c r="UI844">
        <v>3554.056534782057</v>
      </c>
      <c r="UJ844">
        <v>4699.3417724460705</v>
      </c>
      <c r="UK844">
        <v>6197.7749782841211</v>
      </c>
      <c r="UL844">
        <v>5691.2020975958858</v>
      </c>
      <c r="UM844">
        <v>6113.9404315766487</v>
      </c>
      <c r="UN844">
        <v>6771.8882913688813</v>
      </c>
      <c r="UO844">
        <v>7302.5869948167392</v>
      </c>
      <c r="UP844">
        <v>6506.5170681508616</v>
      </c>
      <c r="UQ844">
        <v>7153.101165402938</v>
      </c>
      <c r="UR844">
        <v>6978.5258644647647</v>
      </c>
      <c r="US844">
        <v>6799.87652277694</v>
      </c>
      <c r="UT844">
        <v>6470.8673520898383</v>
      </c>
      <c r="UU844">
        <v>6776.2444433913379</v>
      </c>
      <c r="UV844">
        <v>6743.5975318416549</v>
      </c>
      <c r="UW844">
        <v>6492.9924910682621</v>
      </c>
      <c r="UX844">
        <v>8074.7031451005005</v>
      </c>
      <c r="UY844">
        <v>7173.514043091609</v>
      </c>
      <c r="UZ844">
        <v>6371.6975616351265</v>
      </c>
      <c r="VA844">
        <v>6734.8183662017673</v>
      </c>
      <c r="VB844">
        <v>6051.838885838808</v>
      </c>
      <c r="VC844">
        <v>5414.5975097044447</v>
      </c>
      <c r="VE844" s="147"/>
      <c r="VJ844" s="632">
        <v>256</v>
      </c>
      <c r="VK844" s="486">
        <f t="shared" si="864"/>
        <v>739.55899999999986</v>
      </c>
      <c r="VL844" s="486">
        <f t="shared" si="865"/>
        <v>696.1318</v>
      </c>
      <c r="VM844" s="486">
        <f t="shared" si="866"/>
        <v>874.89600733188513</v>
      </c>
      <c r="VN844" s="486">
        <f t="shared" si="867"/>
        <v>950.43858952229004</v>
      </c>
      <c r="VO844" s="486">
        <f t="shared" si="868"/>
        <v>970.35427700874448</v>
      </c>
      <c r="VP844" s="486">
        <f t="shared" si="869"/>
        <v>1030.6312637912747</v>
      </c>
      <c r="VQ844" s="486">
        <f t="shared" si="870"/>
        <v>1010.6674375051284</v>
      </c>
      <c r="VR844" s="486">
        <f t="shared" si="871"/>
        <v>1018.589215694562</v>
      </c>
      <c r="VS844" s="486">
        <f t="shared" si="872"/>
        <v>944.47131757882028</v>
      </c>
      <c r="VT844" s="486">
        <f t="shared" si="873"/>
        <v>978.0245456012409</v>
      </c>
      <c r="VU844" s="486">
        <f t="shared" si="874"/>
        <v>852.73421583564277</v>
      </c>
      <c r="VV844" s="486">
        <f t="shared" si="875"/>
        <v>963.93761308965088</v>
      </c>
      <c r="VW844" s="486">
        <f t="shared" si="876"/>
        <v>1041.6671800982106</v>
      </c>
      <c r="VX844" s="486">
        <f t="shared" si="877"/>
        <v>999.06954990253314</v>
      </c>
      <c r="VY844" s="486">
        <f t="shared" si="878"/>
        <v>1107.4336902828372</v>
      </c>
      <c r="VZ844" s="486">
        <f t="shared" si="879"/>
        <v>1041.9971406040127</v>
      </c>
      <c r="WA844" s="486">
        <f t="shared" si="880"/>
        <v>1063.0565996477062</v>
      </c>
      <c r="WB844" s="486">
        <f t="shared" si="881"/>
        <v>1179.220770617193</v>
      </c>
      <c r="WC844" s="486">
        <f t="shared" si="882"/>
        <v>1065.3948326205837</v>
      </c>
      <c r="WD844" s="486">
        <f t="shared" si="883"/>
        <v>947.49864095986231</v>
      </c>
      <c r="WE844" s="486">
        <f t="shared" si="884"/>
        <v>777.24169629054575</v>
      </c>
      <c r="WF844" s="486">
        <f t="shared" si="885"/>
        <v>818.06241488787953</v>
      </c>
      <c r="WG844" s="486">
        <f t="shared" si="886"/>
        <v>897.97647006593661</v>
      </c>
      <c r="WH844" s="486">
        <f t="shared" si="887"/>
        <v>872.24315221035408</v>
      </c>
      <c r="WI844" s="486">
        <f t="shared" si="888"/>
        <v>957.05210861470891</v>
      </c>
      <c r="WJ844" s="486">
        <f t="shared" si="889"/>
        <v>917.16407273157915</v>
      </c>
      <c r="WK844" s="486">
        <f t="shared" si="890"/>
        <v>1039.499182864176</v>
      </c>
      <c r="WL844" s="486">
        <f t="shared" si="891"/>
        <v>959.84157323545492</v>
      </c>
      <c r="WM844" s="486">
        <f t="shared" si="892"/>
        <v>906.70096664263986</v>
      </c>
      <c r="WN844" s="486">
        <f t="shared" si="893"/>
        <v>988.88907138642389</v>
      </c>
      <c r="WO844" s="486">
        <f t="shared" si="894"/>
        <v>970.0483167825837</v>
      </c>
      <c r="WP844" s="486">
        <f t="shared" si="895"/>
        <v>907.84100730655314</v>
      </c>
      <c r="WQ844" s="486">
        <f t="shared" si="896"/>
        <v>854.20673447672038</v>
      </c>
      <c r="WR844" s="486">
        <f t="shared" si="897"/>
        <v>710.56867910640801</v>
      </c>
      <c r="WS844" s="486">
        <f t="shared" si="898"/>
        <v>599.19579294877951</v>
      </c>
      <c r="WT844" s="486">
        <f t="shared" si="899"/>
        <v>744.83241780290496</v>
      </c>
      <c r="WU844" s="486">
        <f t="shared" si="900"/>
        <v>749.05533950492929</v>
      </c>
      <c r="WV844" s="486">
        <f t="shared" si="901"/>
        <v>954.92721754604975</v>
      </c>
      <c r="WW844" s="486">
        <f t="shared" si="902"/>
        <v>910.89978808377589</v>
      </c>
      <c r="WX844" s="486">
        <f t="shared" si="903"/>
        <v>878.35643237741237</v>
      </c>
      <c r="WY844" s="486">
        <f t="shared" si="904"/>
        <v>755.6227386867655</v>
      </c>
      <c r="WZ844" s="486">
        <f t="shared" si="905"/>
        <v>848.93144030228814</v>
      </c>
      <c r="XA844" s="486">
        <f t="shared" si="906"/>
        <v>775.82526137652769</v>
      </c>
      <c r="XB844" s="486">
        <f t="shared" si="907"/>
        <v>730.92418589557519</v>
      </c>
      <c r="XC844" s="486">
        <f t="shared" si="908"/>
        <v>700.90086503458292</v>
      </c>
      <c r="XD844" s="486">
        <f t="shared" si="909"/>
        <v>572.2632048814794</v>
      </c>
      <c r="XE844" s="486">
        <f t="shared" si="910"/>
        <v>645.6141835658741</v>
      </c>
      <c r="XF844" s="486">
        <f t="shared" si="911"/>
        <v>704.52894891089227</v>
      </c>
      <c r="XG844" s="486">
        <f t="shared" si="912"/>
        <v>668.96137744957787</v>
      </c>
      <c r="XH844" s="486">
        <f t="shared" si="913"/>
        <v>709.24885667656963</v>
      </c>
      <c r="XI844" s="486">
        <f t="shared" si="914"/>
        <v>822.9825685174701</v>
      </c>
      <c r="XJ844" s="118">
        <f t="shared" si="915"/>
        <v>878.94470105599203</v>
      </c>
      <c r="XK844" s="1008">
        <f t="shared" si="916"/>
        <v>719</v>
      </c>
    </row>
    <row r="845" spans="25:635" x14ac:dyDescent="0.45">
      <c r="Y845" s="147"/>
      <c r="AA845" s="632">
        <v>836</v>
      </c>
      <c r="AB845" s="26">
        <v>1636</v>
      </c>
      <c r="AC845" s="26">
        <v>1636</v>
      </c>
      <c r="AD845" s="26">
        <v>1566.0050775364346</v>
      </c>
      <c r="AE845" s="26">
        <v>1937.5655306535534</v>
      </c>
      <c r="AF845" s="26">
        <v>1979.6428202409243</v>
      </c>
      <c r="AG845" s="26">
        <v>1515.4139121035123</v>
      </c>
      <c r="AH845" s="26">
        <v>1335.5097928427683</v>
      </c>
      <c r="AI845" s="26">
        <v>1551.4459264795057</v>
      </c>
      <c r="AJ845" s="26">
        <v>1405.1024042520817</v>
      </c>
      <c r="AK845" s="26">
        <v>1452.521856589462</v>
      </c>
      <c r="AL845" s="26">
        <v>1593.9502077048467</v>
      </c>
      <c r="AM845" s="26">
        <v>1540.9248862589209</v>
      </c>
      <c r="AN845" s="26">
        <v>1671.0557910362986</v>
      </c>
      <c r="AO845" s="26">
        <v>1235.543769462884</v>
      </c>
      <c r="AP845" s="26">
        <v>1875.6654806257443</v>
      </c>
      <c r="AQ845" s="26">
        <v>1477.2118104289445</v>
      </c>
      <c r="AR845" s="26">
        <v>1569.8481464948634</v>
      </c>
      <c r="AS845" s="26">
        <v>1310.6494637221972</v>
      </c>
      <c r="AT845" s="26">
        <v>1403.88589824873</v>
      </c>
      <c r="AU845" s="26">
        <v>1576.774010028598</v>
      </c>
      <c r="AV845" s="26">
        <v>1960.2471083102801</v>
      </c>
      <c r="AW845" s="26">
        <v>1573.4162842321816</v>
      </c>
      <c r="AX845" s="26">
        <v>1567.9620373154391</v>
      </c>
      <c r="AY845" s="26">
        <v>1581.7658946418478</v>
      </c>
      <c r="AZ845" s="26">
        <v>1383.2086495358913</v>
      </c>
      <c r="BA845" s="26">
        <v>1075.4983757377881</v>
      </c>
      <c r="BB845" s="26">
        <v>1675.9400674146557</v>
      </c>
      <c r="BC845" s="26">
        <v>1627.043519200233</v>
      </c>
      <c r="BD845" s="26">
        <v>1547.8898650603585</v>
      </c>
      <c r="BE845" s="26">
        <v>1509.3952952665416</v>
      </c>
      <c r="BF845" s="26">
        <v>1495.5234906980356</v>
      </c>
      <c r="BG845" s="26">
        <v>1757.2498225710924</v>
      </c>
      <c r="BH845" s="26">
        <v>1692.324794275743</v>
      </c>
      <c r="BI845" s="26">
        <v>2081.573753412024</v>
      </c>
      <c r="BJ845" s="26">
        <v>2311.5543330829146</v>
      </c>
      <c r="BK845" s="26">
        <v>2230.9179432031578</v>
      </c>
      <c r="BL845" s="26">
        <v>1912.5601788714941</v>
      </c>
      <c r="BM845" s="26">
        <v>2117.4755346463448</v>
      </c>
      <c r="BN845" s="26">
        <v>2319.724101614202</v>
      </c>
      <c r="BO845" s="26">
        <v>1804.0794441314167</v>
      </c>
      <c r="BP845" s="26">
        <v>1336.3425299070666</v>
      </c>
      <c r="BQ845" s="26">
        <v>1593.6579044083205</v>
      </c>
      <c r="BR845" s="26">
        <v>1791.8744326378749</v>
      </c>
      <c r="BS845" s="26">
        <v>1737.219801947442</v>
      </c>
      <c r="BT845" s="26">
        <v>1668.8986675543986</v>
      </c>
      <c r="BU845" s="26">
        <v>1437.7212514755297</v>
      </c>
      <c r="BV845" s="26">
        <v>1534.843599374097</v>
      </c>
      <c r="BW845" s="26">
        <v>1348.6140567659495</v>
      </c>
      <c r="BX845" s="26">
        <v>1299.8342903789094</v>
      </c>
      <c r="BY845" s="26">
        <v>1842.1026274925325</v>
      </c>
      <c r="BZ845" s="26">
        <v>1760.7817710657846</v>
      </c>
      <c r="CA845" s="16"/>
      <c r="CB845" s="147"/>
      <c r="CC845" s="16"/>
      <c r="CD845" s="632">
        <v>836</v>
      </c>
      <c r="CE845" s="26">
        <v>365</v>
      </c>
      <c r="CF845" s="26">
        <v>348</v>
      </c>
      <c r="CG845" s="1048">
        <v>329.26088882252253</v>
      </c>
      <c r="CH845" s="1048">
        <v>325.85268126117484</v>
      </c>
      <c r="CI845" s="1048">
        <v>255.68666809916164</v>
      </c>
      <c r="CJ845" s="1048">
        <v>315.24780189436825</v>
      </c>
      <c r="CK845" s="1048">
        <v>306.47473754239854</v>
      </c>
      <c r="CL845" s="1048">
        <v>334.08678284089137</v>
      </c>
      <c r="CM845" s="1048">
        <v>371.28374802125222</v>
      </c>
      <c r="CN845" s="1048">
        <v>328.88465465319246</v>
      </c>
      <c r="CO845" s="1048">
        <v>395.30927461438608</v>
      </c>
      <c r="CP845" s="1048">
        <v>390.38793706956869</v>
      </c>
      <c r="CQ845" s="1048">
        <v>277.61558736213925</v>
      </c>
      <c r="CR845" s="1048">
        <v>319.50116294961543</v>
      </c>
      <c r="CS845" s="1048">
        <v>366.62669970566287</v>
      </c>
      <c r="CT845" s="1048">
        <v>210.9935750114596</v>
      </c>
      <c r="CU845" s="1048">
        <v>299.47762224697937</v>
      </c>
      <c r="CV845" s="1048">
        <v>238.54929608114861</v>
      </c>
      <c r="CW845" s="1048">
        <v>219.20386075373818</v>
      </c>
      <c r="CX845" s="1048">
        <v>184.13540885779028</v>
      </c>
      <c r="CY845" s="1048">
        <v>325.57467266745562</v>
      </c>
      <c r="CZ845" s="1048">
        <v>284.87269657797782</v>
      </c>
      <c r="DA845" s="1048">
        <v>219.05661643793871</v>
      </c>
      <c r="DB845" s="1048">
        <v>188.27384568381694</v>
      </c>
      <c r="DC845" s="1048">
        <v>280.82822885709879</v>
      </c>
      <c r="DD845" s="1048">
        <v>254.19349574546868</v>
      </c>
      <c r="DE845" s="1048">
        <v>404.2348431236835</v>
      </c>
      <c r="DF845" s="1048">
        <v>317.39065761989303</v>
      </c>
      <c r="DG845" s="1048">
        <v>274.83891915257095</v>
      </c>
      <c r="DH845" s="1048">
        <v>299.6875227215927</v>
      </c>
      <c r="DI845" s="1048">
        <v>380.72098052783957</v>
      </c>
      <c r="DJ845" s="1048">
        <v>438.10664339150378</v>
      </c>
      <c r="DK845" s="1048">
        <v>356.84723942122957</v>
      </c>
      <c r="DL845" s="1048">
        <v>371.51101961172708</v>
      </c>
      <c r="DM845" s="1048">
        <v>320.46683540047184</v>
      </c>
      <c r="DN845" s="1048">
        <v>404.49346088776593</v>
      </c>
      <c r="DO845" s="1048">
        <v>352.47276605349566</v>
      </c>
      <c r="DP845" s="1048">
        <v>400.12283151586246</v>
      </c>
      <c r="DQ845" s="1048">
        <v>444.18313781004764</v>
      </c>
      <c r="DR845" s="1048">
        <v>542.39989471903618</v>
      </c>
      <c r="DS845" s="1048">
        <v>493.58124012325783</v>
      </c>
      <c r="DT845" s="1048">
        <v>431.3117413786091</v>
      </c>
      <c r="DU845" s="1048">
        <v>358.92129296793638</v>
      </c>
      <c r="DV845" s="1048">
        <v>438.42226657017255</v>
      </c>
      <c r="DW845" s="1048">
        <v>525.60620574726511</v>
      </c>
      <c r="DX845" s="1048">
        <v>582.47985428926904</v>
      </c>
      <c r="DY845" s="1048">
        <v>495.89249879576028</v>
      </c>
      <c r="DZ845" s="1048">
        <v>422.8115742730198</v>
      </c>
      <c r="EA845" s="1048">
        <v>441.75678218663757</v>
      </c>
      <c r="EB845" s="1048">
        <v>346.27688044619777</v>
      </c>
      <c r="EC845" s="1048">
        <v>396.56108021557844</v>
      </c>
      <c r="ED845" s="16"/>
      <c r="EE845" s="16"/>
      <c r="EF845" s="147"/>
      <c r="EG845" s="16"/>
      <c r="EH845" s="632">
        <v>836</v>
      </c>
      <c r="EI845" s="488">
        <v>11831</v>
      </c>
      <c r="EJ845" s="488">
        <v>9594</v>
      </c>
      <c r="EK845" s="488">
        <v>10144</v>
      </c>
      <c r="EL845" s="488">
        <v>11972.997986842143</v>
      </c>
      <c r="EM845" s="488">
        <v>14287.556380013997</v>
      </c>
      <c r="EN845" s="488">
        <v>14908.916027852254</v>
      </c>
      <c r="EO845" s="488">
        <v>17900.85696173623</v>
      </c>
      <c r="EP845" s="488">
        <v>18777.544615568175</v>
      </c>
      <c r="EQ845" s="488">
        <v>17300.854106978371</v>
      </c>
      <c r="ER845" s="488">
        <v>15829.205278534671</v>
      </c>
      <c r="ES845" s="488">
        <v>17120.045765497991</v>
      </c>
      <c r="ET845" s="488">
        <v>19347.564199364038</v>
      </c>
      <c r="EU845" s="488">
        <v>18868.411748170111</v>
      </c>
      <c r="EV845" s="488">
        <v>17798.005460920209</v>
      </c>
      <c r="EW845" s="488">
        <v>16472.040665250493</v>
      </c>
      <c r="EX845" s="488">
        <v>14418.834997382444</v>
      </c>
      <c r="EY845" s="488">
        <v>16875.242944613568</v>
      </c>
      <c r="EZ845" s="488">
        <v>13966.711516129617</v>
      </c>
      <c r="FA845" s="488">
        <v>14845.021224556845</v>
      </c>
      <c r="FB845" s="488">
        <v>15303.989471412124</v>
      </c>
      <c r="FC845" s="488">
        <v>16017.478726531996</v>
      </c>
      <c r="FD845" s="488">
        <v>14152.831820078933</v>
      </c>
      <c r="FE845" s="488">
        <v>12108.766257494433</v>
      </c>
      <c r="FF845" s="488">
        <v>11518.979026758927</v>
      </c>
      <c r="FG845" s="488">
        <v>14192.834735688535</v>
      </c>
      <c r="FH845" s="488">
        <v>15590.210424532168</v>
      </c>
      <c r="FI845" s="488">
        <v>15528.966441299426</v>
      </c>
      <c r="FJ845" s="488">
        <v>15301.74403135861</v>
      </c>
      <c r="FK845" s="488">
        <v>14739.532588119979</v>
      </c>
      <c r="FL845" s="488">
        <v>13404.53183972817</v>
      </c>
      <c r="FM845" s="488">
        <v>16697.865638319221</v>
      </c>
      <c r="FN845" s="488">
        <v>16802.216987975658</v>
      </c>
      <c r="FO845" s="488">
        <v>16693.742639353008</v>
      </c>
      <c r="FP845" s="488">
        <v>20503.466897967213</v>
      </c>
      <c r="FQ845" s="488">
        <v>20868.125417517371</v>
      </c>
      <c r="FR845" s="488">
        <v>19917.919394570166</v>
      </c>
      <c r="FS845" s="488">
        <v>18168.444519191882</v>
      </c>
      <c r="FT845" s="488">
        <v>16932.953246093133</v>
      </c>
      <c r="FU845" s="488">
        <v>14926.654660086977</v>
      </c>
      <c r="FV845" s="488">
        <v>19186.386376267645</v>
      </c>
      <c r="FW845" s="488">
        <v>18424.758161880694</v>
      </c>
      <c r="FX845" s="488">
        <v>19809.171058406984</v>
      </c>
      <c r="FY845" s="488">
        <v>17518.095448312695</v>
      </c>
      <c r="FZ845" s="488">
        <v>15915.824815782711</v>
      </c>
      <c r="GA845" s="488">
        <v>16446.51348018014</v>
      </c>
      <c r="GB845" s="488">
        <v>19454.673808228901</v>
      </c>
      <c r="GC845" s="488">
        <v>18276.967592280653</v>
      </c>
      <c r="GD845" s="488">
        <v>19555.895829394463</v>
      </c>
      <c r="GE845" s="488">
        <v>17187.356021133237</v>
      </c>
      <c r="GF845" s="488">
        <v>21205.251759138675</v>
      </c>
      <c r="GG845" s="488">
        <v>20945.905541221036</v>
      </c>
      <c r="GH845" s="16"/>
      <c r="GI845" s="147"/>
      <c r="GJ845" s="16"/>
      <c r="GK845" s="632">
        <v>836</v>
      </c>
      <c r="GL845" s="16">
        <v>29568</v>
      </c>
      <c r="GM845" s="16">
        <v>26180.000000000004</v>
      </c>
      <c r="GN845" s="16">
        <v>58520.000000000007</v>
      </c>
      <c r="GO845" s="311">
        <v>62884.576904247166</v>
      </c>
      <c r="GP845" s="311">
        <v>72055.228564998295</v>
      </c>
      <c r="GQ845" s="311">
        <v>71776.415777413131</v>
      </c>
      <c r="GR845" s="311">
        <v>62458.793310540997</v>
      </c>
      <c r="GS845" s="311">
        <v>67639.201003593247</v>
      </c>
      <c r="GT845" s="311">
        <v>69636.821035093133</v>
      </c>
      <c r="GU845" s="311">
        <v>70353.109916765068</v>
      </c>
      <c r="GV845" s="311">
        <v>80642.078236037269</v>
      </c>
      <c r="GW845" s="311">
        <v>82422.630946925419</v>
      </c>
      <c r="GX845" s="311">
        <v>89450.897407171884</v>
      </c>
      <c r="GY845" s="311">
        <v>90849.032123527388</v>
      </c>
      <c r="GZ845" s="311">
        <v>82932.883137002558</v>
      </c>
      <c r="HA845" s="311">
        <v>79392.409350615781</v>
      </c>
      <c r="HB845" s="311">
        <v>82831.970791104017</v>
      </c>
      <c r="HC845" s="311">
        <v>88649.496853286037</v>
      </c>
      <c r="HD845" s="311">
        <v>81816.184561932285</v>
      </c>
      <c r="HE845" s="311">
        <v>81987.074981422367</v>
      </c>
      <c r="HF845" s="311">
        <v>84443.67478267249</v>
      </c>
      <c r="HG845" s="311">
        <v>75079.209106175505</v>
      </c>
      <c r="HH845" s="311">
        <v>77333.257735014602</v>
      </c>
      <c r="HI845" s="311">
        <v>74398.377715584938</v>
      </c>
      <c r="HJ845" s="311">
        <v>71690.016164177359</v>
      </c>
      <c r="HK845" s="311">
        <v>68618.398386887566</v>
      </c>
      <c r="HL845" s="311">
        <v>67324.68740376152</v>
      </c>
      <c r="HM845" s="311">
        <v>73693.135609751422</v>
      </c>
      <c r="HN845" s="311">
        <v>69013.475139336311</v>
      </c>
      <c r="HO845" s="311">
        <v>59960.242988153332</v>
      </c>
      <c r="HP845" s="311">
        <v>62748.987608360585</v>
      </c>
      <c r="HQ845" s="311">
        <v>65353.797985654746</v>
      </c>
      <c r="HR845" s="311">
        <v>58565.282552578195</v>
      </c>
      <c r="HS845" s="311">
        <v>63505.675264941085</v>
      </c>
      <c r="HT845" s="311">
        <v>61350.711232073183</v>
      </c>
      <c r="HU845" s="311">
        <v>57037.460073549701</v>
      </c>
      <c r="HV845" s="311">
        <v>57291.859534351075</v>
      </c>
      <c r="HW845" s="311">
        <v>60188.8298568752</v>
      </c>
      <c r="HX845" s="311">
        <v>59353.846151398888</v>
      </c>
      <c r="HY845" s="311">
        <v>56265.481096240073</v>
      </c>
      <c r="HZ845" s="311">
        <v>59820.931227151959</v>
      </c>
      <c r="IA845" s="311">
        <v>57892.4441639301</v>
      </c>
      <c r="IB845" s="311">
        <v>61122.015381406643</v>
      </c>
      <c r="IC845" s="311">
        <v>69826.40555277979</v>
      </c>
      <c r="ID845" s="311">
        <v>70773.675343280076</v>
      </c>
      <c r="IE845" s="311">
        <v>81604.579675140427</v>
      </c>
      <c r="IF845" s="311">
        <v>84495.075812137569</v>
      </c>
      <c r="IG845" s="311">
        <v>83043.200757261977</v>
      </c>
      <c r="IH845" s="311">
        <v>85868.048113221899</v>
      </c>
      <c r="II845" s="311">
        <v>83259.75317176088</v>
      </c>
      <c r="IJ845" s="311">
        <v>82953.58343111063</v>
      </c>
      <c r="IL845" s="147"/>
      <c r="IN845" s="632">
        <v>836</v>
      </c>
      <c r="IO845" s="488">
        <v>5636</v>
      </c>
      <c r="IP845" s="488">
        <v>4947.8</v>
      </c>
      <c r="IQ845" s="488">
        <v>6270</v>
      </c>
      <c r="IR845" s="488">
        <v>7789.7131663519231</v>
      </c>
      <c r="IS845" s="488">
        <v>7605.6068649809595</v>
      </c>
      <c r="IT845" s="488">
        <v>8406.1699432533442</v>
      </c>
      <c r="IU845" s="488">
        <v>8436.8888359557313</v>
      </c>
      <c r="IV845" s="488">
        <v>6495.9333151066094</v>
      </c>
      <c r="IW845" s="488">
        <v>6065.5540006830652</v>
      </c>
      <c r="IX845" s="488">
        <v>4779.3047714031081</v>
      </c>
      <c r="IY845" s="488">
        <v>5483.4555983062801</v>
      </c>
      <c r="IZ845" s="488">
        <v>5604.5386611550975</v>
      </c>
      <c r="JA845" s="488">
        <v>8184.8249120695245</v>
      </c>
      <c r="JB845" s="488">
        <v>7840.4388274529274</v>
      </c>
      <c r="JC845" s="488">
        <v>6390.6268234768213</v>
      </c>
      <c r="JD845" s="488">
        <v>7316.8275408901354</v>
      </c>
      <c r="JE845" s="488">
        <v>6745.2973977761458</v>
      </c>
      <c r="JF845" s="488">
        <v>6176.4540235204959</v>
      </c>
      <c r="JG845" s="488">
        <v>4678.3600752094808</v>
      </c>
      <c r="JH845" s="488">
        <v>3585.2563498465252</v>
      </c>
      <c r="JI845" s="488">
        <v>4662.9859623532393</v>
      </c>
      <c r="JJ845" s="488">
        <v>4529.873668971577</v>
      </c>
      <c r="JK845" s="488">
        <v>5848.0558328941788</v>
      </c>
      <c r="JL845" s="488">
        <v>5828.1181449791848</v>
      </c>
      <c r="JM845" s="488">
        <v>4964.9694683058106</v>
      </c>
      <c r="JN845" s="488">
        <v>6446.2908645761145</v>
      </c>
      <c r="JO845" s="488">
        <v>7436.5457809743193</v>
      </c>
      <c r="JP845" s="488">
        <v>6832.5601897644692</v>
      </c>
      <c r="JQ845" s="488">
        <v>8129.316179794715</v>
      </c>
      <c r="JR845" s="488">
        <v>8582.9419838929807</v>
      </c>
      <c r="JS845" s="488">
        <v>9089.3401594784737</v>
      </c>
      <c r="JT845" s="488">
        <v>8760.8295717734891</v>
      </c>
      <c r="JU845" s="488">
        <v>8959.231296684351</v>
      </c>
      <c r="JV845" s="488">
        <v>10765.525173302034</v>
      </c>
      <c r="JW845" s="488">
        <v>10597.090342270025</v>
      </c>
      <c r="JX845" s="488">
        <v>9441.9532401343386</v>
      </c>
      <c r="JY845" s="488">
        <v>9480.7676911150284</v>
      </c>
      <c r="JZ845" s="488">
        <v>7125.8448828895962</v>
      </c>
      <c r="KA845" s="488">
        <v>6900.2267512131039</v>
      </c>
      <c r="KB845" s="488">
        <v>7176.923990287557</v>
      </c>
      <c r="KC845" s="488">
        <v>7991.5817111043461</v>
      </c>
      <c r="KD845" s="488">
        <v>8796.2650193656664</v>
      </c>
      <c r="KE845" s="488">
        <v>8192.7552273202618</v>
      </c>
      <c r="KF845" s="488">
        <v>8290.0316573822656</v>
      </c>
      <c r="KG845" s="488">
        <v>6253.5409143732695</v>
      </c>
      <c r="KH845" s="488">
        <v>4566.0036191124964</v>
      </c>
      <c r="KI845" s="488">
        <v>5599.8868270958228</v>
      </c>
      <c r="KJ845" s="488">
        <v>6548.0616706057635</v>
      </c>
      <c r="KK845" s="488">
        <v>7401.3404554457738</v>
      </c>
      <c r="KL845" s="488">
        <v>8048.0118152811719</v>
      </c>
      <c r="KM845" s="488">
        <v>8239.8507153786049</v>
      </c>
      <c r="KO845" s="147"/>
      <c r="KQ845" s="632">
        <v>701</v>
      </c>
      <c r="KR845" s="26">
        <v>1636</v>
      </c>
      <c r="KS845" s="26">
        <v>1636</v>
      </c>
      <c r="KT845" s="26">
        <v>1607.3278720089504</v>
      </c>
      <c r="KU845" s="26">
        <v>1652.3993210490348</v>
      </c>
      <c r="KV845" s="26">
        <v>1426.1347934171906</v>
      </c>
      <c r="KW845" s="26">
        <v>977.98181947036164</v>
      </c>
      <c r="KX845" s="26">
        <v>1252.0789827844021</v>
      </c>
      <c r="KY845" s="26">
        <v>1333.3831308312408</v>
      </c>
      <c r="KZ845" s="26">
        <v>1138.093613065739</v>
      </c>
      <c r="LA845" s="26">
        <v>1189.8821370955691</v>
      </c>
      <c r="LB845" s="26">
        <v>1195.6307289647441</v>
      </c>
      <c r="LC845" s="26">
        <v>1382.4241210110504</v>
      </c>
      <c r="LD845" s="26">
        <v>1330.5575134827432</v>
      </c>
      <c r="LE845" s="26">
        <v>1669.3983679106393</v>
      </c>
      <c r="LF845" s="26">
        <v>1671.6630478093543</v>
      </c>
      <c r="LG845" s="26">
        <v>1774.4805999498003</v>
      </c>
      <c r="LH845" s="26">
        <v>1797.9712575497883</v>
      </c>
      <c r="LI845" s="26">
        <v>1656.5381543037272</v>
      </c>
      <c r="LJ845" s="26">
        <v>1779.7409692562132</v>
      </c>
      <c r="LK845" s="26">
        <v>1943.3872476526042</v>
      </c>
      <c r="LL845" s="26">
        <v>2247.5719351948692</v>
      </c>
      <c r="LM845" s="26">
        <v>1930.6617947064035</v>
      </c>
      <c r="LN845" s="26">
        <v>1427.4585256544765</v>
      </c>
      <c r="LO845" s="26">
        <v>1466.9883556472093</v>
      </c>
      <c r="LP845" s="26">
        <v>1375.8636087690616</v>
      </c>
      <c r="LQ845" s="26">
        <v>1416.9739898322448</v>
      </c>
      <c r="LR845" s="26">
        <v>1711.8238514972927</v>
      </c>
      <c r="LS845" s="26">
        <v>1736.4801138108817</v>
      </c>
      <c r="LT845" s="26">
        <v>1730.63851745078</v>
      </c>
      <c r="LU845" s="26">
        <v>1676.5752513729317</v>
      </c>
      <c r="LV845" s="26">
        <v>1464.1369747144963</v>
      </c>
      <c r="LW845" s="26">
        <v>1375.1722097034024</v>
      </c>
      <c r="LX845" s="26">
        <v>1382.8277445625083</v>
      </c>
      <c r="LY845" s="26">
        <v>1237.1506704014705</v>
      </c>
      <c r="LZ845" s="26">
        <v>1199.5443245670908</v>
      </c>
      <c r="MA845" s="26">
        <v>1249.1378921930577</v>
      </c>
      <c r="MB845" s="26">
        <v>1069.2779211083341</v>
      </c>
      <c r="MC845" s="26">
        <v>855.24074962208101</v>
      </c>
      <c r="MD845" s="26">
        <v>632.83931905813836</v>
      </c>
      <c r="ME845" s="26">
        <v>893.89304741267165</v>
      </c>
      <c r="MF845" s="26">
        <v>1557.466906142575</v>
      </c>
      <c r="MG845" s="26">
        <v>2109.6507658455589</v>
      </c>
      <c r="MH845" s="26">
        <v>1859.961370167623</v>
      </c>
      <c r="MI845" s="26">
        <v>2103.3676539233547</v>
      </c>
      <c r="MJ845" s="26">
        <v>1808.9058046034565</v>
      </c>
      <c r="MK845" s="26">
        <v>1942.4620082242782</v>
      </c>
      <c r="ML845" s="26">
        <v>1980.4146784069865</v>
      </c>
      <c r="MM845" s="26">
        <v>1697.246144240311</v>
      </c>
      <c r="MN845" s="26">
        <v>2005.4730447273587</v>
      </c>
      <c r="MO845" s="26">
        <v>1709.2039789708729</v>
      </c>
      <c r="MP845" s="26">
        <v>1771.3207794511841</v>
      </c>
      <c r="MQ845"/>
      <c r="MR845"/>
      <c r="MS845" s="490"/>
      <c r="MT845" s="311"/>
      <c r="MU845" s="632">
        <v>836</v>
      </c>
      <c r="MV845" s="26">
        <v>365</v>
      </c>
      <c r="MW845" s="26">
        <v>348</v>
      </c>
      <c r="MX845" s="1048">
        <v>299.85163402997955</v>
      </c>
      <c r="MY845" s="1048">
        <v>259.128971798728</v>
      </c>
      <c r="MZ845" s="1048">
        <v>333.30375813566616</v>
      </c>
      <c r="NA845" s="1048">
        <v>352.56774395590406</v>
      </c>
      <c r="NB845" s="1048">
        <v>378.85055073695383</v>
      </c>
      <c r="NC845" s="1048">
        <v>360.63395051640919</v>
      </c>
      <c r="ND845" s="1048">
        <v>257.71099823246368</v>
      </c>
      <c r="NE845" s="1048">
        <v>355.3959918737425</v>
      </c>
      <c r="NF845" s="1048">
        <v>377.67762954261684</v>
      </c>
      <c r="NG845" s="1048">
        <v>349.66452373086406</v>
      </c>
      <c r="NH845" s="1048">
        <v>302.06437610184031</v>
      </c>
      <c r="NI845" s="1048">
        <v>292.55738925083597</v>
      </c>
      <c r="NJ845" s="1048">
        <v>375.06912827005954</v>
      </c>
      <c r="NK845" s="1048">
        <v>416.13562202097563</v>
      </c>
      <c r="NL845" s="1048">
        <v>357.36965608638394</v>
      </c>
      <c r="NM845" s="1048">
        <v>376.63690001456268</v>
      </c>
      <c r="NN845" s="1048">
        <v>392.904167903288</v>
      </c>
      <c r="NO845" s="1048">
        <v>424.15592287294464</v>
      </c>
      <c r="NP845" s="1048">
        <v>421.72395351626903</v>
      </c>
      <c r="NQ845" s="1048">
        <v>380.79247432837082</v>
      </c>
      <c r="NR845" s="1048">
        <v>434.62860116574291</v>
      </c>
      <c r="NS845" s="1048">
        <v>361.62110325270191</v>
      </c>
      <c r="NT845" s="1048">
        <v>319.58755515971512</v>
      </c>
      <c r="NU845" s="1048">
        <v>335.43404167426871</v>
      </c>
      <c r="NV845" s="1048">
        <v>289.40052286414436</v>
      </c>
      <c r="NW845" s="1048">
        <v>319.58881728347478</v>
      </c>
      <c r="NX845" s="1048">
        <v>351.87826213412342</v>
      </c>
      <c r="NY845" s="1048">
        <v>468.25286294841425</v>
      </c>
      <c r="NZ845" s="1048">
        <v>429.61734400511705</v>
      </c>
      <c r="OA845" s="1048">
        <v>414.20275878745184</v>
      </c>
      <c r="OB845" s="1048">
        <v>493.19153817362366</v>
      </c>
      <c r="OC845" s="1048">
        <v>405.17424607836654</v>
      </c>
      <c r="OD845" s="1048">
        <v>404.2142593459368</v>
      </c>
      <c r="OE845" s="1048">
        <v>382.86052222835474</v>
      </c>
      <c r="OF845" s="1048">
        <v>269.29206189556726</v>
      </c>
      <c r="OG845" s="1048">
        <v>258.68321404776555</v>
      </c>
      <c r="OH845" s="1048">
        <v>344.34307878290878</v>
      </c>
      <c r="OI845" s="1048">
        <v>425.48352541935037</v>
      </c>
      <c r="OJ845" s="1048">
        <v>469.71789670798262</v>
      </c>
      <c r="OK845" s="1048">
        <v>433.24728204172339</v>
      </c>
      <c r="OL845" s="1048">
        <v>319.98375505155434</v>
      </c>
      <c r="OM845" s="1048">
        <v>223.37957075752607</v>
      </c>
      <c r="ON845" s="1048">
        <v>366.02245991242455</v>
      </c>
      <c r="OO845" s="1048">
        <v>472.50720438729184</v>
      </c>
      <c r="OP845" s="1048">
        <v>451.64744036723846</v>
      </c>
      <c r="OQ845" s="1048">
        <v>454.42800426615725</v>
      </c>
      <c r="OR845" s="1048">
        <v>487.89738726357763</v>
      </c>
      <c r="OS845" s="1048">
        <v>532.94792045310805</v>
      </c>
      <c r="OT845" s="1048">
        <v>506.81259316067104</v>
      </c>
      <c r="OU845" s="311"/>
      <c r="OV845" s="490"/>
      <c r="OW845" s="311"/>
      <c r="OX845" s="632">
        <v>701</v>
      </c>
      <c r="OY845">
        <v>11831</v>
      </c>
      <c r="OZ845">
        <v>9594</v>
      </c>
      <c r="PA845">
        <v>10144</v>
      </c>
      <c r="PB845">
        <v>10282.187485217568</v>
      </c>
      <c r="PC845">
        <v>9113.9856942301631</v>
      </c>
      <c r="PD845">
        <v>11863.085690492195</v>
      </c>
      <c r="PE845">
        <v>9899.7552519800556</v>
      </c>
      <c r="PF845">
        <v>14689.443728067599</v>
      </c>
      <c r="PG845">
        <v>13016.632848739519</v>
      </c>
      <c r="PH845">
        <v>13930.958246770997</v>
      </c>
      <c r="PI845">
        <v>12966.539897660517</v>
      </c>
      <c r="PJ845">
        <v>13131.707812307021</v>
      </c>
      <c r="PK845">
        <v>14654.628028064726</v>
      </c>
      <c r="PL845">
        <v>11340.375907673537</v>
      </c>
      <c r="PM845">
        <v>9096.8269714879843</v>
      </c>
      <c r="PN845">
        <v>11089.189307492006</v>
      </c>
      <c r="PO845">
        <v>9414.4022335489863</v>
      </c>
      <c r="PP845">
        <v>10146.00853739406</v>
      </c>
      <c r="PQ845">
        <v>13121.989053214973</v>
      </c>
      <c r="PR845">
        <v>13674.847754620456</v>
      </c>
      <c r="PS845">
        <v>13191.910522380735</v>
      </c>
      <c r="PT845">
        <v>13289.957100433372</v>
      </c>
      <c r="PU845">
        <v>15500.975008299707</v>
      </c>
      <c r="PV845">
        <v>16435.200904255747</v>
      </c>
      <c r="PW845">
        <v>14447.272012524605</v>
      </c>
      <c r="PX845">
        <v>14709.391367158054</v>
      </c>
      <c r="PY845">
        <v>18979.825891097749</v>
      </c>
      <c r="PZ845">
        <v>19356.438162679573</v>
      </c>
      <c r="QA845">
        <v>18649.581161922357</v>
      </c>
      <c r="QB845">
        <v>13125.780515357954</v>
      </c>
      <c r="QC845">
        <v>17214.50691878657</v>
      </c>
      <c r="QD845">
        <v>16785.899170554756</v>
      </c>
      <c r="QE845">
        <v>17653.341662705592</v>
      </c>
      <c r="QF845">
        <v>18189.594490132346</v>
      </c>
      <c r="QG845">
        <v>16986.441130443985</v>
      </c>
      <c r="QH845">
        <v>17992.361212494259</v>
      </c>
      <c r="QI845">
        <v>17325.695781116203</v>
      </c>
      <c r="QJ845">
        <v>15929.86056519136</v>
      </c>
      <c r="QK845">
        <v>13594.76079839932</v>
      </c>
      <c r="QL845">
        <v>14771.52687528686</v>
      </c>
      <c r="QM845">
        <v>15582.902817601274</v>
      </c>
      <c r="QN845">
        <v>15981.443187685432</v>
      </c>
      <c r="QO845">
        <v>17692.813710534869</v>
      </c>
      <c r="QP845">
        <v>17334.847192052555</v>
      </c>
      <c r="QQ845">
        <v>17749.570279544048</v>
      </c>
      <c r="QR845">
        <v>15590.25520751753</v>
      </c>
      <c r="QS845">
        <v>18849.805993200938</v>
      </c>
      <c r="QT845">
        <v>20734.105576583584</v>
      </c>
      <c r="QU845">
        <v>17698.010398232418</v>
      </c>
      <c r="QV845">
        <v>19467.191135494642</v>
      </c>
      <c r="QW845">
        <v>18274.510538888349</v>
      </c>
      <c r="QY845" s="147"/>
      <c r="RA845" s="632">
        <v>701</v>
      </c>
      <c r="RB845">
        <v>29568</v>
      </c>
      <c r="RC845">
        <v>26180.000000000004</v>
      </c>
      <c r="RD845">
        <v>58520.000000000007</v>
      </c>
      <c r="RE845">
        <v>60226.887641585708</v>
      </c>
      <c r="RF845">
        <v>67900.207520286989</v>
      </c>
      <c r="RG845">
        <v>62902.744316354321</v>
      </c>
      <c r="RH845">
        <v>56923.870458250109</v>
      </c>
      <c r="RI845">
        <v>50108.40099681521</v>
      </c>
      <c r="RJ845">
        <v>43937.197351947107</v>
      </c>
      <c r="RK845">
        <v>47727.176217798165</v>
      </c>
      <c r="RL845">
        <v>41641.437362092154</v>
      </c>
      <c r="RM845">
        <v>27455.37538883643</v>
      </c>
      <c r="RN845">
        <v>25902.085690421824</v>
      </c>
      <c r="RO845">
        <v>34924.243180991325</v>
      </c>
      <c r="RP845">
        <v>30247.138334835221</v>
      </c>
      <c r="RQ845">
        <v>36233.503707642471</v>
      </c>
      <c r="RR845">
        <v>41544.11164412705</v>
      </c>
      <c r="RS845">
        <v>47255.612440863872</v>
      </c>
      <c r="RT845">
        <v>49408.443077031247</v>
      </c>
      <c r="RU845">
        <v>59068.228012346015</v>
      </c>
      <c r="RV845">
        <v>48703.088814640716</v>
      </c>
      <c r="RW845">
        <v>45775.824803766831</v>
      </c>
      <c r="RX845">
        <v>48137.481932694383</v>
      </c>
      <c r="RY845">
        <v>47452.309833120817</v>
      </c>
      <c r="RZ845">
        <v>47964.055137330972</v>
      </c>
      <c r="SA845">
        <v>47176.694406027891</v>
      </c>
      <c r="SB845">
        <v>54020.947474341418</v>
      </c>
      <c r="SC845">
        <v>41006.913197531314</v>
      </c>
      <c r="SD845">
        <v>33056.0579013487</v>
      </c>
      <c r="SE845">
        <v>37071.86835078978</v>
      </c>
      <c r="SF845">
        <v>31157.220653586548</v>
      </c>
      <c r="SG845">
        <v>36495.679622407886</v>
      </c>
      <c r="SH845">
        <v>39267.365673015651</v>
      </c>
      <c r="SI845">
        <v>30863.86594785616</v>
      </c>
      <c r="SJ845">
        <v>42630.450633889799</v>
      </c>
      <c r="SK845">
        <v>51080.182512298481</v>
      </c>
      <c r="SL845">
        <v>34149.71505111325</v>
      </c>
      <c r="SM845">
        <v>21767.031338599911</v>
      </c>
      <c r="SN845">
        <v>27023.15369989373</v>
      </c>
      <c r="SO845">
        <v>31537.85304364124</v>
      </c>
      <c r="SP845">
        <v>35528.93830611249</v>
      </c>
      <c r="SQ845">
        <v>40883.409163787386</v>
      </c>
      <c r="SR845">
        <v>37315.771718375254</v>
      </c>
      <c r="SS845">
        <v>42208.480925420437</v>
      </c>
      <c r="ST845">
        <v>40862.094009907349</v>
      </c>
      <c r="SU845">
        <v>48670.970388363181</v>
      </c>
      <c r="SV845">
        <v>53626.37017760559</v>
      </c>
      <c r="SW845">
        <v>41589.898937570782</v>
      </c>
      <c r="SX845">
        <v>38350.734291535751</v>
      </c>
      <c r="SY845">
        <v>49985.135693880424</v>
      </c>
      <c r="SZ845">
        <v>41489.990696137582</v>
      </c>
      <c r="TB845" s="147"/>
      <c r="TD845" s="632">
        <v>701</v>
      </c>
      <c r="TE845">
        <v>5636</v>
      </c>
      <c r="TF845">
        <v>4947.8</v>
      </c>
      <c r="TG845">
        <v>6270</v>
      </c>
      <c r="TH845">
        <v>6920.686669371742</v>
      </c>
      <c r="TI845">
        <v>8250.8999915321001</v>
      </c>
      <c r="TJ845">
        <v>8262.004720608973</v>
      </c>
      <c r="TK845">
        <v>8673.1527472902762</v>
      </c>
      <c r="TL845">
        <v>9363.2560138884255</v>
      </c>
      <c r="TM845">
        <v>9220.8621969117848</v>
      </c>
      <c r="TN845">
        <v>10187.120743376723</v>
      </c>
      <c r="TO845">
        <v>10150.276179709779</v>
      </c>
      <c r="TP845">
        <v>8608.6943351150512</v>
      </c>
      <c r="TQ845">
        <v>9291.3308449220458</v>
      </c>
      <c r="TR845">
        <v>9058.2324267381009</v>
      </c>
      <c r="TS845">
        <v>8797.4250741467404</v>
      </c>
      <c r="TT845">
        <v>9536.4570593479275</v>
      </c>
      <c r="TU845">
        <v>10667.704981774887</v>
      </c>
      <c r="TV845">
        <v>13011.344505907638</v>
      </c>
      <c r="TW845">
        <v>12466.618038680386</v>
      </c>
      <c r="TX845">
        <v>11842.879945984034</v>
      </c>
      <c r="TY845">
        <v>10254.653229380374</v>
      </c>
      <c r="TZ845">
        <v>10453.773719773873</v>
      </c>
      <c r="UA845">
        <v>11084.11294857203</v>
      </c>
      <c r="UB845">
        <v>10820.275289157025</v>
      </c>
      <c r="UC845">
        <v>9583.4909092624512</v>
      </c>
      <c r="UD845">
        <v>8618.6396538082408</v>
      </c>
      <c r="UE845">
        <v>8660.8481948619992</v>
      </c>
      <c r="UF845">
        <v>7029.9478396361737</v>
      </c>
      <c r="UG845">
        <v>7484.5203398002468</v>
      </c>
      <c r="UH845">
        <v>6478.8085509109587</v>
      </c>
      <c r="UI845">
        <v>7614.4557507426389</v>
      </c>
      <c r="UJ845">
        <v>7012.9610198232604</v>
      </c>
      <c r="UK845">
        <v>6017.7097908549249</v>
      </c>
      <c r="UL845">
        <v>5427.5099181140777</v>
      </c>
      <c r="UM845">
        <v>4638.8396875238632</v>
      </c>
      <c r="UN845">
        <v>6462.0576877994536</v>
      </c>
      <c r="UO845">
        <v>7061.5690988857759</v>
      </c>
      <c r="UP845">
        <v>5857.1960855909656</v>
      </c>
      <c r="UQ845">
        <v>4867.2685708768877</v>
      </c>
      <c r="UR845">
        <v>4082.0136261256657</v>
      </c>
      <c r="US845">
        <v>3262.199076319137</v>
      </c>
      <c r="UT845">
        <v>3648.141358386903</v>
      </c>
      <c r="UU845">
        <v>3716.623442624465</v>
      </c>
      <c r="UV845">
        <v>5267.8927672108057</v>
      </c>
      <c r="UW845">
        <v>4018.1556321134267</v>
      </c>
      <c r="UX845">
        <v>5693.6550756664419</v>
      </c>
      <c r="UY845">
        <v>7166.1280798836042</v>
      </c>
      <c r="UZ845">
        <v>7235.4051362233313</v>
      </c>
      <c r="VA845">
        <v>8387.0173021925511</v>
      </c>
      <c r="VB845">
        <v>8115.1324006168797</v>
      </c>
      <c r="VC845">
        <v>7590.0212206425576</v>
      </c>
      <c r="VE845" s="147"/>
      <c r="VJ845" s="632">
        <v>701</v>
      </c>
      <c r="VK845" s="486">
        <f t="shared" si="864"/>
        <v>739.55899999999986</v>
      </c>
      <c r="VL845" s="486">
        <f t="shared" si="865"/>
        <v>696.1318</v>
      </c>
      <c r="VM845" s="486">
        <f t="shared" si="866"/>
        <v>762.62744202034742</v>
      </c>
      <c r="VN845" s="486">
        <f t="shared" si="867"/>
        <v>917.37358317292251</v>
      </c>
      <c r="VO845" s="486">
        <f t="shared" si="868"/>
        <v>975.72892653339147</v>
      </c>
      <c r="VP845" s="486">
        <f t="shared" si="869"/>
        <v>860.21416033008984</v>
      </c>
      <c r="VQ845" s="486">
        <f t="shared" si="870"/>
        <v>829.71928548651226</v>
      </c>
      <c r="VR845" s="486">
        <f t="shared" si="871"/>
        <v>891.45239159592506</v>
      </c>
      <c r="VS845" s="486">
        <f t="shared" si="872"/>
        <v>829.95492227600994</v>
      </c>
      <c r="VT845" s="486">
        <f t="shared" si="873"/>
        <v>811.57444821132219</v>
      </c>
      <c r="VU845" s="486">
        <f t="shared" si="874"/>
        <v>896.84462199309394</v>
      </c>
      <c r="VV845" s="486">
        <f t="shared" si="875"/>
        <v>915.63618945582289</v>
      </c>
      <c r="VW845" s="486">
        <f t="shared" si="876"/>
        <v>988.80406622762871</v>
      </c>
      <c r="VX845" s="486">
        <f t="shared" si="877"/>
        <v>850.2113928684588</v>
      </c>
      <c r="VY845" s="486">
        <f t="shared" si="878"/>
        <v>982.98818647821793</v>
      </c>
      <c r="VZ845" s="486">
        <f t="shared" si="879"/>
        <v>846.24293077881498</v>
      </c>
      <c r="WA845" s="486">
        <f t="shared" si="880"/>
        <v>905.07724484226321</v>
      </c>
      <c r="WB845" s="486">
        <f t="shared" si="881"/>
        <v>799.0316853720866</v>
      </c>
      <c r="WC845" s="486">
        <f t="shared" si="882"/>
        <v>806.78320097304709</v>
      </c>
      <c r="WD845" s="486">
        <f t="shared" si="883"/>
        <v>850.16765178763592</v>
      </c>
      <c r="WE845" s="486">
        <f t="shared" si="884"/>
        <v>985.11759735626595</v>
      </c>
      <c r="WF845" s="486">
        <f t="shared" si="885"/>
        <v>830.82406695400402</v>
      </c>
      <c r="WG845" s="486">
        <f t="shared" si="886"/>
        <v>821.71030957687753</v>
      </c>
      <c r="WH845" s="486">
        <f t="shared" si="887"/>
        <v>811.87429645209181</v>
      </c>
      <c r="WI845" s="486">
        <f t="shared" si="888"/>
        <v>775.33280451186283</v>
      </c>
      <c r="WJ845" s="486">
        <f t="shared" si="889"/>
        <v>716.26027051256233</v>
      </c>
      <c r="WK845" s="486">
        <f t="shared" si="890"/>
        <v>894.29492128089521</v>
      </c>
      <c r="WL845" s="486">
        <f t="shared" si="891"/>
        <v>883.54746516744012</v>
      </c>
      <c r="WM845" s="486">
        <f t="shared" si="892"/>
        <v>858.66407357911601</v>
      </c>
      <c r="WN845" s="486">
        <f t="shared" si="893"/>
        <v>817.26002557129345</v>
      </c>
      <c r="WO845" s="486">
        <f t="shared" si="894"/>
        <v>867.28164162737642</v>
      </c>
      <c r="WP845" s="486">
        <f t="shared" si="895"/>
        <v>944.5644917146916</v>
      </c>
      <c r="WQ845" s="486">
        <f t="shared" si="896"/>
        <v>913.32100525458429</v>
      </c>
      <c r="WR845" s="486">
        <f t="shared" si="897"/>
        <v>1103.1441430787931</v>
      </c>
      <c r="WS845" s="486">
        <f t="shared" si="898"/>
        <v>1167.0364772523901</v>
      </c>
      <c r="WT845" s="486">
        <f t="shared" si="899"/>
        <v>1110.4500537876861</v>
      </c>
      <c r="WU845" s="486">
        <f t="shared" si="900"/>
        <v>998.22903321996614</v>
      </c>
      <c r="WV845" s="486">
        <f t="shared" si="901"/>
        <v>1020.2533974643085</v>
      </c>
      <c r="WW845" s="486">
        <f t="shared" si="902"/>
        <v>1047.4583420057058</v>
      </c>
      <c r="WX845" s="486">
        <f t="shared" si="903"/>
        <v>953.25871111044489</v>
      </c>
      <c r="WY845" s="486">
        <f t="shared" si="904"/>
        <v>826.59239587450759</v>
      </c>
      <c r="WZ845" s="486">
        <f t="shared" si="905"/>
        <v>922.66187215213643</v>
      </c>
      <c r="XA845" s="486">
        <f t="shared" si="906"/>
        <v>948.99191796055766</v>
      </c>
      <c r="XB845" s="486">
        <f t="shared" si="907"/>
        <v>931.11930569501317</v>
      </c>
      <c r="XC845" s="486">
        <f t="shared" si="908"/>
        <v>898.1081975724569</v>
      </c>
      <c r="XD845" s="486">
        <f t="shared" si="909"/>
        <v>874.65879408654439</v>
      </c>
      <c r="XE845" s="486">
        <f t="shared" si="910"/>
        <v>904.08506764422134</v>
      </c>
      <c r="XF845" s="486">
        <f t="shared" si="911"/>
        <v>875.34811779484505</v>
      </c>
      <c r="XG845" s="486">
        <f t="shared" si="912"/>
        <v>845.73940797868966</v>
      </c>
      <c r="XH845" s="486">
        <f t="shared" si="913"/>
        <v>1053.8730553882965</v>
      </c>
      <c r="XI845" s="486">
        <f t="shared" si="914"/>
        <v>1028.9043197499423</v>
      </c>
      <c r="XJ845" s="118">
        <f t="shared" si="915"/>
        <v>897.76644528978738</v>
      </c>
      <c r="XK845" s="1008">
        <f t="shared" si="916"/>
        <v>808</v>
      </c>
    </row>
    <row r="846" spans="25:635" x14ac:dyDescent="0.45">
      <c r="Y846" s="147"/>
      <c r="AA846" s="632">
        <v>837</v>
      </c>
      <c r="AB846" s="26">
        <v>1636</v>
      </c>
      <c r="AC846" s="26">
        <v>1636</v>
      </c>
      <c r="AD846" s="26">
        <v>1626.8357079050711</v>
      </c>
      <c r="AE846" s="26">
        <v>1716.2131748371473</v>
      </c>
      <c r="AF846" s="26">
        <v>1629.3257605899473</v>
      </c>
      <c r="AG846" s="26">
        <v>1750.5083036078656</v>
      </c>
      <c r="AH846" s="26">
        <v>1257.9695353727909</v>
      </c>
      <c r="AI846" s="26">
        <v>1415.338974429269</v>
      </c>
      <c r="AJ846" s="26">
        <v>1501.6879964805485</v>
      </c>
      <c r="AK846" s="26">
        <v>1551.1258577120573</v>
      </c>
      <c r="AL846" s="26">
        <v>1786.9035979734558</v>
      </c>
      <c r="AM846" s="26">
        <v>1890.7900977108786</v>
      </c>
      <c r="AN846" s="26">
        <v>1422.3569502015421</v>
      </c>
      <c r="AO846" s="26">
        <v>1254.2955232290742</v>
      </c>
      <c r="AP846" s="26">
        <v>1064.7474316439591</v>
      </c>
      <c r="AQ846" s="26">
        <v>1198.1107954740246</v>
      </c>
      <c r="AR846" s="26">
        <v>1201.5668989915021</v>
      </c>
      <c r="AS846" s="26">
        <v>831.66548375066805</v>
      </c>
      <c r="AT846" s="26">
        <v>800.60716363143695</v>
      </c>
      <c r="AU846" s="26">
        <v>1069.2156618652086</v>
      </c>
      <c r="AV846" s="26">
        <v>682.70062716014604</v>
      </c>
      <c r="AW846" s="26">
        <v>918.91217641940307</v>
      </c>
      <c r="AX846" s="26">
        <v>811.81928152735952</v>
      </c>
      <c r="AY846" s="26">
        <v>849.45701615555515</v>
      </c>
      <c r="AZ846" s="26">
        <v>804.62317684676259</v>
      </c>
      <c r="BA846" s="26">
        <v>1026.1579326672836</v>
      </c>
      <c r="BB846" s="26">
        <v>1483.1336721135124</v>
      </c>
      <c r="BC846" s="26">
        <v>1314.7413668889258</v>
      </c>
      <c r="BD846" s="26">
        <v>1496.154654844725</v>
      </c>
      <c r="BE846" s="26">
        <v>1466.9797603352201</v>
      </c>
      <c r="BF846" s="26">
        <v>1394.8335912838688</v>
      </c>
      <c r="BG846" s="26">
        <v>1399.8098741594686</v>
      </c>
      <c r="BH846" s="26">
        <v>1688.6336923368272</v>
      </c>
      <c r="BI846" s="26">
        <v>1305.1888630660487</v>
      </c>
      <c r="BJ846" s="26">
        <v>1141.9160771212753</v>
      </c>
      <c r="BK846" s="26">
        <v>1277.5731853056907</v>
      </c>
      <c r="BL846" s="26">
        <v>1623.3552015477801</v>
      </c>
      <c r="BM846" s="26">
        <v>1525.391199779818</v>
      </c>
      <c r="BN846" s="26">
        <v>1508.5675034689348</v>
      </c>
      <c r="BO846" s="26">
        <v>1388.4666596108027</v>
      </c>
      <c r="BP846" s="26">
        <v>1763.6253332401072</v>
      </c>
      <c r="BQ846" s="26">
        <v>2008.8358804715242</v>
      </c>
      <c r="BR846" s="26">
        <v>1873.0758145571149</v>
      </c>
      <c r="BS846" s="26">
        <v>1645.3113715171282</v>
      </c>
      <c r="BT846" s="26">
        <v>1457.9811081522168</v>
      </c>
      <c r="BU846" s="26">
        <v>1006.7188061134476</v>
      </c>
      <c r="BV846" s="26">
        <v>713.89439072447919</v>
      </c>
      <c r="BW846" s="26">
        <v>680.37184318902473</v>
      </c>
      <c r="BX846" s="26">
        <v>783.00327666068574</v>
      </c>
      <c r="BY846" s="26">
        <v>1340.586542926123</v>
      </c>
      <c r="BZ846" s="26">
        <v>1725.9684056166047</v>
      </c>
      <c r="CA846" s="16"/>
      <c r="CB846" s="147"/>
      <c r="CC846" s="16"/>
      <c r="CD846" s="632">
        <v>837</v>
      </c>
      <c r="CE846" s="26">
        <v>365</v>
      </c>
      <c r="CF846" s="26">
        <v>348</v>
      </c>
      <c r="CG846" s="1048">
        <v>477.81332285803353</v>
      </c>
      <c r="CH846" s="1048">
        <v>501.71172952877862</v>
      </c>
      <c r="CI846" s="1048">
        <v>398.92598383918033</v>
      </c>
      <c r="CJ846" s="1048">
        <v>449.74895980867126</v>
      </c>
      <c r="CK846" s="1048">
        <v>449.28629372405607</v>
      </c>
      <c r="CL846" s="1048">
        <v>469.84279630553897</v>
      </c>
      <c r="CM846" s="1048">
        <v>378.28073291601402</v>
      </c>
      <c r="CN846" s="1048">
        <v>418.4687820860118</v>
      </c>
      <c r="CO846" s="1048">
        <v>382.54270829946358</v>
      </c>
      <c r="CP846" s="1048">
        <v>380.49391570725567</v>
      </c>
      <c r="CQ846" s="1048">
        <v>353.78929485636678</v>
      </c>
      <c r="CR846" s="1048">
        <v>281.06022575585831</v>
      </c>
      <c r="CS846" s="1048">
        <v>283.17183168262585</v>
      </c>
      <c r="CT846" s="1048">
        <v>328.41838536244944</v>
      </c>
      <c r="CU846" s="1048">
        <v>297.83762665389509</v>
      </c>
      <c r="CV846" s="1048">
        <v>364.13033405456014</v>
      </c>
      <c r="CW846" s="1048">
        <v>357.87058572445329</v>
      </c>
      <c r="CX846" s="1048">
        <v>229.77132654926348</v>
      </c>
      <c r="CY846" s="1048">
        <v>271.65789867216466</v>
      </c>
      <c r="CZ846" s="1048">
        <v>284.09343421276475</v>
      </c>
      <c r="DA846" s="1048">
        <v>357.41185697427443</v>
      </c>
      <c r="DB846" s="1048">
        <v>399.76031841747533</v>
      </c>
      <c r="DC846" s="1048">
        <v>402.7859221305406</v>
      </c>
      <c r="DD846" s="1048">
        <v>431.61413247490378</v>
      </c>
      <c r="DE846" s="1048">
        <v>518.52468888851035</v>
      </c>
      <c r="DF846" s="1048">
        <v>551.74392416436751</v>
      </c>
      <c r="DG846" s="1048">
        <v>549.8716657349861</v>
      </c>
      <c r="DH846" s="1048">
        <v>560.04350927554458</v>
      </c>
      <c r="DI846" s="1048">
        <v>520.92013943335473</v>
      </c>
      <c r="DJ846" s="1048">
        <v>582.62913164583961</v>
      </c>
      <c r="DK846" s="1048">
        <v>551.34936610531747</v>
      </c>
      <c r="DL846" s="1048">
        <v>577.03709216921777</v>
      </c>
      <c r="DM846" s="1048">
        <v>563.35096653366486</v>
      </c>
      <c r="DN846" s="1048">
        <v>600.93503262722754</v>
      </c>
      <c r="DO846" s="1048">
        <v>605.44666040764798</v>
      </c>
      <c r="DP846" s="1048">
        <v>488.36015692479077</v>
      </c>
      <c r="DQ846" s="1048">
        <v>489.56797680080086</v>
      </c>
      <c r="DR846" s="1048">
        <v>551.02378786298664</v>
      </c>
      <c r="DS846" s="1048">
        <v>455.63445555094864</v>
      </c>
      <c r="DT846" s="1048">
        <v>440.8548335073084</v>
      </c>
      <c r="DU846" s="1048">
        <v>390.45234583189551</v>
      </c>
      <c r="DV846" s="1048">
        <v>301.60675742336758</v>
      </c>
      <c r="DW846" s="1048">
        <v>415.02750420311094</v>
      </c>
      <c r="DX846" s="1048">
        <v>540.68327910166477</v>
      </c>
      <c r="DY846" s="1048">
        <v>564.85995598414991</v>
      </c>
      <c r="DZ846" s="1048">
        <v>470.54037777976851</v>
      </c>
      <c r="EA846" s="1048">
        <v>344.55678825281194</v>
      </c>
      <c r="EB846" s="1048">
        <v>261.71603069238569</v>
      </c>
      <c r="EC846" s="1048">
        <v>347.57515228826992</v>
      </c>
      <c r="ED846" s="16"/>
      <c r="EE846" s="16"/>
      <c r="EF846" s="147"/>
      <c r="EG846" s="16"/>
      <c r="EH846" s="632">
        <v>837</v>
      </c>
      <c r="EI846" s="488">
        <v>11831</v>
      </c>
      <c r="EJ846" s="488">
        <v>9594</v>
      </c>
      <c r="EK846" s="488">
        <v>10144</v>
      </c>
      <c r="EL846" s="488">
        <v>10492.477390515876</v>
      </c>
      <c r="EM846" s="488">
        <v>5610.0398221921996</v>
      </c>
      <c r="EN846" s="488">
        <v>7852.4621037736506</v>
      </c>
      <c r="EO846" s="488">
        <v>4987.4249128403953</v>
      </c>
      <c r="EP846" s="488">
        <v>4173.737775158279</v>
      </c>
      <c r="EQ846" s="488">
        <v>6001.2783678449314</v>
      </c>
      <c r="ER846" s="488">
        <v>8844.3931091254435</v>
      </c>
      <c r="ES846" s="488">
        <v>10352.459924307244</v>
      </c>
      <c r="ET846" s="488">
        <v>5169.7449653253825</v>
      </c>
      <c r="EU846" s="488">
        <v>4633.9561909705608</v>
      </c>
      <c r="EV846" s="488">
        <v>6329.2235816707007</v>
      </c>
      <c r="EW846" s="488">
        <v>10650.616975370509</v>
      </c>
      <c r="EX846" s="488">
        <v>9799.8076157750693</v>
      </c>
      <c r="EY846" s="488">
        <v>9426.6568089979737</v>
      </c>
      <c r="EZ846" s="488">
        <v>8709.0252313304118</v>
      </c>
      <c r="FA846" s="488">
        <v>10688.370995728952</v>
      </c>
      <c r="FB846" s="488">
        <v>9517.155739835589</v>
      </c>
      <c r="FC846" s="488">
        <v>11073.342193409198</v>
      </c>
      <c r="FD846" s="488">
        <v>8487.5484135752667</v>
      </c>
      <c r="FE846" s="488">
        <v>9692.1681116295804</v>
      </c>
      <c r="FF846" s="488">
        <v>8284.551157233398</v>
      </c>
      <c r="FG846" s="488">
        <v>8561.2589307860108</v>
      </c>
      <c r="FH846" s="488">
        <v>7109.0681301067962</v>
      </c>
      <c r="FI846" s="488">
        <v>8873.3389940737579</v>
      </c>
      <c r="FJ846" s="488">
        <v>11643.867839814386</v>
      </c>
      <c r="FK846" s="488">
        <v>13401.349007382983</v>
      </c>
      <c r="FL846" s="488">
        <v>12788.189119567145</v>
      </c>
      <c r="FM846" s="488">
        <v>17990.011347232194</v>
      </c>
      <c r="FN846" s="488">
        <v>17146.017101362151</v>
      </c>
      <c r="FO846" s="488">
        <v>14612.352432519623</v>
      </c>
      <c r="FP846" s="488">
        <v>17784.916927659273</v>
      </c>
      <c r="FQ846" s="488">
        <v>17448.116113305903</v>
      </c>
      <c r="FR846" s="488">
        <v>12160.764912890801</v>
      </c>
      <c r="FS846" s="488">
        <v>11275.964926716431</v>
      </c>
      <c r="FT846" s="488">
        <v>13642.710685021022</v>
      </c>
      <c r="FU846" s="488">
        <v>11222.186462702253</v>
      </c>
      <c r="FV846" s="488">
        <v>12104.209830408938</v>
      </c>
      <c r="FW846" s="488">
        <v>13410.94672499698</v>
      </c>
      <c r="FX846" s="488">
        <v>14577.521750568671</v>
      </c>
      <c r="FY846" s="488">
        <v>14328.189912617256</v>
      </c>
      <c r="FZ846" s="488">
        <v>10662.817743696818</v>
      </c>
      <c r="GA846" s="488">
        <v>12741.762521709097</v>
      </c>
      <c r="GB846" s="488">
        <v>13207.646551417705</v>
      </c>
      <c r="GC846" s="488">
        <v>17680.190907980697</v>
      </c>
      <c r="GD846" s="488">
        <v>18866.793179380747</v>
      </c>
      <c r="GE846" s="488">
        <v>17509.725921499343</v>
      </c>
      <c r="GF846" s="488">
        <v>22102.598264701472</v>
      </c>
      <c r="GG846" s="488">
        <v>19813.217523974301</v>
      </c>
      <c r="GH846" s="16"/>
      <c r="GI846" s="147"/>
      <c r="GJ846" s="16"/>
      <c r="GK846" s="632">
        <v>837</v>
      </c>
      <c r="GL846" s="16">
        <v>29568</v>
      </c>
      <c r="GM846" s="16">
        <v>26180.000000000004</v>
      </c>
      <c r="GN846" s="16">
        <v>58520.000000000007</v>
      </c>
      <c r="GO846" s="311">
        <v>65474.692826409642</v>
      </c>
      <c r="GP846" s="311">
        <v>69438.042841273564</v>
      </c>
      <c r="GQ846" s="311">
        <v>62736.945117036637</v>
      </c>
      <c r="GR846" s="311">
        <v>68600.45686743714</v>
      </c>
      <c r="GS846" s="311">
        <v>71507.992804441834</v>
      </c>
      <c r="GT846" s="311">
        <v>70551.740808802686</v>
      </c>
      <c r="GU846" s="311">
        <v>74095.594877520183</v>
      </c>
      <c r="GV846" s="311">
        <v>70047.874550736684</v>
      </c>
      <c r="GW846" s="311">
        <v>60514.52304982546</v>
      </c>
      <c r="GX846" s="311">
        <v>61248.190984569534</v>
      </c>
      <c r="GY846" s="311">
        <v>50483.966372065683</v>
      </c>
      <c r="GZ846" s="311">
        <v>55367.988591117348</v>
      </c>
      <c r="HA846" s="311">
        <v>52937.993965998518</v>
      </c>
      <c r="HB846" s="311">
        <v>47707.527519964191</v>
      </c>
      <c r="HC846" s="311">
        <v>45244.273414280724</v>
      </c>
      <c r="HD846" s="311">
        <v>42914.354357539072</v>
      </c>
      <c r="HE846" s="311">
        <v>37174.148325578521</v>
      </c>
      <c r="HF846" s="311">
        <v>36776.909943958177</v>
      </c>
      <c r="HG846" s="311">
        <v>38084.88370354419</v>
      </c>
      <c r="HH846" s="311">
        <v>36355.48668912828</v>
      </c>
      <c r="HI846" s="311">
        <v>38873.644586643961</v>
      </c>
      <c r="HJ846" s="311">
        <v>46972.168523982946</v>
      </c>
      <c r="HK846" s="311">
        <v>42145.400884319177</v>
      </c>
      <c r="HL846" s="311">
        <v>49258.357526667125</v>
      </c>
      <c r="HM846" s="311">
        <v>47141.374236820891</v>
      </c>
      <c r="HN846" s="311">
        <v>55277.594589480621</v>
      </c>
      <c r="HO846" s="311">
        <v>56668.729407496197</v>
      </c>
      <c r="HP846" s="311">
        <v>60118.840502946005</v>
      </c>
      <c r="HQ846" s="311">
        <v>57551.555700087738</v>
      </c>
      <c r="HR846" s="311">
        <v>48664.48911518183</v>
      </c>
      <c r="HS846" s="311">
        <v>50620.529042624243</v>
      </c>
      <c r="HT846" s="311">
        <v>71681.044598433902</v>
      </c>
      <c r="HU846" s="311">
        <v>68862.2663149984</v>
      </c>
      <c r="HV846" s="311">
        <v>68888.044072548626</v>
      </c>
      <c r="HW846" s="311">
        <v>63491.28992126818</v>
      </c>
      <c r="HX846" s="311">
        <v>59740.505025662969</v>
      </c>
      <c r="HY846" s="311">
        <v>58020.234832116301</v>
      </c>
      <c r="HZ846" s="311">
        <v>52233.782931451715</v>
      </c>
      <c r="IA846" s="311">
        <v>54178.008990215872</v>
      </c>
      <c r="IB846" s="311">
        <v>53385.49991505823</v>
      </c>
      <c r="IC846" s="311">
        <v>51924.932648816815</v>
      </c>
      <c r="ID846" s="311">
        <v>52546.617010436923</v>
      </c>
      <c r="IE846" s="311">
        <v>45556.758065197944</v>
      </c>
      <c r="IF846" s="311">
        <v>51530.531796244133</v>
      </c>
      <c r="IG846" s="311">
        <v>48246.487453043155</v>
      </c>
      <c r="IH846" s="311">
        <v>56718.095850911428</v>
      </c>
      <c r="II846" s="311">
        <v>52145.242173282888</v>
      </c>
      <c r="IJ846" s="311">
        <v>55028.117767294985</v>
      </c>
      <c r="IL846" s="147"/>
      <c r="IN846" s="632">
        <v>837</v>
      </c>
      <c r="IO846" s="488">
        <v>5636</v>
      </c>
      <c r="IP846" s="488">
        <v>4947.8</v>
      </c>
      <c r="IQ846" s="488">
        <v>6270</v>
      </c>
      <c r="IR846" s="488">
        <v>7266.3733862168256</v>
      </c>
      <c r="IS846" s="488">
        <v>7041.2954488130654</v>
      </c>
      <c r="IT846" s="488">
        <v>6144.9384557457588</v>
      </c>
      <c r="IU846" s="488">
        <v>3689.5647067854943</v>
      </c>
      <c r="IV846" s="488">
        <v>2687.1736560771169</v>
      </c>
      <c r="IW846" s="488">
        <v>1722.9211905589107</v>
      </c>
      <c r="IX846" s="488">
        <v>2162.7226347883679</v>
      </c>
      <c r="IY846" s="488">
        <v>3003.7110082384634</v>
      </c>
      <c r="IZ846" s="488">
        <v>4221.0598870335516</v>
      </c>
      <c r="JA846" s="488">
        <v>4338.7968472663924</v>
      </c>
      <c r="JB846" s="488">
        <v>5828.2577229624294</v>
      </c>
      <c r="JC846" s="488">
        <v>6681.9857495924289</v>
      </c>
      <c r="JD846" s="488">
        <v>6909.9841945639937</v>
      </c>
      <c r="JE846" s="488">
        <v>6386.7187845582421</v>
      </c>
      <c r="JF846" s="488">
        <v>5407.3297392860613</v>
      </c>
      <c r="JG846" s="488">
        <v>5882.4876239409432</v>
      </c>
      <c r="JH846" s="488">
        <v>6635.0922945833772</v>
      </c>
      <c r="JI846" s="488">
        <v>6977.2728944150049</v>
      </c>
      <c r="JJ846" s="488">
        <v>7640.0282093688711</v>
      </c>
      <c r="JK846" s="488">
        <v>6429.1991856402319</v>
      </c>
      <c r="JL846" s="488">
        <v>7055.4894829159184</v>
      </c>
      <c r="JM846" s="488">
        <v>8332.3058535906275</v>
      </c>
      <c r="JN846" s="488">
        <v>8838.3050552391487</v>
      </c>
      <c r="JO846" s="488">
        <v>9830.9186016113854</v>
      </c>
      <c r="JP846" s="488">
        <v>8157.7984310953507</v>
      </c>
      <c r="JQ846" s="488">
        <v>8121.9360441869585</v>
      </c>
      <c r="JR846" s="488">
        <v>8813.4688168127577</v>
      </c>
      <c r="JS846" s="488">
        <v>7875.4026650697751</v>
      </c>
      <c r="JT846" s="488">
        <v>8610.8156380337623</v>
      </c>
      <c r="JU846" s="488">
        <v>8242.3228361437177</v>
      </c>
      <c r="JV846" s="488">
        <v>8854.6124511628386</v>
      </c>
      <c r="JW846" s="488">
        <v>7833.7603497739856</v>
      </c>
      <c r="JX846" s="488">
        <v>7133.7147550299187</v>
      </c>
      <c r="JY846" s="488">
        <v>7914.8303376226759</v>
      </c>
      <c r="JZ846" s="488">
        <v>5980.9005446703814</v>
      </c>
      <c r="KA846" s="488">
        <v>7952.9442034464828</v>
      </c>
      <c r="KB846" s="488">
        <v>6278.7490319718718</v>
      </c>
      <c r="KC846" s="488">
        <v>5027.136785017382</v>
      </c>
      <c r="KD846" s="488">
        <v>5288.6261414412647</v>
      </c>
      <c r="KE846" s="488">
        <v>5322.8456167158192</v>
      </c>
      <c r="KF846" s="488">
        <v>5540.7388989370302</v>
      </c>
      <c r="KG846" s="488">
        <v>4981.7268679436929</v>
      </c>
      <c r="KH846" s="488">
        <v>5610.8804744903828</v>
      </c>
      <c r="KI846" s="488">
        <v>5078.1616029126681</v>
      </c>
      <c r="KJ846" s="488">
        <v>6424.2378286551229</v>
      </c>
      <c r="KK846" s="488">
        <v>5829.1222244981082</v>
      </c>
      <c r="KL846" s="488">
        <v>6020.6562611684158</v>
      </c>
      <c r="KM846" s="488">
        <v>5839.9410975850496</v>
      </c>
      <c r="KO846" s="147"/>
      <c r="KQ846" s="632">
        <v>214</v>
      </c>
      <c r="KR846" s="26">
        <v>1636</v>
      </c>
      <c r="KS846" s="26">
        <v>1636</v>
      </c>
      <c r="KT846" s="26">
        <v>1847.7272911469529</v>
      </c>
      <c r="KU846" s="26">
        <v>2317.9188484545548</v>
      </c>
      <c r="KV846" s="26">
        <v>1657.2267517939927</v>
      </c>
      <c r="KW846" s="26">
        <v>1593.4724418721503</v>
      </c>
      <c r="KX846" s="26">
        <v>1143.8462285836031</v>
      </c>
      <c r="KY846" s="26">
        <v>1182.7033765124741</v>
      </c>
      <c r="KZ846" s="26">
        <v>1179.7787288760926</v>
      </c>
      <c r="LA846" s="26">
        <v>1573.7780698579918</v>
      </c>
      <c r="LB846" s="26">
        <v>1627.6132085221707</v>
      </c>
      <c r="LC846" s="26">
        <v>1720.5035927041597</v>
      </c>
      <c r="LD846" s="26">
        <v>1143.4842853760324</v>
      </c>
      <c r="LE846" s="26">
        <v>1075.6411106045737</v>
      </c>
      <c r="LF846" s="26">
        <v>1552.8819572770794</v>
      </c>
      <c r="LG846" s="26">
        <v>1221.0739087457346</v>
      </c>
      <c r="LH846" s="26">
        <v>1554.4054227901938</v>
      </c>
      <c r="LI846" s="26">
        <v>1354.8672428639914</v>
      </c>
      <c r="LJ846" s="26">
        <v>1339.578596034034</v>
      </c>
      <c r="LK846" s="26">
        <v>1487.8932096620354</v>
      </c>
      <c r="LL846" s="26">
        <v>1401.7230668954955</v>
      </c>
      <c r="LM846" s="26">
        <v>990.24115270158813</v>
      </c>
      <c r="LN846" s="26">
        <v>611.96336298768529</v>
      </c>
      <c r="LO846" s="26">
        <v>857.81012329281145</v>
      </c>
      <c r="LP846" s="26">
        <v>906.41643360446403</v>
      </c>
      <c r="LQ846" s="26">
        <v>1440.9214885084193</v>
      </c>
      <c r="LR846" s="26">
        <v>1756.2801435932015</v>
      </c>
      <c r="LS846" s="26">
        <v>1818.7715841324805</v>
      </c>
      <c r="LT846" s="26">
        <v>1440.2647426797989</v>
      </c>
      <c r="LU846" s="26">
        <v>1353.6651673946237</v>
      </c>
      <c r="LV846" s="26">
        <v>1724.174502835936</v>
      </c>
      <c r="LW846" s="26">
        <v>1684.292913406583</v>
      </c>
      <c r="LX846" s="26">
        <v>1729.8048868970166</v>
      </c>
      <c r="LY846" s="26">
        <v>1752.1166460785171</v>
      </c>
      <c r="LZ846" s="26">
        <v>1487.138783966175</v>
      </c>
      <c r="MA846" s="26">
        <v>1442.2485228933128</v>
      </c>
      <c r="MB846" s="26">
        <v>1507.39564744014</v>
      </c>
      <c r="MC846" s="26">
        <v>1438.8392506902769</v>
      </c>
      <c r="MD846" s="26">
        <v>1595.5412595110565</v>
      </c>
      <c r="ME846" s="26">
        <v>1428.8865702432022</v>
      </c>
      <c r="MF846" s="26">
        <v>1808.8232050915506</v>
      </c>
      <c r="MG846" s="26">
        <v>1549.4409101847214</v>
      </c>
      <c r="MH846" s="26">
        <v>1751.6116205793155</v>
      </c>
      <c r="MI846" s="26">
        <v>1219.2287267698362</v>
      </c>
      <c r="MJ846" s="26">
        <v>1337.9339526282797</v>
      </c>
      <c r="MK846" s="26">
        <v>1513.4773903628607</v>
      </c>
      <c r="ML846" s="26">
        <v>2009.9410374658246</v>
      </c>
      <c r="MM846" s="26">
        <v>1680.7560535845112</v>
      </c>
      <c r="MN846" s="26">
        <v>1868.447154945175</v>
      </c>
      <c r="MO846" s="26">
        <v>2173.523649037772</v>
      </c>
      <c r="MP846" s="26">
        <v>2323.2565114840077</v>
      </c>
      <c r="MQ846"/>
      <c r="MR846"/>
      <c r="MS846" s="490"/>
      <c r="MT846" s="311"/>
      <c r="MU846" s="632">
        <v>837</v>
      </c>
      <c r="MV846" s="26">
        <v>365</v>
      </c>
      <c r="MW846" s="26">
        <v>348</v>
      </c>
      <c r="MX846" s="1048">
        <v>305.6572890157006</v>
      </c>
      <c r="MY846" s="1048">
        <v>289.00828589771703</v>
      </c>
      <c r="MZ846" s="1048">
        <v>215.2646568047025</v>
      </c>
      <c r="NA846" s="1048">
        <v>344.32561485499014</v>
      </c>
      <c r="NB846" s="1048">
        <v>249.10816688916856</v>
      </c>
      <c r="NC846" s="1048">
        <v>369.18840723829061</v>
      </c>
      <c r="ND846" s="1048">
        <v>327.60873922319439</v>
      </c>
      <c r="NE846" s="1048">
        <v>323.41828801104867</v>
      </c>
      <c r="NF846" s="1048">
        <v>320.6678058577337</v>
      </c>
      <c r="NG846" s="1048">
        <v>313.19650294791961</v>
      </c>
      <c r="NH846" s="1048">
        <v>457.95715345534637</v>
      </c>
      <c r="NI846" s="1048">
        <v>508.06782094817567</v>
      </c>
      <c r="NJ846" s="1048">
        <v>421.38800783899842</v>
      </c>
      <c r="NK846" s="1048">
        <v>361.20561350820242</v>
      </c>
      <c r="NL846" s="1048">
        <v>399.24483113908116</v>
      </c>
      <c r="NM846" s="1048">
        <v>415.95110121761002</v>
      </c>
      <c r="NN846" s="1048">
        <v>410.92821481893418</v>
      </c>
      <c r="NO846" s="1048">
        <v>388.13981982585864</v>
      </c>
      <c r="NP846" s="1048">
        <v>367.57523586852847</v>
      </c>
      <c r="NQ846" s="1048">
        <v>345.82503229287562</v>
      </c>
      <c r="NR846" s="1048">
        <v>370.49193426303782</v>
      </c>
      <c r="NS846" s="1048">
        <v>329.88033454811182</v>
      </c>
      <c r="NT846" s="1048">
        <v>360.84452882347796</v>
      </c>
      <c r="NU846" s="1048">
        <v>399.32221424060572</v>
      </c>
      <c r="NV846" s="1048">
        <v>622.62992408321907</v>
      </c>
      <c r="NW846" s="1048">
        <v>561.35355249069278</v>
      </c>
      <c r="NX846" s="1048">
        <v>582.23523573850071</v>
      </c>
      <c r="NY846" s="1048">
        <v>492.07260508993534</v>
      </c>
      <c r="NZ846" s="1048">
        <v>644.05916399383977</v>
      </c>
      <c r="OA846" s="1048">
        <v>705.13901133068123</v>
      </c>
      <c r="OB846" s="1048">
        <v>649.9198459038231</v>
      </c>
      <c r="OC846" s="1048">
        <v>675.93387053952324</v>
      </c>
      <c r="OD846" s="1048">
        <v>632.02740655000514</v>
      </c>
      <c r="OE846" s="1048">
        <v>564.23209186324721</v>
      </c>
      <c r="OF846" s="1048">
        <v>503.78006179329185</v>
      </c>
      <c r="OG846" s="1048">
        <v>426.44449810818969</v>
      </c>
      <c r="OH846" s="1048">
        <v>486.37285312068252</v>
      </c>
      <c r="OI846" s="1048">
        <v>399.2581186326122</v>
      </c>
      <c r="OJ846" s="1048">
        <v>402.64962144727997</v>
      </c>
      <c r="OK846" s="1048">
        <v>415.91536845403624</v>
      </c>
      <c r="OL846" s="1048">
        <v>323.44995150030792</v>
      </c>
      <c r="OM846" s="1048">
        <v>265.91999924282646</v>
      </c>
      <c r="ON846" s="1048">
        <v>307.27969733363108</v>
      </c>
      <c r="OO846" s="1048">
        <v>261.17952510425926</v>
      </c>
      <c r="OP846" s="1048">
        <v>139.8265054417794</v>
      </c>
      <c r="OQ846" s="1048">
        <v>213.31150392754517</v>
      </c>
      <c r="OR846" s="1048">
        <v>321.75871252505289</v>
      </c>
      <c r="OS846" s="1048">
        <v>270.45326983617599</v>
      </c>
      <c r="OT846" s="1048">
        <v>195.13424887585109</v>
      </c>
      <c r="OU846" s="311"/>
      <c r="OV846" s="490"/>
      <c r="OW846" s="311"/>
      <c r="OX846" s="632">
        <v>214</v>
      </c>
      <c r="OY846">
        <v>11831</v>
      </c>
      <c r="OZ846">
        <v>9594</v>
      </c>
      <c r="PA846">
        <v>10144</v>
      </c>
      <c r="PB846">
        <v>10651.937687563246</v>
      </c>
      <c r="PC846">
        <v>14043.607052338255</v>
      </c>
      <c r="PD846">
        <v>16873.327698650457</v>
      </c>
      <c r="PE846">
        <v>12694.451784636221</v>
      </c>
      <c r="PF846">
        <v>12728.075810800832</v>
      </c>
      <c r="PG846">
        <v>12675.986174303003</v>
      </c>
      <c r="PH846">
        <v>18362.423468722183</v>
      </c>
      <c r="PI846">
        <v>16022.371929652159</v>
      </c>
      <c r="PJ846">
        <v>20541.927971171157</v>
      </c>
      <c r="PK846">
        <v>17654.563807434843</v>
      </c>
      <c r="PL846">
        <v>17813.354834685164</v>
      </c>
      <c r="PM846">
        <v>19461.41452846408</v>
      </c>
      <c r="PN846">
        <v>20872.089927725381</v>
      </c>
      <c r="PO846">
        <v>18421.132046642866</v>
      </c>
      <c r="PP846">
        <v>20000.306416572173</v>
      </c>
      <c r="PQ846">
        <v>15223.704464904709</v>
      </c>
      <c r="PR846">
        <v>17853.632517362479</v>
      </c>
      <c r="PS846">
        <v>18698.527032865186</v>
      </c>
      <c r="PT846">
        <v>18196.206758841265</v>
      </c>
      <c r="PU846">
        <v>18308.744188531644</v>
      </c>
      <c r="PV846">
        <v>20736.628023585425</v>
      </c>
      <c r="PW846">
        <v>19810.868877848217</v>
      </c>
      <c r="PX846">
        <v>21460.001375519263</v>
      </c>
      <c r="PY846">
        <v>25796.596597257841</v>
      </c>
      <c r="PZ846">
        <v>27413.039417236418</v>
      </c>
      <c r="QA846">
        <v>28051.264018642592</v>
      </c>
      <c r="QB846">
        <v>28695.592742383258</v>
      </c>
      <c r="QC846">
        <v>27624.882190658249</v>
      </c>
      <c r="QD846">
        <v>25790.149617858107</v>
      </c>
      <c r="QE846">
        <v>26079.040640414911</v>
      </c>
      <c r="QF846">
        <v>29096.550091374906</v>
      </c>
      <c r="QG846">
        <v>29110.919440325197</v>
      </c>
      <c r="QH846">
        <v>24797.034878411698</v>
      </c>
      <c r="QI846">
        <v>19455.067586398316</v>
      </c>
      <c r="QJ846">
        <v>18024.904934825026</v>
      </c>
      <c r="QK846">
        <v>14457.513948835935</v>
      </c>
      <c r="QL846">
        <v>15096.213610935687</v>
      </c>
      <c r="QM846">
        <v>19047.96940726598</v>
      </c>
      <c r="QN846">
        <v>16189.942904920685</v>
      </c>
      <c r="QO846">
        <v>14860.309112293609</v>
      </c>
      <c r="QP846">
        <v>17611.396493226348</v>
      </c>
      <c r="QQ846">
        <v>17329.008992008759</v>
      </c>
      <c r="QR846">
        <v>16464.000702985646</v>
      </c>
      <c r="QS846">
        <v>20110.391319235096</v>
      </c>
      <c r="QT846">
        <v>19677.358565120401</v>
      </c>
      <c r="QU846">
        <v>22331.284924273776</v>
      </c>
      <c r="QV846">
        <v>25901.236251081806</v>
      </c>
      <c r="QW846">
        <v>23562.102006936191</v>
      </c>
      <c r="QY846" s="147"/>
      <c r="RA846" s="632">
        <v>214</v>
      </c>
      <c r="RB846">
        <v>29568</v>
      </c>
      <c r="RC846">
        <v>26180.000000000004</v>
      </c>
      <c r="RD846">
        <v>58520.000000000007</v>
      </c>
      <c r="RE846">
        <v>61919.589743573961</v>
      </c>
      <c r="RF846">
        <v>69395.113523297216</v>
      </c>
      <c r="RG846">
        <v>72474.334226857187</v>
      </c>
      <c r="RH846">
        <v>72236.531539715128</v>
      </c>
      <c r="RI846">
        <v>77674.901496660706</v>
      </c>
      <c r="RJ846">
        <v>78886.311328251104</v>
      </c>
      <c r="RK846">
        <v>73525.184740783327</v>
      </c>
      <c r="RL846">
        <v>73254.642306488677</v>
      </c>
      <c r="RM846">
        <v>68267.932714827562</v>
      </c>
      <c r="RN846">
        <v>60490.25921380712</v>
      </c>
      <c r="RO846">
        <v>56257.003684678704</v>
      </c>
      <c r="RP846">
        <v>69338.737884412432</v>
      </c>
      <c r="RQ846">
        <v>59387.117131082909</v>
      </c>
      <c r="RR846">
        <v>44981.833397822062</v>
      </c>
      <c r="RS846">
        <v>37582.113440039291</v>
      </c>
      <c r="RT846">
        <v>37323.975023615283</v>
      </c>
      <c r="RU846">
        <v>39530.189028890731</v>
      </c>
      <c r="RV846">
        <v>39929.537404612405</v>
      </c>
      <c r="RW846">
        <v>43730.090336457026</v>
      </c>
      <c r="RX846">
        <v>47280.26549621929</v>
      </c>
      <c r="RY846">
        <v>51873.929827838801</v>
      </c>
      <c r="RZ846">
        <v>55488.109349079044</v>
      </c>
      <c r="SA846">
        <v>60438.351006643017</v>
      </c>
      <c r="SB846">
        <v>46754.973641346849</v>
      </c>
      <c r="SC846">
        <v>44392.841839065368</v>
      </c>
      <c r="SD846">
        <v>47062.510496210285</v>
      </c>
      <c r="SE846">
        <v>37878.970630964694</v>
      </c>
      <c r="SF846">
        <v>43670.142553053753</v>
      </c>
      <c r="SG846">
        <v>42533.78585315519</v>
      </c>
      <c r="SH846">
        <v>50026.6470714393</v>
      </c>
      <c r="SI846">
        <v>57127.397218731559</v>
      </c>
      <c r="SJ846">
        <v>61402.14654772295</v>
      </c>
      <c r="SK846">
        <v>58782.388917390934</v>
      </c>
      <c r="SL846">
        <v>64329.202193303638</v>
      </c>
      <c r="SM846">
        <v>65013.64834090673</v>
      </c>
      <c r="SN846">
        <v>58007.458368349617</v>
      </c>
      <c r="SO846">
        <v>66530.561508790459</v>
      </c>
      <c r="SP846">
        <v>64170.184647203816</v>
      </c>
      <c r="SQ846">
        <v>60454.779366402909</v>
      </c>
      <c r="SR846">
        <v>58698.417063984431</v>
      </c>
      <c r="SS846">
        <v>58656.926127116698</v>
      </c>
      <c r="ST846">
        <v>68595.324945906134</v>
      </c>
      <c r="SU846">
        <v>70912.421119745282</v>
      </c>
      <c r="SV846">
        <v>68731.013060641752</v>
      </c>
      <c r="SW846">
        <v>57534.138059780176</v>
      </c>
      <c r="SX846">
        <v>56152.739358444516</v>
      </c>
      <c r="SY846">
        <v>60515.229864815788</v>
      </c>
      <c r="SZ846">
        <v>65693.566379143434</v>
      </c>
      <c r="TB846" s="147"/>
      <c r="TD846" s="632">
        <v>214</v>
      </c>
      <c r="TE846">
        <v>5636</v>
      </c>
      <c r="TF846">
        <v>4947.8</v>
      </c>
      <c r="TG846">
        <v>6270</v>
      </c>
      <c r="TH846">
        <v>6823.6293314223503</v>
      </c>
      <c r="TI846">
        <v>7094.6922282607329</v>
      </c>
      <c r="TJ846">
        <v>6178.8110317984601</v>
      </c>
      <c r="TK846">
        <v>7788.5040036249466</v>
      </c>
      <c r="TL846">
        <v>8052.9947796404249</v>
      </c>
      <c r="TM846">
        <v>7886.2478012181873</v>
      </c>
      <c r="TN846">
        <v>6650.6408429449093</v>
      </c>
      <c r="TO846">
        <v>7067.2305938166974</v>
      </c>
      <c r="TP846">
        <v>6471.6865271771421</v>
      </c>
      <c r="TQ846">
        <v>7266.4229050395588</v>
      </c>
      <c r="TR846">
        <v>7084.8284331132463</v>
      </c>
      <c r="TS846">
        <v>5474.8614390555704</v>
      </c>
      <c r="TT846">
        <v>6027.7073255717178</v>
      </c>
      <c r="TU846">
        <v>6103.3127884161013</v>
      </c>
      <c r="TV846">
        <v>5618.6655459911599</v>
      </c>
      <c r="TW846">
        <v>4927.5936699024542</v>
      </c>
      <c r="TX846">
        <v>4482.1635862044277</v>
      </c>
      <c r="TY846">
        <v>5202.1864694367969</v>
      </c>
      <c r="TZ846">
        <v>6082.6200895301399</v>
      </c>
      <c r="UA846">
        <v>6065.1639083139053</v>
      </c>
      <c r="UB846">
        <v>5763.6006249017564</v>
      </c>
      <c r="UC846">
        <v>5892.3491453987308</v>
      </c>
      <c r="UD846">
        <v>5357.7223855496177</v>
      </c>
      <c r="UE846">
        <v>6032.634739390629</v>
      </c>
      <c r="UF846">
        <v>6471.9072384647143</v>
      </c>
      <c r="UG846">
        <v>6420.6620157752695</v>
      </c>
      <c r="UH846">
        <v>7020.167590144526</v>
      </c>
      <c r="UI846">
        <v>6991.6702126118398</v>
      </c>
      <c r="UJ846">
        <v>5891.3701677412819</v>
      </c>
      <c r="UK846">
        <v>7521.5903440400243</v>
      </c>
      <c r="UL846">
        <v>7316.7451248560183</v>
      </c>
      <c r="UM846">
        <v>7708.0318559358084</v>
      </c>
      <c r="UN846">
        <v>5767.5335635946776</v>
      </c>
      <c r="UO846">
        <v>5731.1698081232244</v>
      </c>
      <c r="UP846">
        <v>5899.7764768019379</v>
      </c>
      <c r="UQ846">
        <v>5213.0596381239329</v>
      </c>
      <c r="UR846">
        <v>3980.7229737463954</v>
      </c>
      <c r="US846">
        <v>3879.6905229883891</v>
      </c>
      <c r="UT846">
        <v>4427.8675915180665</v>
      </c>
      <c r="UU846">
        <v>5126.5264294871313</v>
      </c>
      <c r="UV846">
        <v>6539.9249034741033</v>
      </c>
      <c r="UW846">
        <v>6786.1325061824509</v>
      </c>
      <c r="UX846">
        <v>6213.0992693355938</v>
      </c>
      <c r="UY846">
        <v>6446.5906136032418</v>
      </c>
      <c r="UZ846">
        <v>7795.7872895698565</v>
      </c>
      <c r="VA846">
        <v>8667.6137664383277</v>
      </c>
      <c r="VB846">
        <v>8970.3043378285656</v>
      </c>
      <c r="VC846">
        <v>9093.7619173116946</v>
      </c>
      <c r="VE846" s="147"/>
      <c r="VJ846" s="632">
        <v>214</v>
      </c>
      <c r="VK846" s="486">
        <f t="shared" si="864"/>
        <v>739.55899999999986</v>
      </c>
      <c r="VL846" s="486">
        <f t="shared" si="865"/>
        <v>696.1318</v>
      </c>
      <c r="VM846" s="486">
        <f t="shared" si="866"/>
        <v>779.90334104504018</v>
      </c>
      <c r="VN846" s="486">
        <f t="shared" si="867"/>
        <v>834.68624063166055</v>
      </c>
      <c r="VO846" s="486">
        <f t="shared" si="868"/>
        <v>751.98936931553442</v>
      </c>
      <c r="VP846" s="486">
        <f t="shared" si="869"/>
        <v>792.2945788209679</v>
      </c>
      <c r="VQ846" s="486">
        <f t="shared" si="870"/>
        <v>599.88599742231247</v>
      </c>
      <c r="VR846" s="486">
        <f t="shared" si="871"/>
        <v>628.78975564070197</v>
      </c>
      <c r="VS846" s="486">
        <f t="shared" si="872"/>
        <v>664.55162449621332</v>
      </c>
      <c r="VT846" s="486">
        <f t="shared" si="873"/>
        <v>727.47799274656734</v>
      </c>
      <c r="VU846" s="486">
        <f t="shared" si="874"/>
        <v>815.19917103255204</v>
      </c>
      <c r="VV846" s="486">
        <f t="shared" si="875"/>
        <v>771.65177715613947</v>
      </c>
      <c r="VW846" s="486">
        <f t="shared" si="876"/>
        <v>634.41395162892456</v>
      </c>
      <c r="VX846" s="486">
        <f t="shared" si="877"/>
        <v>603.5786028554943</v>
      </c>
      <c r="VY846" s="486">
        <f t="shared" si="878"/>
        <v>625.08411169445242</v>
      </c>
      <c r="VZ846" s="486">
        <f t="shared" si="879"/>
        <v>649.54677899189971</v>
      </c>
      <c r="WA846" s="486">
        <f t="shared" si="880"/>
        <v>629.46049950062934</v>
      </c>
      <c r="WB846" s="486">
        <f t="shared" si="881"/>
        <v>499.37949935319318</v>
      </c>
      <c r="WC846" s="486">
        <f t="shared" si="882"/>
        <v>516.85732999423294</v>
      </c>
      <c r="WD846" s="486">
        <f t="shared" si="883"/>
        <v>574.71458447915609</v>
      </c>
      <c r="WE846" s="486">
        <f t="shared" si="884"/>
        <v>488.14424835428247</v>
      </c>
      <c r="WF846" s="486">
        <f t="shared" si="885"/>
        <v>531.51926518973482</v>
      </c>
      <c r="WG846" s="486">
        <f t="shared" si="886"/>
        <v>499.98702582525374</v>
      </c>
      <c r="WH846" s="486">
        <f t="shared" si="887"/>
        <v>504.30263111757483</v>
      </c>
      <c r="WI846" s="486">
        <f t="shared" si="888"/>
        <v>525.40904976216143</v>
      </c>
      <c r="WJ846" s="486">
        <f t="shared" si="889"/>
        <v>565.35889594516584</v>
      </c>
      <c r="WK846" s="486">
        <f t="shared" si="890"/>
        <v>743.22018947425579</v>
      </c>
      <c r="WL846" s="486">
        <f t="shared" si="891"/>
        <v>708.77536132973262</v>
      </c>
      <c r="WM846" s="486">
        <f t="shared" si="892"/>
        <v>799.02194473689838</v>
      </c>
      <c r="WN846" s="486">
        <f t="shared" si="893"/>
        <v>793.15432628950805</v>
      </c>
      <c r="WO846" s="486">
        <f t="shared" si="894"/>
        <v>836.86999776029677</v>
      </c>
      <c r="WP846" s="486">
        <f t="shared" si="895"/>
        <v>830.26630999754389</v>
      </c>
      <c r="WQ846" s="486">
        <f t="shared" si="896"/>
        <v>857.52707967435845</v>
      </c>
      <c r="WR846" s="486">
        <f t="shared" si="897"/>
        <v>800.51935221836811</v>
      </c>
      <c r="WS846" s="486">
        <f t="shared" si="898"/>
        <v>780.6631284198005</v>
      </c>
      <c r="WT846" s="486">
        <f t="shared" si="899"/>
        <v>737.11612342972251</v>
      </c>
      <c r="WU846" s="486">
        <f t="shared" si="900"/>
        <v>832.45964314582977</v>
      </c>
      <c r="WV846" s="486">
        <f t="shared" si="901"/>
        <v>803.338825476652</v>
      </c>
      <c r="WW846" s="486">
        <f t="shared" si="902"/>
        <v>781.284991289544</v>
      </c>
      <c r="WX846" s="486">
        <f t="shared" si="903"/>
        <v>736.78596814070727</v>
      </c>
      <c r="WY846" s="486">
        <f t="shared" si="904"/>
        <v>834.97797256324588</v>
      </c>
      <c r="WZ846" s="486">
        <f t="shared" si="905"/>
        <v>926.54807834759117</v>
      </c>
      <c r="XA846" s="486">
        <f t="shared" si="906"/>
        <v>883.54230181223534</v>
      </c>
      <c r="XB846" s="486">
        <f t="shared" si="907"/>
        <v>770.68305336486401</v>
      </c>
      <c r="XC846" s="486">
        <f t="shared" si="908"/>
        <v>739.60177706570232</v>
      </c>
      <c r="XD846" s="486">
        <f t="shared" si="909"/>
        <v>610.44074745443936</v>
      </c>
      <c r="XE846" s="486">
        <f t="shared" si="910"/>
        <v>591.5093299940288</v>
      </c>
      <c r="XF846" s="486">
        <f t="shared" si="911"/>
        <v>605.6535058189254</v>
      </c>
      <c r="XG846" s="486">
        <f t="shared" si="912"/>
        <v>627.55590372242818</v>
      </c>
      <c r="XH846" s="486">
        <f t="shared" si="913"/>
        <v>838.57805885155631</v>
      </c>
      <c r="XI846" s="486">
        <f t="shared" si="914"/>
        <v>922.0424426148071</v>
      </c>
      <c r="XJ846" s="118">
        <f t="shared" si="915"/>
        <v>706.70614776456637</v>
      </c>
      <c r="XK846" s="1008">
        <f t="shared" si="916"/>
        <v>10</v>
      </c>
    </row>
    <row r="847" spans="25:635" x14ac:dyDescent="0.45">
      <c r="Y847" s="147"/>
      <c r="AA847" s="632">
        <v>838</v>
      </c>
      <c r="AB847" s="26">
        <v>1636</v>
      </c>
      <c r="AC847" s="26">
        <v>1636</v>
      </c>
      <c r="AD847" s="26">
        <v>1411.9650162096777</v>
      </c>
      <c r="AE847" s="26">
        <v>1597.1177838608742</v>
      </c>
      <c r="AF847" s="26">
        <v>1258.5060996978937</v>
      </c>
      <c r="AG847" s="26">
        <v>1235.8400079361154</v>
      </c>
      <c r="AH847" s="26">
        <v>1053.432159676481</v>
      </c>
      <c r="AI847" s="26">
        <v>845.33466399971962</v>
      </c>
      <c r="AJ847" s="26">
        <v>771.47915879612015</v>
      </c>
      <c r="AK847" s="26">
        <v>883.60648258584763</v>
      </c>
      <c r="AL847" s="26">
        <v>672.90607966388802</v>
      </c>
      <c r="AM847" s="26">
        <v>749.36851997401618</v>
      </c>
      <c r="AN847" s="26">
        <v>1217.9181230188335</v>
      </c>
      <c r="AO847" s="26">
        <v>1275.4782514845108</v>
      </c>
      <c r="AP847" s="26">
        <v>1216.4713673008077</v>
      </c>
      <c r="AQ847" s="26">
        <v>1321.9588045493842</v>
      </c>
      <c r="AR847" s="26">
        <v>1555.3607498579336</v>
      </c>
      <c r="AS847" s="26">
        <v>1956.8857303239549</v>
      </c>
      <c r="AT847" s="26">
        <v>1593.4466304070911</v>
      </c>
      <c r="AU847" s="26">
        <v>1464.7762645317871</v>
      </c>
      <c r="AV847" s="26">
        <v>1658.4229724596844</v>
      </c>
      <c r="AW847" s="26">
        <v>1733.2502063975298</v>
      </c>
      <c r="AX847" s="26">
        <v>1827.6764980395844</v>
      </c>
      <c r="AY847" s="26">
        <v>1845.1102865581049</v>
      </c>
      <c r="AZ847" s="26">
        <v>1783.3827641631613</v>
      </c>
      <c r="BA847" s="26">
        <v>1643.8470275997022</v>
      </c>
      <c r="BB847" s="26">
        <v>1826.9326573410451</v>
      </c>
      <c r="BC847" s="26">
        <v>1697.4160787592728</v>
      </c>
      <c r="BD847" s="26">
        <v>1760.3571894996307</v>
      </c>
      <c r="BE847" s="26">
        <v>1865.7173300785412</v>
      </c>
      <c r="BF847" s="26">
        <v>1472.8146538060325</v>
      </c>
      <c r="BG847" s="26">
        <v>1047.7620509641902</v>
      </c>
      <c r="BH847" s="26">
        <v>1034.3679961828348</v>
      </c>
      <c r="BI847" s="26">
        <v>951.02362445054155</v>
      </c>
      <c r="BJ847" s="26">
        <v>816.70136198073919</v>
      </c>
      <c r="BK847" s="26">
        <v>1032.0601892145025</v>
      </c>
      <c r="BL847" s="26">
        <v>1331.8230925857833</v>
      </c>
      <c r="BM847" s="26">
        <v>1604.5067914150832</v>
      </c>
      <c r="BN847" s="26">
        <v>1971.381434877808</v>
      </c>
      <c r="BO847" s="26">
        <v>2550.3795004067802</v>
      </c>
      <c r="BP847" s="26">
        <v>2716.0295295310466</v>
      </c>
      <c r="BQ847" s="26">
        <v>2821.2082267105434</v>
      </c>
      <c r="BR847" s="26">
        <v>2245.3075745966635</v>
      </c>
      <c r="BS847" s="26">
        <v>2360.4016431968994</v>
      </c>
      <c r="BT847" s="26">
        <v>1926.2022867613846</v>
      </c>
      <c r="BU847" s="26">
        <v>1705.5178222928112</v>
      </c>
      <c r="BV847" s="26">
        <v>1441.1080593714469</v>
      </c>
      <c r="BW847" s="26">
        <v>1476.0420349416297</v>
      </c>
      <c r="BX847" s="26">
        <v>2036.973234784781</v>
      </c>
      <c r="BY847" s="26">
        <v>1883.4993477088085</v>
      </c>
      <c r="BZ847" s="26">
        <v>2494.775701618998</v>
      </c>
      <c r="CA847" s="16"/>
      <c r="CB847" s="147"/>
      <c r="CC847" s="16"/>
      <c r="CD847" s="632">
        <v>838</v>
      </c>
      <c r="CE847" s="26">
        <v>365</v>
      </c>
      <c r="CF847" s="26">
        <v>348</v>
      </c>
      <c r="CG847" s="1048">
        <v>451.9899001118057</v>
      </c>
      <c r="CH847" s="1048">
        <v>493.63688848605818</v>
      </c>
      <c r="CI847" s="1048">
        <v>473.6344625656086</v>
      </c>
      <c r="CJ847" s="1048">
        <v>454.03870101242046</v>
      </c>
      <c r="CK847" s="1048">
        <v>486.80794427067985</v>
      </c>
      <c r="CL847" s="1048">
        <v>484.77792463376068</v>
      </c>
      <c r="CM847" s="1048">
        <v>534.42434054601176</v>
      </c>
      <c r="CN847" s="1048">
        <v>378.72703666548438</v>
      </c>
      <c r="CO847" s="1048">
        <v>260.94965206064956</v>
      </c>
      <c r="CP847" s="1048">
        <v>297.14545926603409</v>
      </c>
      <c r="CQ847" s="1048">
        <v>285.8758743294631</v>
      </c>
      <c r="CR847" s="1048">
        <v>213.54354265322797</v>
      </c>
      <c r="CS847" s="1048">
        <v>297.97043069431294</v>
      </c>
      <c r="CT847" s="1048">
        <v>287.88759954470623</v>
      </c>
      <c r="CU847" s="1048">
        <v>284.06040564590103</v>
      </c>
      <c r="CV847" s="1048">
        <v>396.30427682205396</v>
      </c>
      <c r="CW847" s="1048">
        <v>382.3731433367002</v>
      </c>
      <c r="CX847" s="1048">
        <v>301.29410497682358</v>
      </c>
      <c r="CY847" s="1048">
        <v>283.22476858246955</v>
      </c>
      <c r="CZ847" s="1048">
        <v>355.70428611979247</v>
      </c>
      <c r="DA847" s="1048">
        <v>326.39993293381298</v>
      </c>
      <c r="DB847" s="1048">
        <v>267.15462296406298</v>
      </c>
      <c r="DC847" s="1048">
        <v>279.68064835557891</v>
      </c>
      <c r="DD847" s="1048">
        <v>398.4216079701668</v>
      </c>
      <c r="DE847" s="1048">
        <v>407.99850242551861</v>
      </c>
      <c r="DF847" s="1048">
        <v>294.25919462898094</v>
      </c>
      <c r="DG847" s="1048">
        <v>368.5466304934202</v>
      </c>
      <c r="DH847" s="1048">
        <v>447.52029951308953</v>
      </c>
      <c r="DI847" s="1048">
        <v>409.91992653869005</v>
      </c>
      <c r="DJ847" s="1048">
        <v>483.41908953723402</v>
      </c>
      <c r="DK847" s="1048">
        <v>543.32411036404403</v>
      </c>
      <c r="DL847" s="1048">
        <v>467.74697610657211</v>
      </c>
      <c r="DM847" s="1048">
        <v>314.27039069844534</v>
      </c>
      <c r="DN847" s="1048">
        <v>181.85580115441462</v>
      </c>
      <c r="DO847" s="1048">
        <v>232.57418984275049</v>
      </c>
      <c r="DP847" s="1048">
        <v>201.11307432822252</v>
      </c>
      <c r="DQ847" s="1048">
        <v>296.62371331735642</v>
      </c>
      <c r="DR847" s="1048">
        <v>256.25362479734349</v>
      </c>
      <c r="DS847" s="1048">
        <v>391.48535908411338</v>
      </c>
      <c r="DT847" s="1048">
        <v>378.90973071920376</v>
      </c>
      <c r="DU847" s="1048">
        <v>400.92988821736083</v>
      </c>
      <c r="DV847" s="1048">
        <v>396.19958384587568</v>
      </c>
      <c r="DW847" s="1048">
        <v>401.06484900648621</v>
      </c>
      <c r="DX847" s="1048">
        <v>415.79798121074168</v>
      </c>
      <c r="DY847" s="1048">
        <v>466.86227504156523</v>
      </c>
      <c r="DZ847" s="1048">
        <v>383.89847075251333</v>
      </c>
      <c r="EA847" s="1048">
        <v>267.62790992445991</v>
      </c>
      <c r="EB847" s="1048">
        <v>287.34754038280977</v>
      </c>
      <c r="EC847" s="1048">
        <v>354.9692898459657</v>
      </c>
      <c r="ED847" s="16"/>
      <c r="EE847" s="16"/>
      <c r="EF847" s="147"/>
      <c r="EG847" s="16"/>
      <c r="EH847" s="632">
        <v>838</v>
      </c>
      <c r="EI847" s="488">
        <v>11831</v>
      </c>
      <c r="EJ847" s="488">
        <v>9594</v>
      </c>
      <c r="EK847" s="488">
        <v>10144</v>
      </c>
      <c r="EL847" s="488">
        <v>10204.639318995802</v>
      </c>
      <c r="EM847" s="488">
        <v>8349.7642764037701</v>
      </c>
      <c r="EN847" s="488">
        <v>11073.370830763572</v>
      </c>
      <c r="EO847" s="488">
        <v>12175.813013692865</v>
      </c>
      <c r="EP847" s="488">
        <v>10537.163150882556</v>
      </c>
      <c r="EQ847" s="488">
        <v>8688.5342086261244</v>
      </c>
      <c r="ER847" s="488">
        <v>9661.2397690221896</v>
      </c>
      <c r="ES847" s="488">
        <v>5570.3268286433286</v>
      </c>
      <c r="ET847" s="488">
        <v>6010.6250869692285</v>
      </c>
      <c r="EU847" s="488">
        <v>5298.6778865742235</v>
      </c>
      <c r="EV847" s="488">
        <v>13873.379141087762</v>
      </c>
      <c r="EW847" s="488">
        <v>14334.786559719334</v>
      </c>
      <c r="EX847" s="488">
        <v>14145.725118164048</v>
      </c>
      <c r="EY847" s="488">
        <v>13630.171411383322</v>
      </c>
      <c r="EZ847" s="488">
        <v>14557.984434854261</v>
      </c>
      <c r="FA847" s="488">
        <v>10624.110726957228</v>
      </c>
      <c r="FB847" s="488">
        <v>10147.283161363033</v>
      </c>
      <c r="FC847" s="488">
        <v>13463.6491445622</v>
      </c>
      <c r="FD847" s="488">
        <v>18465.838246941468</v>
      </c>
      <c r="FE847" s="488">
        <v>19237.751426207011</v>
      </c>
      <c r="FF847" s="488">
        <v>19677.312246855705</v>
      </c>
      <c r="FG847" s="488">
        <v>17567.142654102838</v>
      </c>
      <c r="FH847" s="488">
        <v>23264.809841365561</v>
      </c>
      <c r="FI847" s="488">
        <v>21571.034696023271</v>
      </c>
      <c r="FJ847" s="488">
        <v>18931.682419472669</v>
      </c>
      <c r="FK847" s="488">
        <v>21264.168761665998</v>
      </c>
      <c r="FL847" s="488">
        <v>20758.032513919519</v>
      </c>
      <c r="FM847" s="488">
        <v>20736.387264545105</v>
      </c>
      <c r="FN847" s="488">
        <v>21131.484111289203</v>
      </c>
      <c r="FO847" s="488">
        <v>22935.504399090649</v>
      </c>
      <c r="FP847" s="488">
        <v>22450.480698927819</v>
      </c>
      <c r="FQ847" s="488">
        <v>24949.847877411492</v>
      </c>
      <c r="FR847" s="488">
        <v>25916.408084518705</v>
      </c>
      <c r="FS847" s="488">
        <v>24935.840490276682</v>
      </c>
      <c r="FT847" s="488">
        <v>23541.658206760556</v>
      </c>
      <c r="FU847" s="488">
        <v>23133.211244810493</v>
      </c>
      <c r="FV847" s="488">
        <v>19065.668526829675</v>
      </c>
      <c r="FW847" s="488">
        <v>16583.884137265064</v>
      </c>
      <c r="FX847" s="488">
        <v>15470.585455101032</v>
      </c>
      <c r="FY847" s="488">
        <v>17734.870833783909</v>
      </c>
      <c r="FZ847" s="488">
        <v>19792.564962186145</v>
      </c>
      <c r="GA847" s="488">
        <v>15482.986601543018</v>
      </c>
      <c r="GB847" s="488">
        <v>13882.664420099936</v>
      </c>
      <c r="GC847" s="488">
        <v>16161.712950543146</v>
      </c>
      <c r="GD847" s="488">
        <v>13608.759901899886</v>
      </c>
      <c r="GE847" s="488">
        <v>14072.992098690336</v>
      </c>
      <c r="GF847" s="488">
        <v>15670.477581350799</v>
      </c>
      <c r="GG847" s="488">
        <v>21124.55836029358</v>
      </c>
      <c r="GH847" s="16"/>
      <c r="GI847" s="147"/>
      <c r="GJ847" s="16"/>
      <c r="GK847" s="632">
        <v>838</v>
      </c>
      <c r="GL847" s="16">
        <v>29568</v>
      </c>
      <c r="GM847" s="16">
        <v>26180.000000000004</v>
      </c>
      <c r="GN847" s="16">
        <v>58520.000000000007</v>
      </c>
      <c r="GO847" s="311">
        <v>56374.709785571533</v>
      </c>
      <c r="GP847" s="311">
        <v>64391.631074492892</v>
      </c>
      <c r="GQ847" s="311">
        <v>55408.984984296418</v>
      </c>
      <c r="GR847" s="311">
        <v>46121.312427995843</v>
      </c>
      <c r="GS847" s="311">
        <v>46418.764422136941</v>
      </c>
      <c r="GT847" s="311">
        <v>47745.304501333339</v>
      </c>
      <c r="GU847" s="311">
        <v>37827.435501358508</v>
      </c>
      <c r="GV847" s="311">
        <v>41890.68161088966</v>
      </c>
      <c r="GW847" s="311">
        <v>36404.079080817908</v>
      </c>
      <c r="GX847" s="311">
        <v>36497.162159133128</v>
      </c>
      <c r="GY847" s="311">
        <v>34819.293739825764</v>
      </c>
      <c r="GZ847" s="311">
        <v>31645.669127516434</v>
      </c>
      <c r="HA847" s="311">
        <v>35202.530101105134</v>
      </c>
      <c r="HB847" s="311">
        <v>34345.539681486924</v>
      </c>
      <c r="HC847" s="311">
        <v>39726.490199795808</v>
      </c>
      <c r="HD847" s="311">
        <v>50228.048127834103</v>
      </c>
      <c r="HE847" s="311">
        <v>50518.610240067726</v>
      </c>
      <c r="HF847" s="311">
        <v>45873.398747081766</v>
      </c>
      <c r="HG847" s="311">
        <v>53227.922343602986</v>
      </c>
      <c r="HH847" s="311">
        <v>48763.456310224916</v>
      </c>
      <c r="HI847" s="311">
        <v>49744.581587171422</v>
      </c>
      <c r="HJ847" s="311">
        <v>45300.722134828735</v>
      </c>
      <c r="HK847" s="311">
        <v>41758.290012928956</v>
      </c>
      <c r="HL847" s="311">
        <v>47380.789267084132</v>
      </c>
      <c r="HM847" s="311">
        <v>44808.514104735346</v>
      </c>
      <c r="HN847" s="311">
        <v>38332.227893285752</v>
      </c>
      <c r="HO847" s="311">
        <v>36587.338068039222</v>
      </c>
      <c r="HP847" s="311">
        <v>33854.061496505172</v>
      </c>
      <c r="HQ847" s="311">
        <v>48571.583053034017</v>
      </c>
      <c r="HR847" s="311">
        <v>54373.475925030521</v>
      </c>
      <c r="HS847" s="311">
        <v>59795.484864471575</v>
      </c>
      <c r="HT847" s="311">
        <v>56510.686949534844</v>
      </c>
      <c r="HU847" s="311">
        <v>51354.822563855581</v>
      </c>
      <c r="HV847" s="311">
        <v>43886.90172433824</v>
      </c>
      <c r="HW847" s="311">
        <v>47114.570616752288</v>
      </c>
      <c r="HX847" s="311">
        <v>44895.536898219565</v>
      </c>
      <c r="HY847" s="311">
        <v>56684.230310412247</v>
      </c>
      <c r="HZ847" s="311">
        <v>55857.361962764575</v>
      </c>
      <c r="IA847" s="311">
        <v>55062.014405710928</v>
      </c>
      <c r="IB847" s="311">
        <v>51578.112937349477</v>
      </c>
      <c r="IC847" s="311">
        <v>62640.064675036425</v>
      </c>
      <c r="ID847" s="311">
        <v>75811.669919478023</v>
      </c>
      <c r="IE847" s="311">
        <v>72808.934626492148</v>
      </c>
      <c r="IF847" s="311">
        <v>74459.813086703347</v>
      </c>
      <c r="IG847" s="311">
        <v>76778.059214708745</v>
      </c>
      <c r="IH847" s="311">
        <v>73878.222973699128</v>
      </c>
      <c r="II847" s="311">
        <v>63791.246212014652</v>
      </c>
      <c r="IJ847" s="311">
        <v>65861.12626865854</v>
      </c>
      <c r="IL847" s="147"/>
      <c r="IN847" s="632">
        <v>838</v>
      </c>
      <c r="IO847" s="488">
        <v>5636</v>
      </c>
      <c r="IP847" s="488">
        <v>4947.8</v>
      </c>
      <c r="IQ847" s="488">
        <v>6270</v>
      </c>
      <c r="IR847" s="488">
        <v>6120.2702081660973</v>
      </c>
      <c r="IS847" s="488">
        <v>5338.6063545519637</v>
      </c>
      <c r="IT847" s="488">
        <v>4181.4552355486685</v>
      </c>
      <c r="IU847" s="488">
        <v>4219.4015465510302</v>
      </c>
      <c r="IV847" s="488">
        <v>6130.7682311085737</v>
      </c>
      <c r="IW847" s="488">
        <v>4457.6722114549357</v>
      </c>
      <c r="IX847" s="488">
        <v>6620.2334526283867</v>
      </c>
      <c r="IY847" s="488">
        <v>7449.6645947548313</v>
      </c>
      <c r="IZ847" s="488">
        <v>7014.2120794010661</v>
      </c>
      <c r="JA847" s="488">
        <v>6567.3333935024248</v>
      </c>
      <c r="JB847" s="488">
        <v>7069.3090486920682</v>
      </c>
      <c r="JC847" s="488">
        <v>7941.8392825787223</v>
      </c>
      <c r="JD847" s="488">
        <v>8273.4947302414203</v>
      </c>
      <c r="JE847" s="488">
        <v>9175.7575044408204</v>
      </c>
      <c r="JF847" s="488">
        <v>7334.9942204239487</v>
      </c>
      <c r="JG847" s="488">
        <v>6913.7866322895843</v>
      </c>
      <c r="JH847" s="488">
        <v>5907.67735742068</v>
      </c>
      <c r="JI847" s="488">
        <v>4750.0161166615508</v>
      </c>
      <c r="JJ847" s="488">
        <v>2798.0033921539452</v>
      </c>
      <c r="JK847" s="488">
        <v>2862.2071471040454</v>
      </c>
      <c r="JL847" s="488">
        <v>3083.0800750920562</v>
      </c>
      <c r="JM847" s="488">
        <v>3874.501194584223</v>
      </c>
      <c r="JN847" s="488">
        <v>4011.7801103554175</v>
      </c>
      <c r="JO847" s="488">
        <v>4174.0403492639325</v>
      </c>
      <c r="JP847" s="488">
        <v>5000.5456104428322</v>
      </c>
      <c r="JQ847" s="488">
        <v>4455.6826150481411</v>
      </c>
      <c r="JR847" s="488">
        <v>5689.0263579226976</v>
      </c>
      <c r="JS847" s="488">
        <v>5896.7081531649928</v>
      </c>
      <c r="JT847" s="488">
        <v>5523.7364079253366</v>
      </c>
      <c r="JU847" s="488">
        <v>7568.2292141666858</v>
      </c>
      <c r="JV847" s="488">
        <v>7584.4397202160571</v>
      </c>
      <c r="JW847" s="488">
        <v>7294.291383417004</v>
      </c>
      <c r="JX847" s="488">
        <v>5901.9943564057521</v>
      </c>
      <c r="JY847" s="488">
        <v>5385.8755225937448</v>
      </c>
      <c r="JZ847" s="488">
        <v>7443.7539442083871</v>
      </c>
      <c r="KA847" s="488">
        <v>7354.788542937983</v>
      </c>
      <c r="KB847" s="488">
        <v>6990.4007815516652</v>
      </c>
      <c r="KC847" s="488">
        <v>8591.3082653366309</v>
      </c>
      <c r="KD847" s="488">
        <v>8340.1031280229508</v>
      </c>
      <c r="KE847" s="488">
        <v>8502.6620384000125</v>
      </c>
      <c r="KF847" s="488">
        <v>9960.7379212110463</v>
      </c>
      <c r="KG847" s="488">
        <v>10394.261979513925</v>
      </c>
      <c r="KH847" s="488">
        <v>9336.3872803345639</v>
      </c>
      <c r="KI847" s="488">
        <v>9988.0659444699741</v>
      </c>
      <c r="KJ847" s="488">
        <v>9697.9666290223049</v>
      </c>
      <c r="KK847" s="488">
        <v>11223.691373474296</v>
      </c>
      <c r="KL847" s="488">
        <v>10033.325467922523</v>
      </c>
      <c r="KM847" s="488">
        <v>10923.442257996981</v>
      </c>
      <c r="KO847" s="147"/>
      <c r="KQ847" s="632">
        <v>585</v>
      </c>
      <c r="KR847" s="26">
        <v>1636</v>
      </c>
      <c r="KS847" s="26">
        <v>1636</v>
      </c>
      <c r="KT847" s="26">
        <v>1897.6988642673587</v>
      </c>
      <c r="KU847" s="26">
        <v>1941.9774851790785</v>
      </c>
      <c r="KV847" s="26">
        <v>2531.7864073130372</v>
      </c>
      <c r="KW847" s="26">
        <v>1918.2561688423743</v>
      </c>
      <c r="KX847" s="26">
        <v>1666.8093687993367</v>
      </c>
      <c r="KY847" s="26">
        <v>1707.1140146080443</v>
      </c>
      <c r="KZ847" s="26">
        <v>1879.1474282238391</v>
      </c>
      <c r="LA847" s="26">
        <v>2221.8574046178219</v>
      </c>
      <c r="LB847" s="26">
        <v>1850.6434687976266</v>
      </c>
      <c r="LC847" s="26">
        <v>1850.0506451539343</v>
      </c>
      <c r="LD847" s="26">
        <v>1667.2244135435035</v>
      </c>
      <c r="LE847" s="26">
        <v>1207.2754770884815</v>
      </c>
      <c r="LF847" s="26">
        <v>1445.4355558728437</v>
      </c>
      <c r="LG847" s="26">
        <v>1027.9800145324139</v>
      </c>
      <c r="LH847" s="26">
        <v>1443.9404982433452</v>
      </c>
      <c r="LI847" s="26">
        <v>1582.9441523089952</v>
      </c>
      <c r="LJ847" s="26">
        <v>1265.0212969738352</v>
      </c>
      <c r="LK847" s="26">
        <v>1185.8623701906424</v>
      </c>
      <c r="LL847" s="26">
        <v>1042.7466876564315</v>
      </c>
      <c r="LM847" s="26">
        <v>1150.0598535347192</v>
      </c>
      <c r="LN847" s="26">
        <v>1425.1256165645141</v>
      </c>
      <c r="LO847" s="26">
        <v>1358.5141932457341</v>
      </c>
      <c r="LP847" s="26">
        <v>1887.7589085707286</v>
      </c>
      <c r="LQ847" s="26">
        <v>1683.493118284295</v>
      </c>
      <c r="LR847" s="26">
        <v>1285.9924671097178</v>
      </c>
      <c r="LS847" s="26">
        <v>1160.3200609150326</v>
      </c>
      <c r="LT847" s="26">
        <v>1297.4393335042146</v>
      </c>
      <c r="LU847" s="26">
        <v>1090.4249000366663</v>
      </c>
      <c r="LV847" s="26">
        <v>1235.7282724821414</v>
      </c>
      <c r="LW847" s="26">
        <v>1138.6356557161182</v>
      </c>
      <c r="LX847" s="26">
        <v>1355.1420065077743</v>
      </c>
      <c r="LY847" s="26">
        <v>1173.0379633219129</v>
      </c>
      <c r="LZ847" s="26">
        <v>1626.6575386755937</v>
      </c>
      <c r="MA847" s="26">
        <v>1464.1279096804324</v>
      </c>
      <c r="MB847" s="26">
        <v>1293.6789282128057</v>
      </c>
      <c r="MC847" s="26">
        <v>1629.6164637448251</v>
      </c>
      <c r="MD847" s="26">
        <v>1760.9769747488431</v>
      </c>
      <c r="ME847" s="26">
        <v>1912.5103245608573</v>
      </c>
      <c r="MF847" s="26">
        <v>1995.4680914183386</v>
      </c>
      <c r="MG847" s="26">
        <v>1766.8982306424673</v>
      </c>
      <c r="MH847" s="26">
        <v>1562.2571998772037</v>
      </c>
      <c r="MI847" s="26">
        <v>1903.175851250757</v>
      </c>
      <c r="MJ847" s="26">
        <v>2115.9175253662706</v>
      </c>
      <c r="MK847" s="26">
        <v>2357.5662983323405</v>
      </c>
      <c r="ML847" s="26">
        <v>2223.5477031606706</v>
      </c>
      <c r="MM847" s="26">
        <v>1890.442702984061</v>
      </c>
      <c r="MN847" s="26">
        <v>1563.0447241305528</v>
      </c>
      <c r="MO847" s="26">
        <v>1716.6321166432272</v>
      </c>
      <c r="MP847" s="26">
        <v>1467.687290233614</v>
      </c>
      <c r="MQ847"/>
      <c r="MR847"/>
      <c r="MS847" s="490"/>
      <c r="MT847" s="311"/>
      <c r="MU847" s="632">
        <v>838</v>
      </c>
      <c r="MV847" s="26">
        <v>365</v>
      </c>
      <c r="MW847" s="26">
        <v>348</v>
      </c>
      <c r="MX847" s="1048">
        <v>314.55831488154155</v>
      </c>
      <c r="MY847" s="1048">
        <v>313.54870381005162</v>
      </c>
      <c r="MZ847" s="1048">
        <v>361.27670544160628</v>
      </c>
      <c r="NA847" s="1048">
        <v>328.71177467543185</v>
      </c>
      <c r="NB847" s="1048">
        <v>415.11890126729367</v>
      </c>
      <c r="NC847" s="1048">
        <v>425.29085910533763</v>
      </c>
      <c r="ND847" s="1048">
        <v>423.19551504383304</v>
      </c>
      <c r="NE847" s="1048">
        <v>383.22533640367487</v>
      </c>
      <c r="NF847" s="1048">
        <v>289.40588151752428</v>
      </c>
      <c r="NG847" s="1048">
        <v>261.59754720001882</v>
      </c>
      <c r="NH847" s="1048">
        <v>215.09512514140039</v>
      </c>
      <c r="NI847" s="1048">
        <v>217.91149456089266</v>
      </c>
      <c r="NJ847" s="1048">
        <v>333.10634711732274</v>
      </c>
      <c r="NK847" s="1048">
        <v>382.50431837842785</v>
      </c>
      <c r="NL847" s="1048">
        <v>385.15367461364866</v>
      </c>
      <c r="NM847" s="1048">
        <v>353.53522786760078</v>
      </c>
      <c r="NN847" s="1048">
        <v>312.84159928068101</v>
      </c>
      <c r="NO847" s="1048">
        <v>334.3599226553988</v>
      </c>
      <c r="NP847" s="1048">
        <v>260.22725613032799</v>
      </c>
      <c r="NQ847" s="1048">
        <v>349.68414033072258</v>
      </c>
      <c r="NR847" s="1048">
        <v>394.73050002885651</v>
      </c>
      <c r="NS847" s="1048">
        <v>362.32226327852663</v>
      </c>
      <c r="NT847" s="1048">
        <v>318.04448607449291</v>
      </c>
      <c r="NU847" s="1048">
        <v>276.63998823473003</v>
      </c>
      <c r="NV847" s="1048">
        <v>292.46811912003164</v>
      </c>
      <c r="NW847" s="1048">
        <v>326.66469524097022</v>
      </c>
      <c r="NX847" s="1048">
        <v>338.87131110254688</v>
      </c>
      <c r="NY847" s="1048">
        <v>353.50723408385471</v>
      </c>
      <c r="NZ847" s="1048">
        <v>459.38575552518751</v>
      </c>
      <c r="OA847" s="1048">
        <v>458.38245534860778</v>
      </c>
      <c r="OB847" s="1048">
        <v>463.03951247326017</v>
      </c>
      <c r="OC847" s="1048">
        <v>367.23028593974612</v>
      </c>
      <c r="OD847" s="1048">
        <v>302.13484469670442</v>
      </c>
      <c r="OE847" s="1048">
        <v>332.7779953474186</v>
      </c>
      <c r="OF847" s="1048">
        <v>404.89718097222828</v>
      </c>
      <c r="OG847" s="1048">
        <v>403.40285723925911</v>
      </c>
      <c r="OH847" s="1048">
        <v>317.11905414662465</v>
      </c>
      <c r="OI847" s="1048">
        <v>363.60288133299616</v>
      </c>
      <c r="OJ847" s="1048">
        <v>353.52210420864265</v>
      </c>
      <c r="OK847" s="1048">
        <v>451.34333169270968</v>
      </c>
      <c r="OL847" s="1048">
        <v>319.08922220300104</v>
      </c>
      <c r="OM847" s="1048">
        <v>292.46636560481869</v>
      </c>
      <c r="ON847" s="1048">
        <v>197.4463946592067</v>
      </c>
      <c r="OO847" s="1048">
        <v>234.9200119346888</v>
      </c>
      <c r="OP847" s="1048">
        <v>251.17099816893943</v>
      </c>
      <c r="OQ847" s="1048">
        <v>306.89903605386678</v>
      </c>
      <c r="OR847" s="1048">
        <v>322.53973116977659</v>
      </c>
      <c r="OS847" s="1048">
        <v>183.81466832821181</v>
      </c>
      <c r="OT847" s="1048">
        <v>170.90015890111093</v>
      </c>
      <c r="OU847" s="311"/>
      <c r="OV847" s="490"/>
      <c r="OW847" s="311"/>
      <c r="OX847" s="632">
        <v>585</v>
      </c>
      <c r="OY847">
        <v>11831</v>
      </c>
      <c r="OZ847">
        <v>9594</v>
      </c>
      <c r="PA847">
        <v>10144</v>
      </c>
      <c r="PB847">
        <v>9971.5049606779703</v>
      </c>
      <c r="PC847">
        <v>13275.776305360288</v>
      </c>
      <c r="PD847">
        <v>11005.739559485883</v>
      </c>
      <c r="PE847">
        <v>13445.763660648514</v>
      </c>
      <c r="PF847">
        <v>17570.572404673974</v>
      </c>
      <c r="PG847">
        <v>18521.220620534463</v>
      </c>
      <c r="PH847">
        <v>17953.728589898285</v>
      </c>
      <c r="PI847">
        <v>19379.856606462767</v>
      </c>
      <c r="PJ847">
        <v>20509.797323784107</v>
      </c>
      <c r="PK847">
        <v>21710.449767056663</v>
      </c>
      <c r="PL847">
        <v>20832.802801672962</v>
      </c>
      <c r="PM847">
        <v>19105.58853444448</v>
      </c>
      <c r="PN847">
        <v>16095.646377880072</v>
      </c>
      <c r="PO847">
        <v>15998.239075040325</v>
      </c>
      <c r="PP847">
        <v>16227.039931098152</v>
      </c>
      <c r="PQ847">
        <v>19370.077057391409</v>
      </c>
      <c r="PR847">
        <v>22460.586537219646</v>
      </c>
      <c r="PS847">
        <v>23011.567600792743</v>
      </c>
      <c r="PT847">
        <v>23245.383226221838</v>
      </c>
      <c r="PU847">
        <v>23707.257583007333</v>
      </c>
      <c r="PV847">
        <v>22961.282652260732</v>
      </c>
      <c r="PW847">
        <v>21865.02783820331</v>
      </c>
      <c r="PX847">
        <v>21141.274571387024</v>
      </c>
      <c r="PY847">
        <v>17719.670394999492</v>
      </c>
      <c r="PZ847">
        <v>19298.304588541174</v>
      </c>
      <c r="QA847">
        <v>15117.960718918508</v>
      </c>
      <c r="QB847">
        <v>10600.145665509026</v>
      </c>
      <c r="QC847">
        <v>14006.290041229156</v>
      </c>
      <c r="QD847">
        <v>11468.394002187228</v>
      </c>
      <c r="QE847">
        <v>11980.323642233692</v>
      </c>
      <c r="QF847">
        <v>16095.881641014555</v>
      </c>
      <c r="QG847">
        <v>11368.529970169067</v>
      </c>
      <c r="QH847">
        <v>12513.344068188171</v>
      </c>
      <c r="QI847">
        <v>10867.978101195298</v>
      </c>
      <c r="QJ847">
        <v>12494.960023164749</v>
      </c>
      <c r="QK847">
        <v>16995.65266391019</v>
      </c>
      <c r="QL847">
        <v>18055.001282444991</v>
      </c>
      <c r="QM847">
        <v>20291.161901840886</v>
      </c>
      <c r="QN847">
        <v>22766.637841896583</v>
      </c>
      <c r="QO847">
        <v>19937.075894652946</v>
      </c>
      <c r="QP847">
        <v>19013.178865503014</v>
      </c>
      <c r="QQ847">
        <v>21095.409543970065</v>
      </c>
      <c r="QR847">
        <v>19355.898708079407</v>
      </c>
      <c r="QS847">
        <v>21074.198220089555</v>
      </c>
      <c r="QT847">
        <v>22259.06952303763</v>
      </c>
      <c r="QU847">
        <v>22474.832204104263</v>
      </c>
      <c r="QV847">
        <v>20371.706908249245</v>
      </c>
      <c r="QW847">
        <v>20575.741645267957</v>
      </c>
      <c r="QY847" s="147"/>
      <c r="RA847" s="632">
        <v>585</v>
      </c>
      <c r="RB847">
        <v>29568</v>
      </c>
      <c r="RC847">
        <v>26180.000000000004</v>
      </c>
      <c r="RD847">
        <v>58520.000000000007</v>
      </c>
      <c r="RE847">
        <v>59139.840477079022</v>
      </c>
      <c r="RF847">
        <v>67512.289260926103</v>
      </c>
      <c r="RG847">
        <v>65635.634703251766</v>
      </c>
      <c r="RH847">
        <v>72992.462921342565</v>
      </c>
      <c r="RI847">
        <v>66089.91777608436</v>
      </c>
      <c r="RJ847">
        <v>69278.832838599919</v>
      </c>
      <c r="RK847">
        <v>65189.194071669226</v>
      </c>
      <c r="RL847">
        <v>65322.602939195596</v>
      </c>
      <c r="RM847">
        <v>60382.709043188515</v>
      </c>
      <c r="RN847">
        <v>63529.159766231256</v>
      </c>
      <c r="RO847">
        <v>55897.171660461194</v>
      </c>
      <c r="RP847">
        <v>58605.21845285692</v>
      </c>
      <c r="RQ847">
        <v>54521.903077895222</v>
      </c>
      <c r="RR847">
        <v>56890.254821527007</v>
      </c>
      <c r="RS847">
        <v>49420.776114851542</v>
      </c>
      <c r="RT847">
        <v>59402.805439742886</v>
      </c>
      <c r="RU847">
        <v>59149.846246261041</v>
      </c>
      <c r="RV847">
        <v>67281.63074726169</v>
      </c>
      <c r="RW847">
        <v>66330.247380993285</v>
      </c>
      <c r="RX847">
        <v>72763.150982498686</v>
      </c>
      <c r="RY847">
        <v>61311.691471881539</v>
      </c>
      <c r="RZ847">
        <v>64676.572813541468</v>
      </c>
      <c r="SA847">
        <v>79056.049445457727</v>
      </c>
      <c r="SB847">
        <v>82089.036563974296</v>
      </c>
      <c r="SC847">
        <v>82807.121140974981</v>
      </c>
      <c r="SD847">
        <v>86309.354316831086</v>
      </c>
      <c r="SE847">
        <v>87440.252561041038</v>
      </c>
      <c r="SF847">
        <v>74362.842497783087</v>
      </c>
      <c r="SG847">
        <v>67701.531335105974</v>
      </c>
      <c r="SH847">
        <v>66308.901805120928</v>
      </c>
      <c r="SI847">
        <v>71093.051292016506</v>
      </c>
      <c r="SJ847">
        <v>68094.769229605925</v>
      </c>
      <c r="SK847">
        <v>62557.048083036549</v>
      </c>
      <c r="SL847">
        <v>53124.663475426947</v>
      </c>
      <c r="SM847">
        <v>55522.829874330149</v>
      </c>
      <c r="SN847">
        <v>57511.148129049281</v>
      </c>
      <c r="SO847">
        <v>50969.641824092869</v>
      </c>
      <c r="SP847">
        <v>45761.173577364818</v>
      </c>
      <c r="SQ847">
        <v>44793.619995611902</v>
      </c>
      <c r="SR847">
        <v>58367.314948434352</v>
      </c>
      <c r="SS847">
        <v>48195.618276443107</v>
      </c>
      <c r="ST847">
        <v>53649.035855789451</v>
      </c>
      <c r="SU847">
        <v>58140.30798032225</v>
      </c>
      <c r="SV847">
        <v>55919.904097476676</v>
      </c>
      <c r="SW847">
        <v>60001.363847147732</v>
      </c>
      <c r="SX847">
        <v>55155.09355304161</v>
      </c>
      <c r="SY847">
        <v>47690.702637320741</v>
      </c>
      <c r="SZ847">
        <v>44206.265104430808</v>
      </c>
      <c r="TB847" s="147"/>
      <c r="TD847" s="632">
        <v>585</v>
      </c>
      <c r="TE847">
        <v>5636</v>
      </c>
      <c r="TF847">
        <v>4947.8</v>
      </c>
      <c r="TG847">
        <v>6270</v>
      </c>
      <c r="TH847">
        <v>7272.3609887696039</v>
      </c>
      <c r="TI847">
        <v>8215.4444045942819</v>
      </c>
      <c r="TJ847">
        <v>8679.9513613373074</v>
      </c>
      <c r="TK847">
        <v>8010.7414325161853</v>
      </c>
      <c r="TL847">
        <v>8754.8778189497225</v>
      </c>
      <c r="TM847">
        <v>9617.7339494736425</v>
      </c>
      <c r="TN847">
        <v>10691.418142470216</v>
      </c>
      <c r="TO847">
        <v>10742.011970204168</v>
      </c>
      <c r="TP847">
        <v>9604.7477332110429</v>
      </c>
      <c r="TQ847">
        <v>8924.0029615281346</v>
      </c>
      <c r="TR847">
        <v>9716.9620109925145</v>
      </c>
      <c r="TS847">
        <v>8481.5978919204135</v>
      </c>
      <c r="TT847">
        <v>6526.2282609813537</v>
      </c>
      <c r="TU847">
        <v>7409.4214150160597</v>
      </c>
      <c r="TV847">
        <v>7329.4117123359447</v>
      </c>
      <c r="TW847">
        <v>6387.9219197518014</v>
      </c>
      <c r="TX847">
        <v>7235.9607462597196</v>
      </c>
      <c r="TY847">
        <v>5907.220192302846</v>
      </c>
      <c r="TZ847">
        <v>5726.7569031368912</v>
      </c>
      <c r="UA847">
        <v>6572.4660520239431</v>
      </c>
      <c r="UB847">
        <v>5109.2538341350892</v>
      </c>
      <c r="UC847">
        <v>5125.1740394072704</v>
      </c>
      <c r="UD847">
        <v>5341.8334388372787</v>
      </c>
      <c r="UE847">
        <v>6102.6190288482494</v>
      </c>
      <c r="UF847">
        <v>5462.1117478149717</v>
      </c>
      <c r="UG847">
        <v>6962.6233260157051</v>
      </c>
      <c r="UH847">
        <v>5627.8127711837751</v>
      </c>
      <c r="UI847">
        <v>7185.7658260271828</v>
      </c>
      <c r="UJ847">
        <v>7206.0136746445305</v>
      </c>
      <c r="UK847">
        <v>8322.5648069806248</v>
      </c>
      <c r="UL847">
        <v>8304.1412397154854</v>
      </c>
      <c r="UM847">
        <v>8048.3316572711219</v>
      </c>
      <c r="UN847">
        <v>9327.9192002647651</v>
      </c>
      <c r="UO847">
        <v>7209.0530024030559</v>
      </c>
      <c r="UP847">
        <v>9456.5906336086882</v>
      </c>
      <c r="UQ847">
        <v>9827.8353786418647</v>
      </c>
      <c r="UR847">
        <v>8071.8116077389568</v>
      </c>
      <c r="US847">
        <v>6723.844629479112</v>
      </c>
      <c r="UT847">
        <v>6167.4078659038587</v>
      </c>
      <c r="UU847">
        <v>5436.9367698821843</v>
      </c>
      <c r="UV847">
        <v>5813.9277773338954</v>
      </c>
      <c r="UW847">
        <v>7693.0307900938096</v>
      </c>
      <c r="UX847">
        <v>6042.1820959903489</v>
      </c>
      <c r="UY847">
        <v>6214.5937171535979</v>
      </c>
      <c r="UZ847">
        <v>5335.1610144967472</v>
      </c>
      <c r="VA847">
        <v>6321.4993878052555</v>
      </c>
      <c r="VB847">
        <v>6828.8825514448872</v>
      </c>
      <c r="VC847">
        <v>6941.369322379689</v>
      </c>
      <c r="VE847" s="147"/>
      <c r="VJ847" s="632">
        <v>585</v>
      </c>
      <c r="VK847" s="486">
        <f t="shared" si="864"/>
        <v>739.55899999999986</v>
      </c>
      <c r="VL847" s="486">
        <f t="shared" si="865"/>
        <v>696.1318</v>
      </c>
      <c r="VM847" s="486">
        <f t="shared" si="866"/>
        <v>718.88006460354859</v>
      </c>
      <c r="VN847" s="486">
        <f t="shared" si="867"/>
        <v>766.31415362440373</v>
      </c>
      <c r="VO847" s="486">
        <f t="shared" si="868"/>
        <v>653.47059995650807</v>
      </c>
      <c r="VP847" s="486">
        <f t="shared" si="869"/>
        <v>651.7463606134113</v>
      </c>
      <c r="VQ847" s="486">
        <f t="shared" si="870"/>
        <v>596.11634439418083</v>
      </c>
      <c r="VR847" s="486">
        <f t="shared" si="871"/>
        <v>537.3341449238618</v>
      </c>
      <c r="VS847" s="486">
        <f t="shared" si="872"/>
        <v>476.57602913890872</v>
      </c>
      <c r="VT847" s="486">
        <f t="shared" si="873"/>
        <v>525.01779703329839</v>
      </c>
      <c r="VU847" s="486">
        <f t="shared" si="874"/>
        <v>429.2472491609899</v>
      </c>
      <c r="VV847" s="486">
        <f t="shared" si="875"/>
        <v>440.92327683826801</v>
      </c>
      <c r="VW847" s="486">
        <f t="shared" si="876"/>
        <v>560.00655110960645</v>
      </c>
      <c r="VX847" s="486">
        <f t="shared" si="877"/>
        <v>689.99073927100619</v>
      </c>
      <c r="VY847" s="486">
        <f t="shared" si="878"/>
        <v>682.48166395317958</v>
      </c>
      <c r="VZ847" s="486">
        <f t="shared" si="879"/>
        <v>720.74422926302361</v>
      </c>
      <c r="WA847" s="486">
        <f t="shared" si="880"/>
        <v>788.53909321945912</v>
      </c>
      <c r="WB847" s="486">
        <f t="shared" si="881"/>
        <v>905.14726188936356</v>
      </c>
      <c r="WC847" s="486">
        <f t="shared" si="882"/>
        <v>767.16003169691135</v>
      </c>
      <c r="WD847" s="486">
        <f t="shared" si="883"/>
        <v>713.93281163651</v>
      </c>
      <c r="WE847" s="486">
        <f t="shared" si="884"/>
        <v>790.01653783529946</v>
      </c>
      <c r="WF847" s="486">
        <f t="shared" si="885"/>
        <v>869.53283782803692</v>
      </c>
      <c r="WG847" s="486">
        <f t="shared" si="886"/>
        <v>898.16208522252737</v>
      </c>
      <c r="WH847" s="486">
        <f t="shared" si="887"/>
        <v>913.21942459198124</v>
      </c>
      <c r="WI847" s="486">
        <f t="shared" si="888"/>
        <v>868.07451693575854</v>
      </c>
      <c r="WJ847" s="486">
        <f t="shared" si="889"/>
        <v>896.94124501583519</v>
      </c>
      <c r="WK847" s="486">
        <f t="shared" si="890"/>
        <v>939.94834810923078</v>
      </c>
      <c r="WL847" s="486">
        <f t="shared" si="891"/>
        <v>872.80106774511989</v>
      </c>
      <c r="WM847" s="486">
        <f t="shared" si="892"/>
        <v>902.05260027165411</v>
      </c>
      <c r="WN847" s="486">
        <f t="shared" si="893"/>
        <v>935.47211049648763</v>
      </c>
      <c r="WO847" s="486">
        <f t="shared" si="894"/>
        <v>820.42430879782489</v>
      </c>
      <c r="WP847" s="486">
        <f t="shared" si="895"/>
        <v>730.17798251383647</v>
      </c>
      <c r="WQ847" s="486">
        <f t="shared" si="896"/>
        <v>783.91954130999807</v>
      </c>
      <c r="WR847" s="486">
        <f t="shared" si="897"/>
        <v>764.96676508133521</v>
      </c>
      <c r="WS847" s="486">
        <f t="shared" si="898"/>
        <v>749.54978832553604</v>
      </c>
      <c r="WT847" s="486">
        <f t="shared" si="899"/>
        <v>797.64998188383629</v>
      </c>
      <c r="WU847" s="486">
        <f t="shared" si="900"/>
        <v>849.42211886516702</v>
      </c>
      <c r="WV847" s="486">
        <f t="shared" si="901"/>
        <v>937.83192006956767</v>
      </c>
      <c r="WW847" s="486">
        <f t="shared" si="902"/>
        <v>1031.2978214565908</v>
      </c>
      <c r="WX847" s="486">
        <f t="shared" si="903"/>
        <v>1162.4243381822041</v>
      </c>
      <c r="WY847" s="486">
        <f t="shared" si="904"/>
        <v>1193.1619950154952</v>
      </c>
      <c r="WZ847" s="486">
        <f t="shared" si="905"/>
        <v>1204.205910521782</v>
      </c>
      <c r="XA847" s="486">
        <f t="shared" si="906"/>
        <v>1064.9061803217423</v>
      </c>
      <c r="XB847" s="486">
        <f t="shared" si="907"/>
        <v>1162.5056576597335</v>
      </c>
      <c r="XC847" s="486">
        <f t="shared" si="908"/>
        <v>1014.2804968739015</v>
      </c>
      <c r="XD847" s="486">
        <f t="shared" si="909"/>
        <v>913.15982832912186</v>
      </c>
      <c r="XE847" s="486">
        <f t="shared" si="910"/>
        <v>878.16530878112815</v>
      </c>
      <c r="XF847" s="486">
        <f t="shared" si="911"/>
        <v>856.34356799678403</v>
      </c>
      <c r="XG847" s="486">
        <f t="shared" si="912"/>
        <v>1032.6663470174676</v>
      </c>
      <c r="XH847" s="486">
        <f t="shared" si="913"/>
        <v>976.57909587803886</v>
      </c>
      <c r="XI847" s="486">
        <f t="shared" si="914"/>
        <v>1235.0156753188958</v>
      </c>
      <c r="XJ847" s="118">
        <f t="shared" si="915"/>
        <v>825.57244326624243</v>
      </c>
      <c r="XK847" s="1008">
        <f t="shared" si="916"/>
        <v>351</v>
      </c>
    </row>
    <row r="848" spans="25:635" x14ac:dyDescent="0.45">
      <c r="Y848" s="147"/>
      <c r="AA848" s="632">
        <v>839</v>
      </c>
      <c r="AB848" s="26">
        <v>1636</v>
      </c>
      <c r="AC848" s="26">
        <v>1636</v>
      </c>
      <c r="AD848" s="26">
        <v>1929.9726691699511</v>
      </c>
      <c r="AE848" s="26">
        <v>1829.3526401380341</v>
      </c>
      <c r="AF848" s="26">
        <v>1706.7669429126224</v>
      </c>
      <c r="AG848" s="26">
        <v>1805.4176605780724</v>
      </c>
      <c r="AH848" s="26">
        <v>1711.9523326192793</v>
      </c>
      <c r="AI848" s="26">
        <v>1685.4699626799152</v>
      </c>
      <c r="AJ848" s="26">
        <v>1124.6677273156693</v>
      </c>
      <c r="AK848" s="26">
        <v>1322.3878613333613</v>
      </c>
      <c r="AL848" s="26">
        <v>1451.7090761553723</v>
      </c>
      <c r="AM848" s="26">
        <v>1428.0193326262922</v>
      </c>
      <c r="AN848" s="26">
        <v>1213.5428474106789</v>
      </c>
      <c r="AO848" s="26">
        <v>1465.0002781899655</v>
      </c>
      <c r="AP848" s="26">
        <v>1267.242332896376</v>
      </c>
      <c r="AQ848" s="26">
        <v>806.91693782298819</v>
      </c>
      <c r="AR848" s="26">
        <v>998.22294128244528</v>
      </c>
      <c r="AS848" s="26">
        <v>1520.5323064339379</v>
      </c>
      <c r="AT848" s="26">
        <v>1485.8267340029233</v>
      </c>
      <c r="AU848" s="26">
        <v>1095.4044950621619</v>
      </c>
      <c r="AV848" s="26">
        <v>837.53445227139309</v>
      </c>
      <c r="AW848" s="26">
        <v>1056.7159693652727</v>
      </c>
      <c r="AX848" s="26">
        <v>1089.7114911570172</v>
      </c>
      <c r="AY848" s="26">
        <v>1390.9524526355049</v>
      </c>
      <c r="AZ848" s="26">
        <v>1330.1408809212282</v>
      </c>
      <c r="BA848" s="26">
        <v>1426.2709840465313</v>
      </c>
      <c r="BB848" s="26">
        <v>1190.8597123094546</v>
      </c>
      <c r="BC848" s="26">
        <v>1213.6566419040626</v>
      </c>
      <c r="BD848" s="26">
        <v>1162.6357724790455</v>
      </c>
      <c r="BE848" s="26">
        <v>1066.2427362693111</v>
      </c>
      <c r="BF848" s="26">
        <v>1241.8135379483101</v>
      </c>
      <c r="BG848" s="26">
        <v>1424.5450278881976</v>
      </c>
      <c r="BH848" s="26">
        <v>1629.806946781209</v>
      </c>
      <c r="BI848" s="26">
        <v>1751.0559195840983</v>
      </c>
      <c r="BJ848" s="26">
        <v>1943.6866208961769</v>
      </c>
      <c r="BK848" s="26">
        <v>1876.7972398567551</v>
      </c>
      <c r="BL848" s="26">
        <v>1673.856279930103</v>
      </c>
      <c r="BM848" s="26">
        <v>1316.4824320345301</v>
      </c>
      <c r="BN848" s="26">
        <v>1228.6459365951166</v>
      </c>
      <c r="BO848" s="26">
        <v>1422.9234486493515</v>
      </c>
      <c r="BP848" s="26">
        <v>1290.2840985339556</v>
      </c>
      <c r="BQ848" s="26">
        <v>1417.6041915161338</v>
      </c>
      <c r="BR848" s="26">
        <v>1266.9128998543997</v>
      </c>
      <c r="BS848" s="26">
        <v>1509.2645820637194</v>
      </c>
      <c r="BT848" s="26">
        <v>1450.3124499843591</v>
      </c>
      <c r="BU848" s="26">
        <v>1615.6767387891989</v>
      </c>
      <c r="BV848" s="26">
        <v>1480.952388319098</v>
      </c>
      <c r="BW848" s="26">
        <v>1547.0224309211953</v>
      </c>
      <c r="BX848" s="26">
        <v>1652.9253067051784</v>
      </c>
      <c r="BY848" s="26">
        <v>1817.1639738729759</v>
      </c>
      <c r="BZ848" s="26">
        <v>1376.4098067650359</v>
      </c>
      <c r="CA848" s="16"/>
      <c r="CB848" s="147"/>
      <c r="CC848" s="16"/>
      <c r="CD848" s="632">
        <v>839</v>
      </c>
      <c r="CE848" s="26">
        <v>365</v>
      </c>
      <c r="CF848" s="26">
        <v>348</v>
      </c>
      <c r="CG848" s="1048">
        <v>299.20354311320028</v>
      </c>
      <c r="CH848" s="1048">
        <v>304.90684408283482</v>
      </c>
      <c r="CI848" s="1048">
        <v>378.04795707281357</v>
      </c>
      <c r="CJ848" s="1048">
        <v>345.49566800484854</v>
      </c>
      <c r="CK848" s="1048">
        <v>370.02417093556056</v>
      </c>
      <c r="CL848" s="1048">
        <v>502.09476726647108</v>
      </c>
      <c r="CM848" s="1048">
        <v>508.73032397421491</v>
      </c>
      <c r="CN848" s="1048">
        <v>362.8350158354454</v>
      </c>
      <c r="CO848" s="1048">
        <v>374.04599569219869</v>
      </c>
      <c r="CP848" s="1048">
        <v>455.39523964387382</v>
      </c>
      <c r="CQ848" s="1048">
        <v>444.57660557135466</v>
      </c>
      <c r="CR848" s="1048">
        <v>400.10873931548696</v>
      </c>
      <c r="CS848" s="1048">
        <v>321.42480633203223</v>
      </c>
      <c r="CT848" s="1048">
        <v>360.084058540309</v>
      </c>
      <c r="CU848" s="1048">
        <v>304.80510021819214</v>
      </c>
      <c r="CV848" s="1048">
        <v>274.03629596806775</v>
      </c>
      <c r="CW848" s="1048">
        <v>316.5625597658381</v>
      </c>
      <c r="CX848" s="1048">
        <v>381.8725578007373</v>
      </c>
      <c r="CY848" s="1048">
        <v>325.91960085142989</v>
      </c>
      <c r="CZ848" s="1048">
        <v>362.09699517910377</v>
      </c>
      <c r="DA848" s="1048">
        <v>312.34861726398162</v>
      </c>
      <c r="DB848" s="1048">
        <v>467.18787523401841</v>
      </c>
      <c r="DC848" s="1048">
        <v>491.43245770703186</v>
      </c>
      <c r="DD848" s="1048">
        <v>475.53901495839131</v>
      </c>
      <c r="DE848" s="1048">
        <v>568.69328707779459</v>
      </c>
      <c r="DF848" s="1048">
        <v>443.40565215026703</v>
      </c>
      <c r="DG848" s="1048">
        <v>475.90853353140938</v>
      </c>
      <c r="DH848" s="1048">
        <v>329.03388289067266</v>
      </c>
      <c r="DI848" s="1048">
        <v>297.83087896495698</v>
      </c>
      <c r="DJ848" s="1048">
        <v>301.37316636794338</v>
      </c>
      <c r="DK848" s="1048">
        <v>401.43211788775773</v>
      </c>
      <c r="DL848" s="1048">
        <v>372.84975117114413</v>
      </c>
      <c r="DM848" s="1048">
        <v>498.03777540694227</v>
      </c>
      <c r="DN848" s="1048">
        <v>495.22199524020351</v>
      </c>
      <c r="DO848" s="1048">
        <v>491.11949721474099</v>
      </c>
      <c r="DP848" s="1048">
        <v>504.45971423881258</v>
      </c>
      <c r="DQ848" s="1048">
        <v>511.23780987996264</v>
      </c>
      <c r="DR848" s="1048">
        <v>366.70699508411195</v>
      </c>
      <c r="DS848" s="1048">
        <v>382.88103305142306</v>
      </c>
      <c r="DT848" s="1048">
        <v>319.78937643042417</v>
      </c>
      <c r="DU848" s="1048">
        <v>259.0486076707702</v>
      </c>
      <c r="DV848" s="1048">
        <v>255.73627392345895</v>
      </c>
      <c r="DW848" s="1048">
        <v>252.98007922452746</v>
      </c>
      <c r="DX848" s="1048">
        <v>246.10896989208135</v>
      </c>
      <c r="DY848" s="1048">
        <v>275.37566726557793</v>
      </c>
      <c r="DZ848" s="1048">
        <v>413.44911230627309</v>
      </c>
      <c r="EA848" s="1048">
        <v>422.38713592132279</v>
      </c>
      <c r="EB848" s="1048">
        <v>543.4726666602927</v>
      </c>
      <c r="EC848" s="1048">
        <v>384.26021916669049</v>
      </c>
      <c r="ED848" s="16"/>
      <c r="EE848" s="16"/>
      <c r="EF848" s="147"/>
      <c r="EG848" s="16"/>
      <c r="EH848" s="632">
        <v>839</v>
      </c>
      <c r="EI848" s="488">
        <v>11831</v>
      </c>
      <c r="EJ848" s="488">
        <v>9594</v>
      </c>
      <c r="EK848" s="488">
        <v>10144</v>
      </c>
      <c r="EL848" s="488">
        <v>14185.645770055231</v>
      </c>
      <c r="EM848" s="488">
        <v>15119.892348829433</v>
      </c>
      <c r="EN848" s="488">
        <v>13276.524849593661</v>
      </c>
      <c r="EO848" s="488">
        <v>15166.849815782547</v>
      </c>
      <c r="EP848" s="488">
        <v>16233.626439913574</v>
      </c>
      <c r="EQ848" s="488">
        <v>16182.172771491967</v>
      </c>
      <c r="ER848" s="488">
        <v>16034.722184393207</v>
      </c>
      <c r="ES848" s="488">
        <v>16806.902204280552</v>
      </c>
      <c r="ET848" s="488">
        <v>20361.604728367696</v>
      </c>
      <c r="EU848" s="488">
        <v>21574.342786364763</v>
      </c>
      <c r="EV848" s="488">
        <v>21492.272562847142</v>
      </c>
      <c r="EW848" s="488">
        <v>23987.388294549306</v>
      </c>
      <c r="EX848" s="488">
        <v>19012.728938302665</v>
      </c>
      <c r="EY848" s="488">
        <v>18551.185450025758</v>
      </c>
      <c r="EZ848" s="488">
        <v>23000.78078266796</v>
      </c>
      <c r="FA848" s="488">
        <v>20470.578217806225</v>
      </c>
      <c r="FB848" s="488">
        <v>21026.029370428911</v>
      </c>
      <c r="FC848" s="488">
        <v>18118.99396419917</v>
      </c>
      <c r="FD848" s="488">
        <v>19891.885200741821</v>
      </c>
      <c r="FE848" s="488">
        <v>20801.357949962705</v>
      </c>
      <c r="FF848" s="488">
        <v>19856.480146397094</v>
      </c>
      <c r="FG848" s="488">
        <v>19225.616333560549</v>
      </c>
      <c r="FH848" s="488">
        <v>17319.607678446766</v>
      </c>
      <c r="FI848" s="488">
        <v>19343.573932892141</v>
      </c>
      <c r="FJ848" s="488">
        <v>19886.88729698936</v>
      </c>
      <c r="FK848" s="488">
        <v>18675.942744461685</v>
      </c>
      <c r="FL848" s="488">
        <v>21219.105545406663</v>
      </c>
      <c r="FM848" s="488">
        <v>20646.270503476804</v>
      </c>
      <c r="FN848" s="488">
        <v>21094.090147146919</v>
      </c>
      <c r="FO848" s="488">
        <v>20492.863241005307</v>
      </c>
      <c r="FP848" s="488">
        <v>24569.936584231091</v>
      </c>
      <c r="FQ848" s="488">
        <v>26855.095086561723</v>
      </c>
      <c r="FR848" s="488">
        <v>23790.753035567868</v>
      </c>
      <c r="FS848" s="488">
        <v>20747.82110257115</v>
      </c>
      <c r="FT848" s="488">
        <v>16910.958619394063</v>
      </c>
      <c r="FU848" s="488">
        <v>19691.463445324029</v>
      </c>
      <c r="FV848" s="488">
        <v>19752.508695063021</v>
      </c>
      <c r="FW848" s="488">
        <v>17672.231312077209</v>
      </c>
      <c r="FX848" s="488">
        <v>20451.883097281749</v>
      </c>
      <c r="FY848" s="488">
        <v>19244.929943802861</v>
      </c>
      <c r="FZ848" s="488">
        <v>19421.225328174223</v>
      </c>
      <c r="GA848" s="488">
        <v>20628.494077561365</v>
      </c>
      <c r="GB848" s="488">
        <v>18903.236337492675</v>
      </c>
      <c r="GC848" s="488">
        <v>20300.229493352577</v>
      </c>
      <c r="GD848" s="488">
        <v>21939.951858968871</v>
      </c>
      <c r="GE848" s="488">
        <v>19552.79234823383</v>
      </c>
      <c r="GF848" s="488">
        <v>18108.58084185225</v>
      </c>
      <c r="GG848" s="488">
        <v>16102.667811954241</v>
      </c>
      <c r="GH848" s="16"/>
      <c r="GI848" s="147"/>
      <c r="GJ848" s="16"/>
      <c r="GK848" s="632">
        <v>839</v>
      </c>
      <c r="GL848" s="16">
        <v>29568</v>
      </c>
      <c r="GM848" s="16">
        <v>26180.000000000004</v>
      </c>
      <c r="GN848" s="16">
        <v>58520.000000000007</v>
      </c>
      <c r="GO848" s="311">
        <v>59469.318499568704</v>
      </c>
      <c r="GP848" s="311">
        <v>71393.266900714618</v>
      </c>
      <c r="GQ848" s="311">
        <v>68862.588333424734</v>
      </c>
      <c r="GR848" s="311">
        <v>61359.223325132189</v>
      </c>
      <c r="GS848" s="311">
        <v>69428.072837429732</v>
      </c>
      <c r="GT848" s="311">
        <v>77038.66657967685</v>
      </c>
      <c r="GU848" s="311">
        <v>82915.337845769187</v>
      </c>
      <c r="GV848" s="311">
        <v>74048.601363218942</v>
      </c>
      <c r="GW848" s="311">
        <v>71782.939896091368</v>
      </c>
      <c r="GX848" s="311">
        <v>71080.362281531256</v>
      </c>
      <c r="GY848" s="311">
        <v>74009.400576791988</v>
      </c>
      <c r="GZ848" s="311">
        <v>74057.877639704544</v>
      </c>
      <c r="HA848" s="311">
        <v>75727.085050645052</v>
      </c>
      <c r="HB848" s="311">
        <v>78558.121490759426</v>
      </c>
      <c r="HC848" s="311">
        <v>64041.775412853633</v>
      </c>
      <c r="HD848" s="311">
        <v>63823.706521967149</v>
      </c>
      <c r="HE848" s="311">
        <v>64313.228372680926</v>
      </c>
      <c r="HF848" s="311">
        <v>65509.281837513154</v>
      </c>
      <c r="HG848" s="311">
        <v>54182.96935918583</v>
      </c>
      <c r="HH848" s="311">
        <v>64505.596960158902</v>
      </c>
      <c r="HI848" s="311">
        <v>63201.403732162347</v>
      </c>
      <c r="HJ848" s="311">
        <v>46769.77521498753</v>
      </c>
      <c r="HK848" s="311">
        <v>51555.43815340077</v>
      </c>
      <c r="HL848" s="311">
        <v>55779.244025601773</v>
      </c>
      <c r="HM848" s="311">
        <v>59098.938939081723</v>
      </c>
      <c r="HN848" s="311">
        <v>54459.950615223854</v>
      </c>
      <c r="HO848" s="311">
        <v>55876.682021852052</v>
      </c>
      <c r="HP848" s="311">
        <v>63310.192009678329</v>
      </c>
      <c r="HQ848" s="311">
        <v>54342.584495064344</v>
      </c>
      <c r="HR848" s="311">
        <v>56097.807187434249</v>
      </c>
      <c r="HS848" s="311">
        <v>62721.425718781757</v>
      </c>
      <c r="HT848" s="311">
        <v>62661.567657937921</v>
      </c>
      <c r="HU848" s="311">
        <v>55816.924976959373</v>
      </c>
      <c r="HV848" s="311">
        <v>64220.025005303803</v>
      </c>
      <c r="HW848" s="311">
        <v>78456.663413422997</v>
      </c>
      <c r="HX848" s="311">
        <v>83711.699725024126</v>
      </c>
      <c r="HY848" s="311">
        <v>81881.990828570721</v>
      </c>
      <c r="HZ848" s="311">
        <v>78172.018777617413</v>
      </c>
      <c r="IA848" s="311">
        <v>71892.965042239608</v>
      </c>
      <c r="IB848" s="311">
        <v>76536.75675682287</v>
      </c>
      <c r="IC848" s="311">
        <v>69067.120612864208</v>
      </c>
      <c r="ID848" s="311">
        <v>72754.019983588165</v>
      </c>
      <c r="IE848" s="311">
        <v>73350.480236387986</v>
      </c>
      <c r="IF848" s="311">
        <v>76561.417683845721</v>
      </c>
      <c r="IG848" s="311">
        <v>77935.896411071182</v>
      </c>
      <c r="IH848" s="311">
        <v>77579.786517010711</v>
      </c>
      <c r="II848" s="311">
        <v>79748.499926533827</v>
      </c>
      <c r="IJ848" s="311">
        <v>76776.85601239746</v>
      </c>
      <c r="IL848" s="147"/>
      <c r="IN848" s="632">
        <v>839</v>
      </c>
      <c r="IO848" s="488">
        <v>5636</v>
      </c>
      <c r="IP848" s="488">
        <v>4947.8</v>
      </c>
      <c r="IQ848" s="488">
        <v>6270</v>
      </c>
      <c r="IR848" s="488">
        <v>6976.4253299252186</v>
      </c>
      <c r="IS848" s="488">
        <v>6790.2087462806767</v>
      </c>
      <c r="IT848" s="488">
        <v>7240.8393986038018</v>
      </c>
      <c r="IU848" s="488">
        <v>7370.5409293240982</v>
      </c>
      <c r="IV848" s="488">
        <v>6129.1121723717279</v>
      </c>
      <c r="IW848" s="488">
        <v>7503.5662846296145</v>
      </c>
      <c r="IX848" s="488">
        <v>6099.6159923460327</v>
      </c>
      <c r="IY848" s="488">
        <v>7732.3329991321898</v>
      </c>
      <c r="IZ848" s="488">
        <v>8873.7953983455882</v>
      </c>
      <c r="JA848" s="488">
        <v>6353.8082121694888</v>
      </c>
      <c r="JB848" s="488">
        <v>8456.9610594250262</v>
      </c>
      <c r="JC848" s="488">
        <v>8155.3829230895735</v>
      </c>
      <c r="JD848" s="488">
        <v>9289.7155918564386</v>
      </c>
      <c r="JE848" s="488">
        <v>8944.8807724555991</v>
      </c>
      <c r="JF848" s="488">
        <v>9291.8398124529813</v>
      </c>
      <c r="JG848" s="488">
        <v>10034.071860235021</v>
      </c>
      <c r="JH848" s="488">
        <v>9672.5048050066325</v>
      </c>
      <c r="JI848" s="488">
        <v>7944.5200622510793</v>
      </c>
      <c r="JJ848" s="488">
        <v>8320.2445721209369</v>
      </c>
      <c r="JK848" s="488">
        <v>7741.127158832559</v>
      </c>
      <c r="JL848" s="488">
        <v>5973.5379179196734</v>
      </c>
      <c r="JM848" s="488">
        <v>5724.2691006578007</v>
      </c>
      <c r="JN848" s="488">
        <v>5315.243286041421</v>
      </c>
      <c r="JO848" s="488">
        <v>5089.4162518991934</v>
      </c>
      <c r="JP848" s="488">
        <v>5416.7325663005704</v>
      </c>
      <c r="JQ848" s="488">
        <v>4779.0144973646175</v>
      </c>
      <c r="JR848" s="488">
        <v>6538.6133794602192</v>
      </c>
      <c r="JS848" s="488">
        <v>5741.2875277541498</v>
      </c>
      <c r="JT848" s="488">
        <v>6818.0529703157054</v>
      </c>
      <c r="JU848" s="488">
        <v>6843.0104824260443</v>
      </c>
      <c r="JV848" s="488">
        <v>5467.7311862766001</v>
      </c>
      <c r="JW848" s="488">
        <v>5734.043728268246</v>
      </c>
      <c r="JX848" s="488">
        <v>5932.7410196837891</v>
      </c>
      <c r="JY848" s="488">
        <v>5174.9601400495339</v>
      </c>
      <c r="JZ848" s="488">
        <v>5908.2542504992762</v>
      </c>
      <c r="KA848" s="488">
        <v>7232.5922731062083</v>
      </c>
      <c r="KB848" s="488">
        <v>8116.4138374507429</v>
      </c>
      <c r="KC848" s="488">
        <v>7004.3226374015958</v>
      </c>
      <c r="KD848" s="488">
        <v>7417.1436129290851</v>
      </c>
      <c r="KE848" s="488">
        <v>8912.2899873380829</v>
      </c>
      <c r="KF848" s="488">
        <v>7403.4383540899016</v>
      </c>
      <c r="KG848" s="488">
        <v>8683.1989079331361</v>
      </c>
      <c r="KH848" s="488">
        <v>9860.6529836292466</v>
      </c>
      <c r="KI848" s="488">
        <v>10908.302255258421</v>
      </c>
      <c r="KJ848" s="488">
        <v>12153.341951297449</v>
      </c>
      <c r="KK848" s="488">
        <v>10605.325558380862</v>
      </c>
      <c r="KL848" s="488">
        <v>11732.934717237827</v>
      </c>
      <c r="KM848" s="488">
        <v>9439.6021075491535</v>
      </c>
      <c r="KO848" s="147"/>
      <c r="KQ848" s="632">
        <v>170</v>
      </c>
      <c r="KR848" s="26">
        <v>1636</v>
      </c>
      <c r="KS848" s="26">
        <v>1636</v>
      </c>
      <c r="KT848" s="26">
        <v>1422.4771620552724</v>
      </c>
      <c r="KU848" s="26">
        <v>1724.7330676398431</v>
      </c>
      <c r="KV848" s="26">
        <v>1255.3685758154722</v>
      </c>
      <c r="KW848" s="26">
        <v>1275.150142428208</v>
      </c>
      <c r="KX848" s="26">
        <v>1085.7363880140585</v>
      </c>
      <c r="KY848" s="26">
        <v>1257.6775580624403</v>
      </c>
      <c r="KZ848" s="26">
        <v>1302.6448657726112</v>
      </c>
      <c r="LA848" s="26">
        <v>1413.127339245073</v>
      </c>
      <c r="LB848" s="26">
        <v>1943.4253290569384</v>
      </c>
      <c r="LC848" s="26">
        <v>2009.068384600328</v>
      </c>
      <c r="LD848" s="26">
        <v>2048.5586413103242</v>
      </c>
      <c r="LE848" s="26">
        <v>2165.7964611736156</v>
      </c>
      <c r="LF848" s="26">
        <v>2119.8045484889722</v>
      </c>
      <c r="LG848" s="26">
        <v>1435.3514484569123</v>
      </c>
      <c r="LH848" s="26">
        <v>1169.3460124719629</v>
      </c>
      <c r="LI848" s="26">
        <v>1431.659578466531</v>
      </c>
      <c r="LJ848" s="26">
        <v>1266.3167053125392</v>
      </c>
      <c r="LK848" s="26">
        <v>1138.8193262473594</v>
      </c>
      <c r="LL848" s="26">
        <v>1115.4093840919654</v>
      </c>
      <c r="LM848" s="26">
        <v>929.19337555292987</v>
      </c>
      <c r="LN848" s="26">
        <v>1030.3332413610494</v>
      </c>
      <c r="LO848" s="26">
        <v>1398.1240999427864</v>
      </c>
      <c r="LP848" s="26">
        <v>1325.3458369121254</v>
      </c>
      <c r="LQ848" s="26">
        <v>1503.8157543579528</v>
      </c>
      <c r="LR848" s="26">
        <v>1487.095074485198</v>
      </c>
      <c r="LS848" s="26">
        <v>1426.068057875033</v>
      </c>
      <c r="LT848" s="26">
        <v>2085.3247145564792</v>
      </c>
      <c r="LU848" s="26">
        <v>1794.4882623385681</v>
      </c>
      <c r="LV848" s="26">
        <v>2037.2670703336987</v>
      </c>
      <c r="LW848" s="26">
        <v>2114.7585030873047</v>
      </c>
      <c r="LX848" s="26">
        <v>1341.1456329065854</v>
      </c>
      <c r="LY848" s="26">
        <v>1147.3280205057649</v>
      </c>
      <c r="LZ848" s="26">
        <v>1564.1439268300517</v>
      </c>
      <c r="MA848" s="26">
        <v>1592.3573353310576</v>
      </c>
      <c r="MB848" s="26">
        <v>1746.9897646460677</v>
      </c>
      <c r="MC848" s="26">
        <v>1623.2925414415554</v>
      </c>
      <c r="MD848" s="26">
        <v>1683.6147844200843</v>
      </c>
      <c r="ME848" s="26">
        <v>1431.4154739010637</v>
      </c>
      <c r="MF848" s="26">
        <v>1572.9535328371869</v>
      </c>
      <c r="MG848" s="26">
        <v>1572.6562216591196</v>
      </c>
      <c r="MH848" s="26">
        <v>1710.6437157566986</v>
      </c>
      <c r="MI848" s="26">
        <v>1436.4557686115152</v>
      </c>
      <c r="MJ848" s="26">
        <v>1694.8495521635264</v>
      </c>
      <c r="MK848" s="26">
        <v>1723.7809055873749</v>
      </c>
      <c r="ML848" s="26">
        <v>1891.0978219074095</v>
      </c>
      <c r="MM848" s="26">
        <v>1956.9747939079705</v>
      </c>
      <c r="MN848" s="26">
        <v>1783.6800401739604</v>
      </c>
      <c r="MO848" s="26">
        <v>1311.0668138434996</v>
      </c>
      <c r="MP848" s="26">
        <v>1502.9685734110749</v>
      </c>
      <c r="MQ848"/>
      <c r="MR848"/>
      <c r="MS848" s="490"/>
      <c r="MT848" s="311"/>
      <c r="MU848" s="632">
        <v>839</v>
      </c>
      <c r="MV848" s="26">
        <v>365</v>
      </c>
      <c r="MW848" s="26">
        <v>348</v>
      </c>
      <c r="MX848" s="1048">
        <v>416.71187476732825</v>
      </c>
      <c r="MY848" s="1048">
        <v>505.85991610459502</v>
      </c>
      <c r="MZ848" s="1048">
        <v>422.69390115451142</v>
      </c>
      <c r="NA848" s="1048">
        <v>371.80728736031159</v>
      </c>
      <c r="NB848" s="1048">
        <v>440.38560031005591</v>
      </c>
      <c r="NC848" s="1048">
        <v>376.08797517683121</v>
      </c>
      <c r="ND848" s="1048">
        <v>439.32167305207662</v>
      </c>
      <c r="NE848" s="1048">
        <v>406.6724533206783</v>
      </c>
      <c r="NF848" s="1048">
        <v>374.83473754111873</v>
      </c>
      <c r="NG848" s="1048">
        <v>343.99119499556321</v>
      </c>
      <c r="NH848" s="1048">
        <v>248.12691618630564</v>
      </c>
      <c r="NI848" s="1048">
        <v>304.93866474818662</v>
      </c>
      <c r="NJ848" s="1048">
        <v>344.70965598883788</v>
      </c>
      <c r="NK848" s="1048">
        <v>362.05600196984432</v>
      </c>
      <c r="NL848" s="1048">
        <v>344.22768969691805</v>
      </c>
      <c r="NM848" s="1048">
        <v>293.38525420569971</v>
      </c>
      <c r="NN848" s="1048">
        <v>505.69704311524254</v>
      </c>
      <c r="NO848" s="1048">
        <v>464.88837085893687</v>
      </c>
      <c r="NP848" s="1048">
        <v>470.55639726236086</v>
      </c>
      <c r="NQ848" s="1048">
        <v>464.74562191499911</v>
      </c>
      <c r="NR848" s="1048">
        <v>425.22855286596069</v>
      </c>
      <c r="NS848" s="1048">
        <v>458.9746078210681</v>
      </c>
      <c r="NT848" s="1048">
        <v>361.00858708256453</v>
      </c>
      <c r="NU848" s="1048">
        <v>331.38909451509085</v>
      </c>
      <c r="NV848" s="1048">
        <v>322.90755819498986</v>
      </c>
      <c r="NW848" s="1048">
        <v>348.68541389012751</v>
      </c>
      <c r="NX848" s="1048">
        <v>306.76981359350816</v>
      </c>
      <c r="NY848" s="1048">
        <v>354.43367614750713</v>
      </c>
      <c r="NZ848" s="1048">
        <v>298.88081813156282</v>
      </c>
      <c r="OA848" s="1048">
        <v>215.11688622307867</v>
      </c>
      <c r="OB848" s="1048">
        <v>176.62992046652968</v>
      </c>
      <c r="OC848" s="1048">
        <v>288.35502222427397</v>
      </c>
      <c r="OD848" s="1048">
        <v>357.8130000687342</v>
      </c>
      <c r="OE848" s="1048">
        <v>385.52525417165907</v>
      </c>
      <c r="OF848" s="1048">
        <v>404.44996754737377</v>
      </c>
      <c r="OG848" s="1048">
        <v>302.21827388811568</v>
      </c>
      <c r="OH848" s="1048">
        <v>380.98438985902408</v>
      </c>
      <c r="OI848" s="1048">
        <v>339.33868486920022</v>
      </c>
      <c r="OJ848" s="1048">
        <v>359.63388832264491</v>
      </c>
      <c r="OK848" s="1048">
        <v>304.50289745501283</v>
      </c>
      <c r="OL848" s="1048">
        <v>378.35416635813129</v>
      </c>
      <c r="OM848" s="1048">
        <v>272.48252814351457</v>
      </c>
      <c r="ON848" s="1048">
        <v>363.1301935499111</v>
      </c>
      <c r="OO848" s="1048">
        <v>323.171372370227</v>
      </c>
      <c r="OP848" s="1048">
        <v>307.10678539763637</v>
      </c>
      <c r="OQ848" s="1048">
        <v>300.90347422262255</v>
      </c>
      <c r="OR848" s="1048">
        <v>292.78795305080911</v>
      </c>
      <c r="OS848" s="1048">
        <v>398.50254537994135</v>
      </c>
      <c r="OT848" s="1048">
        <v>405.09553075535138</v>
      </c>
      <c r="OU848" s="311"/>
      <c r="OV848" s="490"/>
      <c r="OW848" s="311"/>
      <c r="OX848" s="632">
        <v>170</v>
      </c>
      <c r="OY848">
        <v>11831</v>
      </c>
      <c r="OZ848">
        <v>9594</v>
      </c>
      <c r="PA848">
        <v>10144</v>
      </c>
      <c r="PB848">
        <v>12282.24791991743</v>
      </c>
      <c r="PC848">
        <v>12636.462968713229</v>
      </c>
      <c r="PD848">
        <v>13755.308374659555</v>
      </c>
      <c r="PE848">
        <v>13485.793407897578</v>
      </c>
      <c r="PF848">
        <v>12583.3903126033</v>
      </c>
      <c r="PG848">
        <v>14091.370026232798</v>
      </c>
      <c r="PH848">
        <v>9945.163478655395</v>
      </c>
      <c r="PI848">
        <v>12225.461174473603</v>
      </c>
      <c r="PJ848">
        <v>12004.078909691894</v>
      </c>
      <c r="PK848">
        <v>11867.29563042148</v>
      </c>
      <c r="PL848">
        <v>11979.576213867394</v>
      </c>
      <c r="PM848">
        <v>15731.127107166212</v>
      </c>
      <c r="PN848">
        <v>12794.566822347633</v>
      </c>
      <c r="PO848">
        <v>15310.425139753977</v>
      </c>
      <c r="PP848">
        <v>18775.910941544891</v>
      </c>
      <c r="PQ848">
        <v>17225.328073506123</v>
      </c>
      <c r="PR848">
        <v>12396.44312072605</v>
      </c>
      <c r="PS848">
        <v>9770.3134326587024</v>
      </c>
      <c r="PT848">
        <v>11162.453319007032</v>
      </c>
      <c r="PU848">
        <v>11607.237469216656</v>
      </c>
      <c r="PV848">
        <v>12643.783109668297</v>
      </c>
      <c r="PW848">
        <v>15190.902367375031</v>
      </c>
      <c r="PX848">
        <v>13442.391375456667</v>
      </c>
      <c r="PY848">
        <v>14545.512416169266</v>
      </c>
      <c r="PZ848">
        <v>19282.094843598257</v>
      </c>
      <c r="QA848">
        <v>17769.923097322036</v>
      </c>
      <c r="QB848">
        <v>18416.466868572552</v>
      </c>
      <c r="QC848">
        <v>17066.121807530588</v>
      </c>
      <c r="QD848">
        <v>14639.081262927259</v>
      </c>
      <c r="QE848">
        <v>13423.901153080091</v>
      </c>
      <c r="QF848">
        <v>14863.849391200134</v>
      </c>
      <c r="QG848">
        <v>19027.484229397185</v>
      </c>
      <c r="QH848">
        <v>21213.732702753015</v>
      </c>
      <c r="QI848">
        <v>20392.862508205755</v>
      </c>
      <c r="QJ848">
        <v>21996.675583233344</v>
      </c>
      <c r="QK848">
        <v>22744.388647712694</v>
      </c>
      <c r="QL848">
        <v>23032.500040265655</v>
      </c>
      <c r="QM848">
        <v>26507.107445188183</v>
      </c>
      <c r="QN848">
        <v>29834.601311675618</v>
      </c>
      <c r="QO848">
        <v>27560.496568873867</v>
      </c>
      <c r="QP848">
        <v>26808.938784825245</v>
      </c>
      <c r="QQ848">
        <v>26665.473545188859</v>
      </c>
      <c r="QR848">
        <v>24858.863716619409</v>
      </c>
      <c r="QS848">
        <v>24363.535547402109</v>
      </c>
      <c r="QT848">
        <v>23338.475554217952</v>
      </c>
      <c r="QU848">
        <v>20417.08786723774</v>
      </c>
      <c r="QV848">
        <v>22114.345775588285</v>
      </c>
      <c r="QW848">
        <v>18556.055073700394</v>
      </c>
      <c r="QY848" s="147"/>
      <c r="RA848" s="632">
        <v>170</v>
      </c>
      <c r="RB848">
        <v>29568</v>
      </c>
      <c r="RC848">
        <v>26180.000000000004</v>
      </c>
      <c r="RD848">
        <v>58520.000000000007</v>
      </c>
      <c r="RE848">
        <v>57158.564315792901</v>
      </c>
      <c r="RF848">
        <v>51876.901745835828</v>
      </c>
      <c r="RG848">
        <v>51448.340539815385</v>
      </c>
      <c r="RH848">
        <v>59228.151757138839</v>
      </c>
      <c r="RI848">
        <v>58204.779573961045</v>
      </c>
      <c r="RJ848">
        <v>66384.044754801362</v>
      </c>
      <c r="RK848">
        <v>49308.375511536855</v>
      </c>
      <c r="RL848">
        <v>51029.745861683659</v>
      </c>
      <c r="RM848">
        <v>44762.042896299354</v>
      </c>
      <c r="RN848">
        <v>40251.152382883294</v>
      </c>
      <c r="RO848">
        <v>40056.435143839037</v>
      </c>
      <c r="RP848">
        <v>38455.375224991643</v>
      </c>
      <c r="RQ848">
        <v>34830.43722937748</v>
      </c>
      <c r="RR848">
        <v>41670.677484551263</v>
      </c>
      <c r="RS848">
        <v>47937.757805412657</v>
      </c>
      <c r="RT848">
        <v>42835.022737266088</v>
      </c>
      <c r="RU848">
        <v>47065.368408679016</v>
      </c>
      <c r="RV848">
        <v>48517.605663102455</v>
      </c>
      <c r="RW848">
        <v>46331.505894533228</v>
      </c>
      <c r="RX848">
        <v>63330.065730689312</v>
      </c>
      <c r="RY848">
        <v>55606.275962945234</v>
      </c>
      <c r="RZ848">
        <v>54605.267531324571</v>
      </c>
      <c r="SA848">
        <v>42485.501917755944</v>
      </c>
      <c r="SB848">
        <v>59052.48835707501</v>
      </c>
      <c r="SC848">
        <v>60048.228005513934</v>
      </c>
      <c r="SD848">
        <v>54925.421486127598</v>
      </c>
      <c r="SE848">
        <v>55299.27562896681</v>
      </c>
      <c r="SF848">
        <v>52399.211165028013</v>
      </c>
      <c r="SG848">
        <v>42588.411451600899</v>
      </c>
      <c r="SH848">
        <v>39010.12307125784</v>
      </c>
      <c r="SI848">
        <v>49190.257031362082</v>
      </c>
      <c r="SJ848">
        <v>37259.355927613768</v>
      </c>
      <c r="SK848">
        <v>39108.507758066073</v>
      </c>
      <c r="SL848">
        <v>39223.155178795801</v>
      </c>
      <c r="SM848">
        <v>43008.179026216589</v>
      </c>
      <c r="SN848">
        <v>37741.254324552108</v>
      </c>
      <c r="SO848">
        <v>40316.820117230884</v>
      </c>
      <c r="SP848">
        <v>29333.016200765087</v>
      </c>
      <c r="SQ848">
        <v>23021.931503316628</v>
      </c>
      <c r="SR848">
        <v>30284.170287435365</v>
      </c>
      <c r="SS848">
        <v>39348.297419574606</v>
      </c>
      <c r="ST848">
        <v>41771.283797002034</v>
      </c>
      <c r="SU848">
        <v>38351.843948057329</v>
      </c>
      <c r="SV848">
        <v>35390.561379876446</v>
      </c>
      <c r="SW848">
        <v>38067.096458415013</v>
      </c>
      <c r="SX848">
        <v>35482.534147731669</v>
      </c>
      <c r="SY848">
        <v>32476.599236268077</v>
      </c>
      <c r="SZ848">
        <v>22924.520761629734</v>
      </c>
      <c r="TB848" s="147"/>
      <c r="TD848" s="632">
        <v>170</v>
      </c>
      <c r="TE848">
        <v>5636</v>
      </c>
      <c r="TF848">
        <v>4947.8</v>
      </c>
      <c r="TG848">
        <v>6270</v>
      </c>
      <c r="TH848">
        <v>5797.0083807015926</v>
      </c>
      <c r="TI848">
        <v>5073.7183212110649</v>
      </c>
      <c r="TJ848">
        <v>4559.3678446321392</v>
      </c>
      <c r="TK848">
        <v>3730.8258186959802</v>
      </c>
      <c r="TL848">
        <v>2108.9656154685158</v>
      </c>
      <c r="TM848">
        <v>1209.471394290769</v>
      </c>
      <c r="TN848">
        <v>3119.1437528728457</v>
      </c>
      <c r="TO848">
        <v>3335.9430812492992</v>
      </c>
      <c r="TP848">
        <v>4144.2653075694952</v>
      </c>
      <c r="TQ848">
        <v>4260.2745583403948</v>
      </c>
      <c r="TR848">
        <v>4457.3237939615174</v>
      </c>
      <c r="TS848">
        <v>4420.1551721737187</v>
      </c>
      <c r="TT848">
        <v>4203.5979652122296</v>
      </c>
      <c r="TU848">
        <v>4595.7776085315145</v>
      </c>
      <c r="TV848">
        <v>6059.4379941595707</v>
      </c>
      <c r="TW848">
        <v>5871.0948523157858</v>
      </c>
      <c r="TX848">
        <v>4675.210241172852</v>
      </c>
      <c r="TY848">
        <v>5475.2093787819258</v>
      </c>
      <c r="TZ848">
        <v>3424.5868025819714</v>
      </c>
      <c r="UA848">
        <v>1885.6369555689694</v>
      </c>
      <c r="UB848">
        <v>1650.5535811305278</v>
      </c>
      <c r="UC848">
        <v>3108.0762732126318</v>
      </c>
      <c r="UD848">
        <v>5409.1553766466404</v>
      </c>
      <c r="UE848">
        <v>4873.6575594920223</v>
      </c>
      <c r="UF848">
        <v>5699.6803801626093</v>
      </c>
      <c r="UG848">
        <v>5243.1708212540861</v>
      </c>
      <c r="UH848">
        <v>2687.1194987876952</v>
      </c>
      <c r="UI848">
        <v>4079.0406576772402</v>
      </c>
      <c r="UJ848">
        <v>2590.1400631992401</v>
      </c>
      <c r="UK848">
        <v>2101.3304041962606</v>
      </c>
      <c r="UL848">
        <v>2275.0153383669235</v>
      </c>
      <c r="UM848">
        <v>3776.9462488448785</v>
      </c>
      <c r="UN848">
        <v>2021.0349816922835</v>
      </c>
      <c r="UO848">
        <v>2965.2661297666727</v>
      </c>
      <c r="UP848">
        <v>3445.269649215827</v>
      </c>
      <c r="UQ848">
        <v>2613.2719746639268</v>
      </c>
      <c r="UR848">
        <v>2950.3009423383137</v>
      </c>
      <c r="US848">
        <v>2846.6261034894856</v>
      </c>
      <c r="UT848">
        <v>3138.3064028406761</v>
      </c>
      <c r="UU848">
        <v>5791.5954219556297</v>
      </c>
      <c r="UV848">
        <v>6217.6850140467213</v>
      </c>
      <c r="UW848">
        <v>6918.8266263008591</v>
      </c>
      <c r="UX848">
        <v>6746.9476630580057</v>
      </c>
      <c r="UY848">
        <v>6664.4730723901012</v>
      </c>
      <c r="UZ848">
        <v>5392.6003301425017</v>
      </c>
      <c r="VA848">
        <v>6396.3832061210842</v>
      </c>
      <c r="VB848">
        <v>5195.1843646922598</v>
      </c>
      <c r="VC848">
        <v>7356.2510403869583</v>
      </c>
      <c r="VE848" s="147"/>
      <c r="VJ848" s="632">
        <v>170</v>
      </c>
      <c r="VK848" s="486">
        <f t="shared" si="864"/>
        <v>739.55899999999986</v>
      </c>
      <c r="VL848" s="486">
        <f t="shared" si="865"/>
        <v>696.1318</v>
      </c>
      <c r="VM848" s="486">
        <f t="shared" si="866"/>
        <v>865.99423804426601</v>
      </c>
      <c r="VN848" s="486">
        <f t="shared" si="867"/>
        <v>899.62886043823448</v>
      </c>
      <c r="VO848" s="486">
        <f t="shared" si="868"/>
        <v>898.75924233248395</v>
      </c>
      <c r="VP848" s="486">
        <f t="shared" si="869"/>
        <v>902.70784870038142</v>
      </c>
      <c r="VQ848" s="486">
        <f t="shared" si="870"/>
        <v>887.15790694187785</v>
      </c>
      <c r="VR848" s="486">
        <f t="shared" si="871"/>
        <v>895.98699269092083</v>
      </c>
      <c r="VS848" s="486">
        <f t="shared" si="872"/>
        <v>766.39044287732497</v>
      </c>
      <c r="VT848" s="486">
        <f t="shared" si="873"/>
        <v>816.93599262313091</v>
      </c>
      <c r="VU848" s="486">
        <f t="shared" si="874"/>
        <v>863.92797200066479</v>
      </c>
      <c r="VV848" s="486">
        <f t="shared" si="875"/>
        <v>911.43598110863115</v>
      </c>
      <c r="VW848" s="486">
        <f t="shared" si="876"/>
        <v>837.16523978430143</v>
      </c>
      <c r="VX848" s="486">
        <f t="shared" si="877"/>
        <v>936.50499513022237</v>
      </c>
      <c r="VY848" s="486">
        <f t="shared" si="878"/>
        <v>909.55783780510603</v>
      </c>
      <c r="VZ848" s="486">
        <f t="shared" si="879"/>
        <v>729.97092815137421</v>
      </c>
      <c r="WA848" s="486">
        <f t="shared" si="880"/>
        <v>780.17065765307973</v>
      </c>
      <c r="WB848" s="486">
        <f t="shared" si="881"/>
        <v>961.13511396461195</v>
      </c>
      <c r="WC848" s="486">
        <f t="shared" si="882"/>
        <v>926.1145127948306</v>
      </c>
      <c r="WD848" s="486">
        <f t="shared" si="883"/>
        <v>819.45726801366459</v>
      </c>
      <c r="WE848" s="486">
        <f t="shared" si="884"/>
        <v>691.81499033945306</v>
      </c>
      <c r="WF848" s="486">
        <f t="shared" si="885"/>
        <v>758.59047192108301</v>
      </c>
      <c r="WG848" s="486">
        <f t="shared" si="886"/>
        <v>794.05930950558388</v>
      </c>
      <c r="WH848" s="486">
        <f t="shared" si="887"/>
        <v>845.27646301308664</v>
      </c>
      <c r="WI848" s="486">
        <f t="shared" si="888"/>
        <v>784.19953305512672</v>
      </c>
      <c r="WJ848" s="486">
        <f t="shared" si="889"/>
        <v>791.79441174227986</v>
      </c>
      <c r="WK848" s="486">
        <f t="shared" si="890"/>
        <v>757.21268624557752</v>
      </c>
      <c r="WL848" s="486">
        <f t="shared" si="891"/>
        <v>780.98995726908504</v>
      </c>
      <c r="WM848" s="486">
        <f t="shared" si="892"/>
        <v>734.46487576350933</v>
      </c>
      <c r="WN848" s="486">
        <f t="shared" si="893"/>
        <v>762.33942040853742</v>
      </c>
      <c r="WO848" s="486">
        <f t="shared" si="894"/>
        <v>810.85110814717075</v>
      </c>
      <c r="WP848" s="486">
        <f t="shared" si="895"/>
        <v>862.47771149675941</v>
      </c>
      <c r="WQ848" s="486">
        <f t="shared" si="896"/>
        <v>916.74112470048715</v>
      </c>
      <c r="WR848" s="486">
        <f t="shared" si="897"/>
        <v>1002.296951243494</v>
      </c>
      <c r="WS848" s="486">
        <f t="shared" si="898"/>
        <v>1089.520852786643</v>
      </c>
      <c r="WT848" s="486">
        <f t="shared" si="899"/>
        <v>1019.1842067521411</v>
      </c>
      <c r="WU848" s="486">
        <f t="shared" si="900"/>
        <v>930.46146938472668</v>
      </c>
      <c r="WV848" s="486">
        <f t="shared" si="901"/>
        <v>815.62759633226733</v>
      </c>
      <c r="WW848" s="486">
        <f t="shared" si="902"/>
        <v>851.90638523644191</v>
      </c>
      <c r="WX848" s="486">
        <f t="shared" si="903"/>
        <v>913.93740632133461</v>
      </c>
      <c r="WY848" s="486">
        <f t="shared" si="904"/>
        <v>829.57127760729952</v>
      </c>
      <c r="WZ848" s="486">
        <f t="shared" si="905"/>
        <v>893.84858048194394</v>
      </c>
      <c r="XA848" s="486">
        <f t="shared" si="906"/>
        <v>861.09605620245122</v>
      </c>
      <c r="XB848" s="486">
        <f t="shared" si="907"/>
        <v>900.67913369307848</v>
      </c>
      <c r="XC848" s="486">
        <f t="shared" si="908"/>
        <v>921.08238675829659</v>
      </c>
      <c r="XD848" s="486">
        <f t="shared" si="909"/>
        <v>959.76240949623491</v>
      </c>
      <c r="XE848" s="486">
        <f t="shared" si="910"/>
        <v>957.60762187174134</v>
      </c>
      <c r="XF848" s="486">
        <f t="shared" si="911"/>
        <v>1014.1322988346292</v>
      </c>
      <c r="XG848" s="486">
        <f t="shared" si="912"/>
        <v>995.43524180752127</v>
      </c>
      <c r="XH848" s="486">
        <f t="shared" si="913"/>
        <v>1040.0454012666883</v>
      </c>
      <c r="XI848" s="486">
        <f t="shared" si="914"/>
        <v>857.6244018845108</v>
      </c>
      <c r="XJ848" s="118">
        <f t="shared" si="915"/>
        <v>866.45734456126024</v>
      </c>
      <c r="XK848" s="1008">
        <f t="shared" si="916"/>
        <v>630</v>
      </c>
    </row>
    <row r="849" spans="25:635" x14ac:dyDescent="0.45">
      <c r="Y849" s="147"/>
      <c r="AA849" s="632">
        <v>840</v>
      </c>
      <c r="AB849" s="26">
        <v>1636</v>
      </c>
      <c r="AC849" s="26">
        <v>1636</v>
      </c>
      <c r="AD849" s="26">
        <v>1939.9680373810963</v>
      </c>
      <c r="AE849" s="26">
        <v>1657.5583864819728</v>
      </c>
      <c r="AF849" s="26">
        <v>1668.6427984042325</v>
      </c>
      <c r="AG849" s="26">
        <v>1478.165165572773</v>
      </c>
      <c r="AH849" s="26">
        <v>1670.1700985967466</v>
      </c>
      <c r="AI849" s="26">
        <v>1120.2417300369482</v>
      </c>
      <c r="AJ849" s="26">
        <v>1396.7168751161703</v>
      </c>
      <c r="AK849" s="26">
        <v>1345.968945685702</v>
      </c>
      <c r="AL849" s="26">
        <v>1328.9721365029015</v>
      </c>
      <c r="AM849" s="26">
        <v>1384.7290113662884</v>
      </c>
      <c r="AN849" s="26">
        <v>1092.544137176902</v>
      </c>
      <c r="AO849" s="26">
        <v>1136.1527513100009</v>
      </c>
      <c r="AP849" s="26">
        <v>1443.7010709639924</v>
      </c>
      <c r="AQ849" s="26">
        <v>1464.3783781539762</v>
      </c>
      <c r="AR849" s="26">
        <v>1343.8578652403062</v>
      </c>
      <c r="AS849" s="26">
        <v>1197.5779518902245</v>
      </c>
      <c r="AT849" s="26">
        <v>1180.4329115328408</v>
      </c>
      <c r="AU849" s="26">
        <v>1293.118908256454</v>
      </c>
      <c r="AV849" s="26">
        <v>1366.4074862475763</v>
      </c>
      <c r="AW849" s="26">
        <v>1726.3874471695869</v>
      </c>
      <c r="AX849" s="26">
        <v>1350.1067654335839</v>
      </c>
      <c r="AY849" s="26">
        <v>1690.2640887434814</v>
      </c>
      <c r="AZ849" s="26">
        <v>1269.6479677596842</v>
      </c>
      <c r="BA849" s="26">
        <v>1048.1867188306983</v>
      </c>
      <c r="BB849" s="26">
        <v>1065.6659472388735</v>
      </c>
      <c r="BC849" s="26">
        <v>1301.0170785413918</v>
      </c>
      <c r="BD849" s="26">
        <v>1417.0109042354131</v>
      </c>
      <c r="BE849" s="26">
        <v>1451.3287655373197</v>
      </c>
      <c r="BF849" s="26">
        <v>1416.9602296133939</v>
      </c>
      <c r="BG849" s="26">
        <v>1226.0899461825402</v>
      </c>
      <c r="BH849" s="26">
        <v>1164.8755919129248</v>
      </c>
      <c r="BI849" s="26">
        <v>1081.1744177317692</v>
      </c>
      <c r="BJ849" s="26">
        <v>1020.715692768612</v>
      </c>
      <c r="BK849" s="26">
        <v>1122.5461523960098</v>
      </c>
      <c r="BL849" s="26">
        <v>1361.4862929889478</v>
      </c>
      <c r="BM849" s="26">
        <v>1086.6939549420426</v>
      </c>
      <c r="BN849" s="26">
        <v>819.64127798059474</v>
      </c>
      <c r="BO849" s="26">
        <v>505.09195109725874</v>
      </c>
      <c r="BP849" s="26">
        <v>1009.6091316884767</v>
      </c>
      <c r="BQ849" s="26">
        <v>1049.9182281201608</v>
      </c>
      <c r="BR849" s="26">
        <v>1370.5406409305808</v>
      </c>
      <c r="BS849" s="26">
        <v>1610.8158863076048</v>
      </c>
      <c r="BT849" s="26">
        <v>1923.9486612582418</v>
      </c>
      <c r="BU849" s="26">
        <v>1564.9102354190632</v>
      </c>
      <c r="BV849" s="26">
        <v>1432.5232285126783</v>
      </c>
      <c r="BW849" s="26">
        <v>1204.2431714866839</v>
      </c>
      <c r="BX849" s="26">
        <v>910.95544528295511</v>
      </c>
      <c r="BY849" s="26">
        <v>1004.0030066355966</v>
      </c>
      <c r="BZ849" s="26">
        <v>1213.6109840022154</v>
      </c>
      <c r="CA849" s="16"/>
      <c r="CB849" s="147"/>
      <c r="CC849" s="16"/>
      <c r="CD849" s="632">
        <v>840</v>
      </c>
      <c r="CE849" s="26">
        <v>365</v>
      </c>
      <c r="CF849" s="26">
        <v>348</v>
      </c>
      <c r="CG849" s="1048">
        <v>381.20598756698359</v>
      </c>
      <c r="CH849" s="1048">
        <v>462.29892306825894</v>
      </c>
      <c r="CI849" s="1048">
        <v>389.98689697486361</v>
      </c>
      <c r="CJ849" s="1048">
        <v>320.05672234688717</v>
      </c>
      <c r="CK849" s="1048">
        <v>318.86954487260624</v>
      </c>
      <c r="CL849" s="1048">
        <v>406.40190226934982</v>
      </c>
      <c r="CM849" s="1048">
        <v>308.74804605768998</v>
      </c>
      <c r="CN849" s="1048">
        <v>271.9220270101182</v>
      </c>
      <c r="CO849" s="1048">
        <v>208.51700776546804</v>
      </c>
      <c r="CP849" s="1048">
        <v>253.13290335603284</v>
      </c>
      <c r="CQ849" s="1048">
        <v>291.3707270795793</v>
      </c>
      <c r="CR849" s="1048">
        <v>318.97898069850982</v>
      </c>
      <c r="CS849" s="1048">
        <v>273.29615324926323</v>
      </c>
      <c r="CT849" s="1048">
        <v>318.13427603379802</v>
      </c>
      <c r="CU849" s="1048">
        <v>397.83242490459907</v>
      </c>
      <c r="CV849" s="1048">
        <v>466.01785518239819</v>
      </c>
      <c r="CW849" s="1048">
        <v>370.17231824756891</v>
      </c>
      <c r="CX849" s="1048">
        <v>398.29474871000866</v>
      </c>
      <c r="CY849" s="1048">
        <v>454.59221350237516</v>
      </c>
      <c r="CZ849" s="1048">
        <v>316.10472434947769</v>
      </c>
      <c r="DA849" s="1048">
        <v>293.79118457196199</v>
      </c>
      <c r="DB849" s="1048">
        <v>339.88573282310233</v>
      </c>
      <c r="DC849" s="1048">
        <v>430.94377853472486</v>
      </c>
      <c r="DD849" s="1048">
        <v>487.36281625206846</v>
      </c>
      <c r="DE849" s="1048">
        <v>493.53015638528598</v>
      </c>
      <c r="DF849" s="1048">
        <v>546.37370245723764</v>
      </c>
      <c r="DG849" s="1048">
        <v>465.00894597109641</v>
      </c>
      <c r="DH849" s="1048">
        <v>380.99347841272225</v>
      </c>
      <c r="DI849" s="1048">
        <v>363.41172014117592</v>
      </c>
      <c r="DJ849" s="1048">
        <v>410.04102468886913</v>
      </c>
      <c r="DK849" s="1048">
        <v>436.88207967824798</v>
      </c>
      <c r="DL849" s="1048">
        <v>424.5328912688384</v>
      </c>
      <c r="DM849" s="1048">
        <v>302.35726458979804</v>
      </c>
      <c r="DN849" s="1048">
        <v>388.3956594396501</v>
      </c>
      <c r="DO849" s="1048">
        <v>447.55134357804701</v>
      </c>
      <c r="DP849" s="1048">
        <v>444.43765457157053</v>
      </c>
      <c r="DQ849" s="1048">
        <v>391.95369615030665</v>
      </c>
      <c r="DR849" s="1048">
        <v>539.06133358602278</v>
      </c>
      <c r="DS849" s="1048">
        <v>496.18784269437276</v>
      </c>
      <c r="DT849" s="1048">
        <v>442.03801843656623</v>
      </c>
      <c r="DU849" s="1048">
        <v>308.46281586316582</v>
      </c>
      <c r="DV849" s="1048">
        <v>252.46213799848204</v>
      </c>
      <c r="DW849" s="1048">
        <v>387.9826517554078</v>
      </c>
      <c r="DX849" s="1048">
        <v>429.83794310957802</v>
      </c>
      <c r="DY849" s="1048">
        <v>432.11763872585436</v>
      </c>
      <c r="DZ849" s="1048">
        <v>384.94767045806225</v>
      </c>
      <c r="EA849" s="1048">
        <v>414.31125622303955</v>
      </c>
      <c r="EB849" s="1048">
        <v>425.54670058875587</v>
      </c>
      <c r="EC849" s="1048">
        <v>367.13969171712699</v>
      </c>
      <c r="ED849" s="16"/>
      <c r="EE849" s="16"/>
      <c r="EF849" s="147"/>
      <c r="EG849" s="16"/>
      <c r="EH849" s="632">
        <v>840</v>
      </c>
      <c r="EI849" s="488">
        <v>11831</v>
      </c>
      <c r="EJ849" s="488">
        <v>9594</v>
      </c>
      <c r="EK849" s="488">
        <v>10144</v>
      </c>
      <c r="EL849" s="488">
        <v>9086.1704594000985</v>
      </c>
      <c r="EM849" s="488">
        <v>13661.106427510727</v>
      </c>
      <c r="EN849" s="488">
        <v>14065.156144174711</v>
      </c>
      <c r="EO849" s="488">
        <v>10165.53382463209</v>
      </c>
      <c r="EP849" s="488">
        <v>10952.253519282582</v>
      </c>
      <c r="EQ849" s="488">
        <v>12636.634615825325</v>
      </c>
      <c r="ER849" s="488">
        <v>15960.236441073326</v>
      </c>
      <c r="ES849" s="488">
        <v>14650.43070571407</v>
      </c>
      <c r="ET849" s="488">
        <v>13460.567159495515</v>
      </c>
      <c r="EU849" s="488">
        <v>13269.176866253494</v>
      </c>
      <c r="EV849" s="488">
        <v>16998.767748668546</v>
      </c>
      <c r="EW849" s="488">
        <v>18089.242589930953</v>
      </c>
      <c r="EX849" s="488">
        <v>18204.209736549179</v>
      </c>
      <c r="EY849" s="488">
        <v>17122.298946776293</v>
      </c>
      <c r="EZ849" s="488">
        <v>15758.248514455139</v>
      </c>
      <c r="FA849" s="488">
        <v>16042.055607322323</v>
      </c>
      <c r="FB849" s="488">
        <v>9984.0260343408481</v>
      </c>
      <c r="FC849" s="488">
        <v>6207.1364211397604</v>
      </c>
      <c r="FD849" s="488">
        <v>6605.8809517987011</v>
      </c>
      <c r="FE849" s="488">
        <v>7222.7678150725478</v>
      </c>
      <c r="FF849" s="488">
        <v>10039.081491793251</v>
      </c>
      <c r="FG849" s="488">
        <v>13642.216189729279</v>
      </c>
      <c r="FH849" s="488">
        <v>12252.066606563672</v>
      </c>
      <c r="FI849" s="488">
        <v>9675.7872135146954</v>
      </c>
      <c r="FJ849" s="488">
        <v>7643.2079904378134</v>
      </c>
      <c r="FK849" s="488">
        <v>7554.6533539835509</v>
      </c>
      <c r="FL849" s="488">
        <v>4406.4322189062877</v>
      </c>
      <c r="FM849" s="488">
        <v>6253.2753918765993</v>
      </c>
      <c r="FN849" s="488">
        <v>7979.9696117684334</v>
      </c>
      <c r="FO849" s="488">
        <v>10493.538313096227</v>
      </c>
      <c r="FP849" s="488">
        <v>11661.172218190359</v>
      </c>
      <c r="FQ849" s="488">
        <v>14214.372228303358</v>
      </c>
      <c r="FR849" s="488">
        <v>13442.533284598994</v>
      </c>
      <c r="FS849" s="488">
        <v>12259.124071395279</v>
      </c>
      <c r="FT849" s="488">
        <v>13526.767305845442</v>
      </c>
      <c r="FU849" s="488">
        <v>12813.096826219005</v>
      </c>
      <c r="FV849" s="488">
        <v>14627.429913968603</v>
      </c>
      <c r="FW849" s="488">
        <v>12657.228398134423</v>
      </c>
      <c r="FX849" s="488">
        <v>15233.910448827199</v>
      </c>
      <c r="FY849" s="488">
        <v>13146.343873938753</v>
      </c>
      <c r="FZ849" s="488">
        <v>17019.325992549304</v>
      </c>
      <c r="GA849" s="488">
        <v>19324.1512876044</v>
      </c>
      <c r="GB849" s="488">
        <v>16072.480091256566</v>
      </c>
      <c r="GC849" s="488">
        <v>18477.291953356656</v>
      </c>
      <c r="GD849" s="488">
        <v>15423.679284413911</v>
      </c>
      <c r="GE849" s="488">
        <v>16947.185053916484</v>
      </c>
      <c r="GF849" s="488">
        <v>20753.805844584444</v>
      </c>
      <c r="GG849" s="488">
        <v>23355.956339073327</v>
      </c>
      <c r="GH849" s="16"/>
      <c r="GI849" s="147"/>
      <c r="GJ849" s="16"/>
      <c r="GK849" s="632">
        <v>840</v>
      </c>
      <c r="GL849" s="16">
        <v>29568</v>
      </c>
      <c r="GM849" s="16">
        <v>26180.000000000004</v>
      </c>
      <c r="GN849" s="16">
        <v>58520.000000000007</v>
      </c>
      <c r="GO849" s="311">
        <v>56444.835512223952</v>
      </c>
      <c r="GP849" s="311">
        <v>51014.28575214016</v>
      </c>
      <c r="GQ849" s="311">
        <v>41513.01697947926</v>
      </c>
      <c r="GR849" s="311">
        <v>46342.930618682069</v>
      </c>
      <c r="GS849" s="311">
        <v>42887.069325242555</v>
      </c>
      <c r="GT849" s="311">
        <v>43380.874202020997</v>
      </c>
      <c r="GU849" s="311">
        <v>38191.782313148738</v>
      </c>
      <c r="GV849" s="311">
        <v>43819.637676443301</v>
      </c>
      <c r="GW849" s="311">
        <v>37949.720083602893</v>
      </c>
      <c r="GX849" s="311">
        <v>38505.262423265274</v>
      </c>
      <c r="GY849" s="311">
        <v>29556.862299159126</v>
      </c>
      <c r="GZ849" s="311">
        <v>26563.590245048381</v>
      </c>
      <c r="HA849" s="311">
        <v>24887.302890852196</v>
      </c>
      <c r="HB849" s="311">
        <v>27374.908414539652</v>
      </c>
      <c r="HC849" s="311">
        <v>21034.587775372951</v>
      </c>
      <c r="HD849" s="311">
        <v>32371.308769619369</v>
      </c>
      <c r="HE849" s="311">
        <v>28295.280196712076</v>
      </c>
      <c r="HF849" s="311">
        <v>22220.662348770289</v>
      </c>
      <c r="HG849" s="311">
        <v>26867.250522333612</v>
      </c>
      <c r="HH849" s="311">
        <v>32642.14889864374</v>
      </c>
      <c r="HI849" s="311">
        <v>38626.496890259979</v>
      </c>
      <c r="HJ849" s="311">
        <v>34526.333159277732</v>
      </c>
      <c r="HK849" s="311">
        <v>30530.52060354656</v>
      </c>
      <c r="HL849" s="311">
        <v>30941.710500503217</v>
      </c>
      <c r="HM849" s="311">
        <v>26506.489060433672</v>
      </c>
      <c r="HN849" s="311">
        <v>27355.936893356804</v>
      </c>
      <c r="HO849" s="311">
        <v>39925.80021337825</v>
      </c>
      <c r="HP849" s="311">
        <v>41542.649599000863</v>
      </c>
      <c r="HQ849" s="311">
        <v>38181.812772417215</v>
      </c>
      <c r="HR849" s="311">
        <v>35818.582434562384</v>
      </c>
      <c r="HS849" s="311">
        <v>28511.657707749357</v>
      </c>
      <c r="HT849" s="311">
        <v>29101.907956304578</v>
      </c>
      <c r="HU849" s="311">
        <v>28050.797111537082</v>
      </c>
      <c r="HV849" s="311">
        <v>32220.51556616685</v>
      </c>
      <c r="HW849" s="311">
        <v>35483.016158201666</v>
      </c>
      <c r="HX849" s="311">
        <v>38482.637294833105</v>
      </c>
      <c r="HY849" s="311">
        <v>39894.82025999239</v>
      </c>
      <c r="HZ849" s="311">
        <v>46521.174055315627</v>
      </c>
      <c r="IA849" s="311">
        <v>57452.02884295673</v>
      </c>
      <c r="IB849" s="311">
        <v>56907.424283612068</v>
      </c>
      <c r="IC849" s="311">
        <v>53189.297546499634</v>
      </c>
      <c r="ID849" s="311">
        <v>63981.730260441793</v>
      </c>
      <c r="IE849" s="311">
        <v>58789.815694524397</v>
      </c>
      <c r="IF849" s="311">
        <v>67109.309813757194</v>
      </c>
      <c r="IG849" s="311">
        <v>68191.856077602948</v>
      </c>
      <c r="IH849" s="311">
        <v>58615.436664059656</v>
      </c>
      <c r="II849" s="311">
        <v>59993.722986006316</v>
      </c>
      <c r="IJ849" s="311">
        <v>52065.389503486222</v>
      </c>
      <c r="IL849" s="147"/>
      <c r="IN849" s="632">
        <v>840</v>
      </c>
      <c r="IO849" s="488">
        <v>5636</v>
      </c>
      <c r="IP849" s="488">
        <v>4947.8</v>
      </c>
      <c r="IQ849" s="488">
        <v>6270</v>
      </c>
      <c r="IR849" s="488">
        <v>6715.504647257465</v>
      </c>
      <c r="IS849" s="488">
        <v>5748.8740314085089</v>
      </c>
      <c r="IT849" s="488">
        <v>6781.144051618282</v>
      </c>
      <c r="IU849" s="488">
        <v>6928.9616087735558</v>
      </c>
      <c r="IV849" s="488">
        <v>8998.9012469059271</v>
      </c>
      <c r="IW849" s="488">
        <v>9412.8774045848768</v>
      </c>
      <c r="IX849" s="488">
        <v>10291.057321643655</v>
      </c>
      <c r="IY849" s="488">
        <v>10793.213470632862</v>
      </c>
      <c r="IZ849" s="488">
        <v>10392.383411947083</v>
      </c>
      <c r="JA849" s="488">
        <v>10304.774555407172</v>
      </c>
      <c r="JB849" s="488">
        <v>10341.116100023986</v>
      </c>
      <c r="JC849" s="488">
        <v>9003.7288381786639</v>
      </c>
      <c r="JD849" s="488">
        <v>10202.104890845607</v>
      </c>
      <c r="JE849" s="488">
        <v>9819.5365057387226</v>
      </c>
      <c r="JF849" s="488">
        <v>10275.280669540254</v>
      </c>
      <c r="JG849" s="488">
        <v>9544.1234194511217</v>
      </c>
      <c r="JH849" s="488">
        <v>7923.1162863408508</v>
      </c>
      <c r="JI849" s="488">
        <v>7355.2556437082521</v>
      </c>
      <c r="JJ849" s="488">
        <v>7843.0335097758198</v>
      </c>
      <c r="JK849" s="488">
        <v>7693.4636452438763</v>
      </c>
      <c r="JL849" s="488">
        <v>8721.1221211404227</v>
      </c>
      <c r="JM849" s="488">
        <v>8540.5534646964934</v>
      </c>
      <c r="JN849" s="488">
        <v>7212.6594203991372</v>
      </c>
      <c r="JO849" s="488">
        <v>6162.0466508532891</v>
      </c>
      <c r="JP849" s="488">
        <v>5655.9929151699043</v>
      </c>
      <c r="JQ849" s="488">
        <v>5628.7279435456967</v>
      </c>
      <c r="JR849" s="488">
        <v>6244.1944019980438</v>
      </c>
      <c r="JS849" s="488">
        <v>7196.7413898452096</v>
      </c>
      <c r="JT849" s="488">
        <v>8303.2562566086908</v>
      </c>
      <c r="JU849" s="488">
        <v>8999.9399644907899</v>
      </c>
      <c r="JV849" s="488">
        <v>8379.1590799326059</v>
      </c>
      <c r="JW849" s="488">
        <v>8102.3447913425744</v>
      </c>
      <c r="JX849" s="488">
        <v>8003.7629824078158</v>
      </c>
      <c r="JY849" s="488">
        <v>10198.913412812002</v>
      </c>
      <c r="JZ849" s="488">
        <v>7937.8680806758684</v>
      </c>
      <c r="KA849" s="488">
        <v>7629.0041013578184</v>
      </c>
      <c r="KB849" s="488">
        <v>8586.4977150427057</v>
      </c>
      <c r="KC849" s="488">
        <v>8595.4813018726818</v>
      </c>
      <c r="KD849" s="488">
        <v>9009.9614393632673</v>
      </c>
      <c r="KE849" s="488">
        <v>8481.4406712115779</v>
      </c>
      <c r="KF849" s="488">
        <v>7008.7240303612916</v>
      </c>
      <c r="KG849" s="488">
        <v>5808.743047548418</v>
      </c>
      <c r="KH849" s="488">
        <v>4960.4612727335852</v>
      </c>
      <c r="KI849" s="488">
        <v>5886.7304319226923</v>
      </c>
      <c r="KJ849" s="488">
        <v>6282.0623523477207</v>
      </c>
      <c r="KK849" s="488">
        <v>4892.7258658083456</v>
      </c>
      <c r="KL849" s="488">
        <v>5712.9511796544502</v>
      </c>
      <c r="KM849" s="488">
        <v>5930.3629211446751</v>
      </c>
      <c r="KO849" s="147"/>
      <c r="KQ849" s="632">
        <v>937</v>
      </c>
      <c r="KR849" s="26">
        <v>1636</v>
      </c>
      <c r="KS849" s="26">
        <v>1636</v>
      </c>
      <c r="KT849" s="26">
        <v>1366.5014143865212</v>
      </c>
      <c r="KU849" s="26">
        <v>1978.3987088481299</v>
      </c>
      <c r="KV849" s="26">
        <v>1869.3864570498727</v>
      </c>
      <c r="KW849" s="26">
        <v>2115.6104400750801</v>
      </c>
      <c r="KX849" s="26">
        <v>2099.5893421719134</v>
      </c>
      <c r="KY849" s="26">
        <v>2099.8210260233245</v>
      </c>
      <c r="KZ849" s="26">
        <v>2044.1965471673425</v>
      </c>
      <c r="LA849" s="26">
        <v>1933.0538580009143</v>
      </c>
      <c r="LB849" s="26">
        <v>2375.2223483997459</v>
      </c>
      <c r="LC849" s="26">
        <v>2173.4480522350382</v>
      </c>
      <c r="LD849" s="26">
        <v>2248.2861814276866</v>
      </c>
      <c r="LE849" s="26">
        <v>2272.100719114158</v>
      </c>
      <c r="LF849" s="26">
        <v>2262.0635163834759</v>
      </c>
      <c r="LG849" s="26">
        <v>1956.2444889249448</v>
      </c>
      <c r="LH849" s="26">
        <v>1792.5135549227966</v>
      </c>
      <c r="LI849" s="26">
        <v>1618.9485887043697</v>
      </c>
      <c r="LJ849" s="26">
        <v>1409.7055679232556</v>
      </c>
      <c r="LK849" s="26">
        <v>1572.9792411180451</v>
      </c>
      <c r="LL849" s="26">
        <v>1264.4414621259432</v>
      </c>
      <c r="LM849" s="26">
        <v>1240.9738033004201</v>
      </c>
      <c r="LN849" s="26">
        <v>1507.0510084497669</v>
      </c>
      <c r="LO849" s="26">
        <v>1260.3063542713924</v>
      </c>
      <c r="LP849" s="26">
        <v>1660.8170823244504</v>
      </c>
      <c r="LQ849" s="26">
        <v>2077.5275307641186</v>
      </c>
      <c r="LR849" s="26">
        <v>1640.4566538489084</v>
      </c>
      <c r="LS849" s="26">
        <v>1836.0116952423007</v>
      </c>
      <c r="LT849" s="26">
        <v>2054.7524281566348</v>
      </c>
      <c r="LU849" s="26">
        <v>1845.1995353703626</v>
      </c>
      <c r="LV849" s="26">
        <v>1956.2668525042245</v>
      </c>
      <c r="LW849" s="26">
        <v>1812.8722263243662</v>
      </c>
      <c r="LX849" s="26">
        <v>1973.0186904113002</v>
      </c>
      <c r="LY849" s="26">
        <v>1595.7589356288686</v>
      </c>
      <c r="LZ849" s="26">
        <v>1223.1570086598733</v>
      </c>
      <c r="MA849" s="26">
        <v>1140.1141367865564</v>
      </c>
      <c r="MB849" s="26">
        <v>1083.2458479005224</v>
      </c>
      <c r="MC849" s="26">
        <v>1265.0706937833156</v>
      </c>
      <c r="MD849" s="26">
        <v>1154.727982699495</v>
      </c>
      <c r="ME849" s="26">
        <v>1364.0592398980566</v>
      </c>
      <c r="MF849" s="26">
        <v>1360.9088264144798</v>
      </c>
      <c r="MG849" s="26">
        <v>1300.5255672422286</v>
      </c>
      <c r="MH849" s="26">
        <v>996.34277876477415</v>
      </c>
      <c r="MI849" s="26">
        <v>1166.1571487760768</v>
      </c>
      <c r="MJ849" s="26">
        <v>981.12068472862211</v>
      </c>
      <c r="MK849" s="26">
        <v>1313.6264134100861</v>
      </c>
      <c r="ML849" s="26">
        <v>1530.5493117563781</v>
      </c>
      <c r="MM849" s="26">
        <v>1609.5142306602149</v>
      </c>
      <c r="MN849" s="26">
        <v>1600.8630301753146</v>
      </c>
      <c r="MO849" s="26">
        <v>1370.1945348629718</v>
      </c>
      <c r="MP849" s="26">
        <v>1082.971810099556</v>
      </c>
      <c r="MQ849"/>
      <c r="MR849"/>
      <c r="MS849" s="490"/>
      <c r="MT849" s="311"/>
      <c r="MU849" s="632">
        <v>840</v>
      </c>
      <c r="MV849" s="26">
        <v>365</v>
      </c>
      <c r="MW849" s="26">
        <v>348</v>
      </c>
      <c r="MX849" s="1048">
        <v>310.94173959512284</v>
      </c>
      <c r="MY849" s="1048">
        <v>362.0901644555438</v>
      </c>
      <c r="MZ849" s="1048">
        <v>366.27582192626585</v>
      </c>
      <c r="NA849" s="1048">
        <v>303.03139148140048</v>
      </c>
      <c r="NB849" s="1048">
        <v>412.10692421007013</v>
      </c>
      <c r="NC849" s="1048">
        <v>478.83600749846488</v>
      </c>
      <c r="ND849" s="1048">
        <v>466.87440689522191</v>
      </c>
      <c r="NE849" s="1048">
        <v>410.30743563331464</v>
      </c>
      <c r="NF849" s="1048">
        <v>489.85259320391611</v>
      </c>
      <c r="NG849" s="1048">
        <v>507.96091615501211</v>
      </c>
      <c r="NH849" s="1048">
        <v>559.66310385284044</v>
      </c>
      <c r="NI849" s="1048">
        <v>433.1948286653585</v>
      </c>
      <c r="NJ849" s="1048">
        <v>465.55230932633589</v>
      </c>
      <c r="NK849" s="1048">
        <v>524.01615902023343</v>
      </c>
      <c r="NL849" s="1048">
        <v>460.76572665070017</v>
      </c>
      <c r="NM849" s="1048">
        <v>459.52601253504531</v>
      </c>
      <c r="NN849" s="1048">
        <v>392.2287772011187</v>
      </c>
      <c r="NO849" s="1048">
        <v>421.91558275433738</v>
      </c>
      <c r="NP849" s="1048">
        <v>500.90070833336068</v>
      </c>
      <c r="NQ849" s="1048">
        <v>442.724796816474</v>
      </c>
      <c r="NR849" s="1048">
        <v>475.49864925806548</v>
      </c>
      <c r="NS849" s="1048">
        <v>475.59791744613148</v>
      </c>
      <c r="NT849" s="1048">
        <v>349.01801496505573</v>
      </c>
      <c r="NU849" s="1048">
        <v>245.95886946637302</v>
      </c>
      <c r="NV849" s="1048">
        <v>277.66683825346809</v>
      </c>
      <c r="NW849" s="1048">
        <v>329.4431120265113</v>
      </c>
      <c r="NX849" s="1048">
        <v>326.03683014166381</v>
      </c>
      <c r="NY849" s="1048">
        <v>393.21806414126144</v>
      </c>
      <c r="NZ849" s="1048">
        <v>437.40358849661618</v>
      </c>
      <c r="OA849" s="1048">
        <v>296.52119206016897</v>
      </c>
      <c r="OB849" s="1048">
        <v>222.95034255848921</v>
      </c>
      <c r="OC849" s="1048">
        <v>169.20267549046056</v>
      </c>
      <c r="OD849" s="1048">
        <v>276.19852208146199</v>
      </c>
      <c r="OE849" s="1048">
        <v>239.72273895421927</v>
      </c>
      <c r="OF849" s="1048">
        <v>154.26476132702459</v>
      </c>
      <c r="OG849" s="1048">
        <v>120.40104894499569</v>
      </c>
      <c r="OH849" s="1048">
        <v>307.68244155296281</v>
      </c>
      <c r="OI849" s="1048">
        <v>302.45393324690008</v>
      </c>
      <c r="OJ849" s="1048">
        <v>374.28585674568723</v>
      </c>
      <c r="OK849" s="1048">
        <v>385.32693541174814</v>
      </c>
      <c r="OL849" s="1048">
        <v>419.91891004458881</v>
      </c>
      <c r="OM849" s="1048">
        <v>266.53653711032376</v>
      </c>
      <c r="ON849" s="1048">
        <v>274.25026104276907</v>
      </c>
      <c r="OO849" s="1048">
        <v>229.13795100683302</v>
      </c>
      <c r="OP849" s="1048">
        <v>310.33150136515019</v>
      </c>
      <c r="OQ849" s="1048">
        <v>260.93591978037142</v>
      </c>
      <c r="OR849" s="1048">
        <v>326.42632894864266</v>
      </c>
      <c r="OS849" s="1048">
        <v>289.64698320611228</v>
      </c>
      <c r="OT849" s="1048">
        <v>367.28427368715774</v>
      </c>
      <c r="OU849" s="311"/>
      <c r="OV849" s="490"/>
      <c r="OW849" s="311"/>
      <c r="OX849" s="632">
        <v>937</v>
      </c>
      <c r="OY849">
        <v>11831</v>
      </c>
      <c r="OZ849">
        <v>9594</v>
      </c>
      <c r="PA849">
        <v>10144</v>
      </c>
      <c r="PB849">
        <v>8166.4645317755139</v>
      </c>
      <c r="PC849">
        <v>9618.9126655709297</v>
      </c>
      <c r="PD849">
        <v>10758.86938321331</v>
      </c>
      <c r="PE849">
        <v>9262.0941901349543</v>
      </c>
      <c r="PF849">
        <v>9913.3093226300498</v>
      </c>
      <c r="PG849">
        <v>12643.215583444151</v>
      </c>
      <c r="PH849">
        <v>15870.23052013222</v>
      </c>
      <c r="PI849">
        <v>16610.578749647029</v>
      </c>
      <c r="PJ849">
        <v>14370.955340523196</v>
      </c>
      <c r="PK849">
        <v>15336.221234290051</v>
      </c>
      <c r="PL849">
        <v>16492.254858795655</v>
      </c>
      <c r="PM849">
        <v>15818.109332391672</v>
      </c>
      <c r="PN849">
        <v>12382.304641476461</v>
      </c>
      <c r="PO849">
        <v>12167.135421231538</v>
      </c>
      <c r="PP849">
        <v>14602.747899857099</v>
      </c>
      <c r="PQ849">
        <v>17402.878235821347</v>
      </c>
      <c r="PR849">
        <v>18145.15727021615</v>
      </c>
      <c r="PS849">
        <v>19536.958171716993</v>
      </c>
      <c r="PT849">
        <v>17699.630101708775</v>
      </c>
      <c r="PU849">
        <v>17285.72668333097</v>
      </c>
      <c r="PV849">
        <v>21214.421268746621</v>
      </c>
      <c r="PW849">
        <v>19790.279628118762</v>
      </c>
      <c r="PX849">
        <v>19770.621074795246</v>
      </c>
      <c r="PY849">
        <v>18926.44100160923</v>
      </c>
      <c r="PZ849">
        <v>19031.054936897563</v>
      </c>
      <c r="QA849">
        <v>20978.625472223608</v>
      </c>
      <c r="QB849">
        <v>22465.768801095623</v>
      </c>
      <c r="QC849">
        <v>23977.701842718528</v>
      </c>
      <c r="QD849">
        <v>24120.633817512899</v>
      </c>
      <c r="QE849">
        <v>22549.896960932903</v>
      </c>
      <c r="QF849">
        <v>23590.674151101637</v>
      </c>
      <c r="QG849">
        <v>25132.490423951094</v>
      </c>
      <c r="QH849">
        <v>24178.348895583549</v>
      </c>
      <c r="QI849">
        <v>21887.161756335605</v>
      </c>
      <c r="QJ849">
        <v>20969.83802834585</v>
      </c>
      <c r="QK849">
        <v>18393.482961940725</v>
      </c>
      <c r="QL849">
        <v>22883.82919460933</v>
      </c>
      <c r="QM849">
        <v>19314.110020024185</v>
      </c>
      <c r="QN849">
        <v>21876.635676511421</v>
      </c>
      <c r="QO849">
        <v>19321.393117377454</v>
      </c>
      <c r="QP849">
        <v>21258.95544630818</v>
      </c>
      <c r="QQ849">
        <v>18248.126040814335</v>
      </c>
      <c r="QR849">
        <v>18769.926808276985</v>
      </c>
      <c r="QS849">
        <v>17790.454126820234</v>
      </c>
      <c r="QT849">
        <v>13735.253541656886</v>
      </c>
      <c r="QU849">
        <v>15097.986509910124</v>
      </c>
      <c r="QV849">
        <v>14165.918415312668</v>
      </c>
      <c r="QW849">
        <v>13712.073577313166</v>
      </c>
      <c r="QY849" s="147"/>
      <c r="RA849" s="632">
        <v>937</v>
      </c>
      <c r="RB849">
        <v>29568</v>
      </c>
      <c r="RC849">
        <v>26180.000000000004</v>
      </c>
      <c r="RD849">
        <v>58520.000000000007</v>
      </c>
      <c r="RE849">
        <v>55793.813161473503</v>
      </c>
      <c r="RF849">
        <v>53491.027573097082</v>
      </c>
      <c r="RG849">
        <v>64368.500958711964</v>
      </c>
      <c r="RH849">
        <v>73398.807386224085</v>
      </c>
      <c r="RI849">
        <v>67727.987816267865</v>
      </c>
      <c r="RJ849">
        <v>68117.110773660257</v>
      </c>
      <c r="RK849">
        <v>67610.250404050879</v>
      </c>
      <c r="RL849">
        <v>66466.709103634043</v>
      </c>
      <c r="RM849">
        <v>69658.994698078066</v>
      </c>
      <c r="RN849">
        <v>65300.146811437968</v>
      </c>
      <c r="RO849">
        <v>52972.400609022974</v>
      </c>
      <c r="RP849">
        <v>46385.459871095409</v>
      </c>
      <c r="RQ849">
        <v>58207.88563909701</v>
      </c>
      <c r="RR849">
        <v>64809.095630964977</v>
      </c>
      <c r="RS849">
        <v>52169.730945906245</v>
      </c>
      <c r="RT849">
        <v>56211.463476614314</v>
      </c>
      <c r="RU849">
        <v>42088.596007047301</v>
      </c>
      <c r="RV849">
        <v>44313.57786828091</v>
      </c>
      <c r="RW849">
        <v>46009.880250402464</v>
      </c>
      <c r="RX849">
        <v>37130.487588924516</v>
      </c>
      <c r="RY849">
        <v>36905.303757202964</v>
      </c>
      <c r="RZ849">
        <v>43272.12429276757</v>
      </c>
      <c r="SA849">
        <v>37775.687200330154</v>
      </c>
      <c r="SB849">
        <v>39570.291391673229</v>
      </c>
      <c r="SC849">
        <v>37002.952068865568</v>
      </c>
      <c r="SD849">
        <v>43404.35399770573</v>
      </c>
      <c r="SE849">
        <v>48455.420554256474</v>
      </c>
      <c r="SF849">
        <v>49241.270406492629</v>
      </c>
      <c r="SG849">
        <v>44875.910093533646</v>
      </c>
      <c r="SH849">
        <v>40447.358614543824</v>
      </c>
      <c r="SI849">
        <v>46978.758650149219</v>
      </c>
      <c r="SJ849">
        <v>43526.415333338766</v>
      </c>
      <c r="SK849">
        <v>41773.423898150206</v>
      </c>
      <c r="SL849">
        <v>46815.852394621455</v>
      </c>
      <c r="SM849">
        <v>46314.859633032203</v>
      </c>
      <c r="SN849">
        <v>41888.711829781299</v>
      </c>
      <c r="SO849">
        <v>45788.915013871454</v>
      </c>
      <c r="SP849">
        <v>45717.959684714311</v>
      </c>
      <c r="SQ849">
        <v>47644.5867589751</v>
      </c>
      <c r="SR849">
        <v>55524.749211299109</v>
      </c>
      <c r="SS849">
        <v>45686.190427916823</v>
      </c>
      <c r="ST849">
        <v>51907.024412211467</v>
      </c>
      <c r="SU849">
        <v>52018.154589078018</v>
      </c>
      <c r="SV849">
        <v>57431.758118202677</v>
      </c>
      <c r="SW849">
        <v>56243.0672973576</v>
      </c>
      <c r="SX849">
        <v>61857.793962364551</v>
      </c>
      <c r="SY849">
        <v>57117.197895117301</v>
      </c>
      <c r="SZ849">
        <v>60942.983595747122</v>
      </c>
      <c r="TB849" s="147"/>
      <c r="TD849" s="632">
        <v>937</v>
      </c>
      <c r="TE849">
        <v>5636</v>
      </c>
      <c r="TF849">
        <v>4947.8</v>
      </c>
      <c r="TG849">
        <v>6270</v>
      </c>
      <c r="TH849">
        <v>8364.8131284810315</v>
      </c>
      <c r="TI849">
        <v>9206.0141102907655</v>
      </c>
      <c r="TJ849">
        <v>7550.631701844598</v>
      </c>
      <c r="TK849">
        <v>6743.5570625026212</v>
      </c>
      <c r="TL849">
        <v>7553.5904553305791</v>
      </c>
      <c r="TM849">
        <v>7541.0388576865917</v>
      </c>
      <c r="TN849">
        <v>7431.3796030464855</v>
      </c>
      <c r="TO849">
        <v>8055.2234391142265</v>
      </c>
      <c r="TP849">
        <v>7238.5820887697455</v>
      </c>
      <c r="TQ849">
        <v>8513.1143836335414</v>
      </c>
      <c r="TR849">
        <v>11240.789598302419</v>
      </c>
      <c r="TS849">
        <v>10929.886100714988</v>
      </c>
      <c r="TT849">
        <v>9695.5913802824434</v>
      </c>
      <c r="TU849">
        <v>10770.732030337251</v>
      </c>
      <c r="TV849">
        <v>10680.623868268545</v>
      </c>
      <c r="TW849">
        <v>9918.2853680725639</v>
      </c>
      <c r="TX849">
        <v>8370.1378566566946</v>
      </c>
      <c r="TY849">
        <v>7905.7247131845415</v>
      </c>
      <c r="TZ849">
        <v>6526.5101115876832</v>
      </c>
      <c r="UA849">
        <v>6758.838411223418</v>
      </c>
      <c r="UB849">
        <v>8467.8490751033605</v>
      </c>
      <c r="UC849">
        <v>9559.2936942284759</v>
      </c>
      <c r="UD849">
        <v>7467.6748870924312</v>
      </c>
      <c r="UE849">
        <v>6510.0660999566499</v>
      </c>
      <c r="UF849">
        <v>8027.9801279993626</v>
      </c>
      <c r="UG849">
        <v>9989.9975525477494</v>
      </c>
      <c r="UH849">
        <v>7335.4456330920602</v>
      </c>
      <c r="UI849">
        <v>8777.1390567201088</v>
      </c>
      <c r="UJ849">
        <v>7763.1726278337419</v>
      </c>
      <c r="UK849">
        <v>6751.7261754039591</v>
      </c>
      <c r="UL849">
        <v>6708.5515843622661</v>
      </c>
      <c r="UM849">
        <v>5836.3109720418906</v>
      </c>
      <c r="UN849">
        <v>6665.4437306860182</v>
      </c>
      <c r="UO849">
        <v>6353.36020562881</v>
      </c>
      <c r="UP849">
        <v>7107.026078135882</v>
      </c>
      <c r="UQ849">
        <v>6043.7573523212559</v>
      </c>
      <c r="UR849">
        <v>4828.6733941071516</v>
      </c>
      <c r="US849">
        <v>3481.7985310721815</v>
      </c>
      <c r="UT849">
        <v>5189.8323908913453</v>
      </c>
      <c r="UU849">
        <v>7571.7634063371834</v>
      </c>
      <c r="UV849">
        <v>7318.5881746404912</v>
      </c>
      <c r="UW849">
        <v>6093.4961177058713</v>
      </c>
      <c r="UX849">
        <v>5225.3523954352104</v>
      </c>
      <c r="UY849">
        <v>4765.4163488402555</v>
      </c>
      <c r="UZ849">
        <v>5507.1108670687872</v>
      </c>
      <c r="VA849">
        <v>7395.5026601174513</v>
      </c>
      <c r="VB849">
        <v>7946.0846664848277</v>
      </c>
      <c r="VC849">
        <v>9437.9672847681632</v>
      </c>
      <c r="VE849" s="147"/>
      <c r="VJ849" s="632">
        <v>937</v>
      </c>
      <c r="VK849" s="486">
        <f t="shared" si="864"/>
        <v>739.55899999999986</v>
      </c>
      <c r="VL849" s="486">
        <f t="shared" si="865"/>
        <v>696.1318</v>
      </c>
      <c r="VM849" s="486">
        <f t="shared" si="866"/>
        <v>868.83292261623137</v>
      </c>
      <c r="VN849" s="486">
        <f t="shared" si="867"/>
        <v>775.62701987736159</v>
      </c>
      <c r="VO849" s="486">
        <f t="shared" si="868"/>
        <v>816.75512415421542</v>
      </c>
      <c r="VP849" s="486">
        <f t="shared" si="869"/>
        <v>760.26455542369843</v>
      </c>
      <c r="VQ849" s="486">
        <f t="shared" si="870"/>
        <v>775.38468665556638</v>
      </c>
      <c r="VR849" s="486">
        <f t="shared" si="871"/>
        <v>645.28999944761711</v>
      </c>
      <c r="VS849" s="486">
        <f t="shared" si="872"/>
        <v>751.24724239319721</v>
      </c>
      <c r="VT849" s="486">
        <f t="shared" si="873"/>
        <v>779.32344947307024</v>
      </c>
      <c r="VU849" s="486">
        <f t="shared" si="874"/>
        <v>774.24830947095495</v>
      </c>
      <c r="VV849" s="486">
        <f t="shared" si="875"/>
        <v>758.46607000009124</v>
      </c>
      <c r="VW849" s="486">
        <f t="shared" si="876"/>
        <v>673.14487917554493</v>
      </c>
      <c r="VX849" s="486">
        <f t="shared" si="877"/>
        <v>716.51736380331351</v>
      </c>
      <c r="VY849" s="486">
        <f t="shared" si="878"/>
        <v>797.33945553293825</v>
      </c>
      <c r="VZ849" s="486">
        <f t="shared" si="879"/>
        <v>814.53594555187453</v>
      </c>
      <c r="WA849" s="486">
        <f t="shared" si="880"/>
        <v>767.01023842854397</v>
      </c>
      <c r="WB849" s="486">
        <f t="shared" si="881"/>
        <v>700.06663194042926</v>
      </c>
      <c r="WC849" s="486">
        <f t="shared" si="882"/>
        <v>713.51764492371808</v>
      </c>
      <c r="WD849" s="486">
        <f t="shared" si="883"/>
        <v>640.78294793443752</v>
      </c>
      <c r="WE849" s="486">
        <f t="shared" si="884"/>
        <v>594.10163634745993</v>
      </c>
      <c r="WF849" s="486">
        <f t="shared" si="885"/>
        <v>716.17835702174705</v>
      </c>
      <c r="WG849" s="486">
        <f t="shared" si="886"/>
        <v>627.23870087405089</v>
      </c>
      <c r="WH849" s="486">
        <f t="shared" si="887"/>
        <v>783.72839770952555</v>
      </c>
      <c r="WI849" s="486">
        <f t="shared" si="888"/>
        <v>700.92758774044773</v>
      </c>
      <c r="WJ849" s="486">
        <f t="shared" si="889"/>
        <v>597.36218886472966</v>
      </c>
      <c r="WK849" s="486">
        <f t="shared" si="890"/>
        <v>558.10029695192372</v>
      </c>
      <c r="WL849" s="486">
        <f t="shared" si="891"/>
        <v>584.07945436918317</v>
      </c>
      <c r="WM849" s="486">
        <f t="shared" si="892"/>
        <v>617.26947157035966</v>
      </c>
      <c r="WN849" s="486">
        <f t="shared" si="893"/>
        <v>617.99872710711554</v>
      </c>
      <c r="WO849" s="486">
        <f t="shared" si="894"/>
        <v>645.95873979089868</v>
      </c>
      <c r="WP849" s="486">
        <f t="shared" si="895"/>
        <v>619.64859403636103</v>
      </c>
      <c r="WQ849" s="486">
        <f t="shared" si="896"/>
        <v>637.87717065204515</v>
      </c>
      <c r="WR849" s="486">
        <f t="shared" si="897"/>
        <v>607.84283876705445</v>
      </c>
      <c r="WS849" s="486">
        <f t="shared" si="898"/>
        <v>621.99970433160684</v>
      </c>
      <c r="WT849" s="486">
        <f t="shared" si="899"/>
        <v>637.69902700981379</v>
      </c>
      <c r="WU849" s="486">
        <f t="shared" si="900"/>
        <v>722.65979881026556</v>
      </c>
      <c r="WV849" s="486">
        <f t="shared" si="901"/>
        <v>642.7516393833688</v>
      </c>
      <c r="WW849" s="486">
        <f t="shared" si="902"/>
        <v>560.23270139193812</v>
      </c>
      <c r="WX849" s="486">
        <f t="shared" si="903"/>
        <v>507.84381837866789</v>
      </c>
      <c r="WY849" s="486">
        <f t="shared" si="904"/>
        <v>638.86560500650558</v>
      </c>
      <c r="WZ849" s="486">
        <f t="shared" si="905"/>
        <v>710.2312461397886</v>
      </c>
      <c r="XA849" s="486">
        <f t="shared" si="906"/>
        <v>767.24670833604011</v>
      </c>
      <c r="XB849" s="486">
        <f t="shared" si="907"/>
        <v>862.19750904147406</v>
      </c>
      <c r="XC849" s="486">
        <f t="shared" si="908"/>
        <v>989.47502058011401</v>
      </c>
      <c r="XD849" s="486">
        <f t="shared" si="909"/>
        <v>825.5214534344675</v>
      </c>
      <c r="XE849" s="486">
        <f t="shared" si="910"/>
        <v>846.01404666990106</v>
      </c>
      <c r="XF849" s="486">
        <f t="shared" si="911"/>
        <v>747.99928943062991</v>
      </c>
      <c r="XG849" s="486">
        <f t="shared" si="912"/>
        <v>650.07561001328452</v>
      </c>
      <c r="XH849" s="486">
        <f t="shared" si="913"/>
        <v>737.76623881231876</v>
      </c>
      <c r="XI849" s="486">
        <f t="shared" si="914"/>
        <v>817.65772300414631</v>
      </c>
      <c r="XJ849" s="118">
        <f t="shared" si="915"/>
        <v>708.99205075254952</v>
      </c>
      <c r="XK849" s="1008">
        <f t="shared" si="916"/>
        <v>12</v>
      </c>
    </row>
    <row r="850" spans="25:635" x14ac:dyDescent="0.45">
      <c r="Y850" s="147"/>
      <c r="AA850" s="632">
        <v>841</v>
      </c>
      <c r="AB850" s="26">
        <v>1636</v>
      </c>
      <c r="AC850" s="26">
        <v>1636</v>
      </c>
      <c r="AD850" s="26">
        <v>1646.1109088561802</v>
      </c>
      <c r="AE850" s="26">
        <v>1691.8468642389043</v>
      </c>
      <c r="AF850" s="26">
        <v>1548.8874525339468</v>
      </c>
      <c r="AG850" s="26">
        <v>1307.6369696246068</v>
      </c>
      <c r="AH850" s="26">
        <v>1549.1309779490011</v>
      </c>
      <c r="AI850" s="26">
        <v>1733.2176993902433</v>
      </c>
      <c r="AJ850" s="26">
        <v>1565.3829904858567</v>
      </c>
      <c r="AK850" s="26">
        <v>1678.3216548214737</v>
      </c>
      <c r="AL850" s="26">
        <v>1608.8130090474644</v>
      </c>
      <c r="AM850" s="26">
        <v>1562.9688260446364</v>
      </c>
      <c r="AN850" s="26">
        <v>1825.8871383839303</v>
      </c>
      <c r="AO850" s="26">
        <v>1988.8783711604856</v>
      </c>
      <c r="AP850" s="26">
        <v>2204.0794679651417</v>
      </c>
      <c r="AQ850" s="26">
        <v>1936.6536848204141</v>
      </c>
      <c r="AR850" s="26">
        <v>2266.1291421308615</v>
      </c>
      <c r="AS850" s="26">
        <v>2111.4340835564344</v>
      </c>
      <c r="AT850" s="26">
        <v>2042.5596471170479</v>
      </c>
      <c r="AU850" s="26">
        <v>1631.0391018686703</v>
      </c>
      <c r="AV850" s="26">
        <v>2002.1632980616132</v>
      </c>
      <c r="AW850" s="26">
        <v>2162.3433486376853</v>
      </c>
      <c r="AX850" s="26">
        <v>2136.1559846566843</v>
      </c>
      <c r="AY850" s="26">
        <v>2032.3367107635668</v>
      </c>
      <c r="AZ850" s="26">
        <v>2062.8897136590299</v>
      </c>
      <c r="BA850" s="26">
        <v>1900.2779450678661</v>
      </c>
      <c r="BB850" s="26">
        <v>1695.7885293120596</v>
      </c>
      <c r="BC850" s="26">
        <v>1084.9819681267911</v>
      </c>
      <c r="BD850" s="26">
        <v>856.32432212800927</v>
      </c>
      <c r="BE850" s="26">
        <v>671.3405651056828</v>
      </c>
      <c r="BF850" s="26">
        <v>1100.5289250883941</v>
      </c>
      <c r="BG850" s="26">
        <v>1442.4698414242364</v>
      </c>
      <c r="BH850" s="26">
        <v>1511.3922570239665</v>
      </c>
      <c r="BI850" s="26">
        <v>1671.4178754821164</v>
      </c>
      <c r="BJ850" s="26">
        <v>1798.1455153057989</v>
      </c>
      <c r="BK850" s="26">
        <v>1534.3584346384885</v>
      </c>
      <c r="BL850" s="26">
        <v>1984.5654662226439</v>
      </c>
      <c r="BM850" s="26">
        <v>1859.1064440591399</v>
      </c>
      <c r="BN850" s="26">
        <v>1635.3806252688917</v>
      </c>
      <c r="BO850" s="26">
        <v>1606.9778422185034</v>
      </c>
      <c r="BP850" s="26">
        <v>1806.255958870086</v>
      </c>
      <c r="BQ850" s="26">
        <v>1536.0774235626247</v>
      </c>
      <c r="BR850" s="26">
        <v>1740.173066089867</v>
      </c>
      <c r="BS850" s="26">
        <v>1232.9048637112578</v>
      </c>
      <c r="BT850" s="26">
        <v>1008.6275789166996</v>
      </c>
      <c r="BU850" s="26">
        <v>1595.6277997160669</v>
      </c>
      <c r="BV850" s="26">
        <v>1615.89832685242</v>
      </c>
      <c r="BW850" s="26">
        <v>1543.7391902198378</v>
      </c>
      <c r="BX850" s="26">
        <v>1325.940524141175</v>
      </c>
      <c r="BY850" s="26">
        <v>1320.3649082898037</v>
      </c>
      <c r="BZ850" s="26">
        <v>1546.6899896879638</v>
      </c>
      <c r="CA850" s="16"/>
      <c r="CB850" s="147"/>
      <c r="CC850" s="16"/>
      <c r="CD850" s="632">
        <v>841</v>
      </c>
      <c r="CE850" s="26">
        <v>365</v>
      </c>
      <c r="CF850" s="26">
        <v>348</v>
      </c>
      <c r="CG850" s="1048">
        <v>433.49585398813838</v>
      </c>
      <c r="CH850" s="1048">
        <v>486.0307050870814</v>
      </c>
      <c r="CI850" s="1048">
        <v>516.43545148064027</v>
      </c>
      <c r="CJ850" s="1048">
        <v>379.68775085086668</v>
      </c>
      <c r="CK850" s="1048">
        <v>406.71065894485025</v>
      </c>
      <c r="CL850" s="1048">
        <v>310.74063172287379</v>
      </c>
      <c r="CM850" s="1048">
        <v>365.99284341091459</v>
      </c>
      <c r="CN850" s="1048">
        <v>352.37462682279704</v>
      </c>
      <c r="CO850" s="1048">
        <v>370.88046821163016</v>
      </c>
      <c r="CP850" s="1048">
        <v>433.24810350509563</v>
      </c>
      <c r="CQ850" s="1048">
        <v>450.50065725649523</v>
      </c>
      <c r="CR850" s="1048">
        <v>492.74838901045376</v>
      </c>
      <c r="CS850" s="1048">
        <v>476.48710800114793</v>
      </c>
      <c r="CT850" s="1048">
        <v>355.46811193618851</v>
      </c>
      <c r="CU850" s="1048">
        <v>330.01814654718692</v>
      </c>
      <c r="CV850" s="1048">
        <v>279.86013289877894</v>
      </c>
      <c r="CW850" s="1048">
        <v>261.58700347190273</v>
      </c>
      <c r="CX850" s="1048">
        <v>301.99961268639464</v>
      </c>
      <c r="CY850" s="1048">
        <v>337.99695923360707</v>
      </c>
      <c r="CZ850" s="1048">
        <v>319.23440270259999</v>
      </c>
      <c r="DA850" s="1048">
        <v>305.14898266200095</v>
      </c>
      <c r="DB850" s="1048">
        <v>388.62093589888701</v>
      </c>
      <c r="DC850" s="1048">
        <v>397.95505481979416</v>
      </c>
      <c r="DD850" s="1048">
        <v>387.20034691221832</v>
      </c>
      <c r="DE850" s="1048">
        <v>324.74815164936041</v>
      </c>
      <c r="DF850" s="1048">
        <v>324.35636599690082</v>
      </c>
      <c r="DG850" s="1048">
        <v>447.99709579473222</v>
      </c>
      <c r="DH850" s="1048">
        <v>427.71924000604753</v>
      </c>
      <c r="DI850" s="1048">
        <v>467.06001661167153</v>
      </c>
      <c r="DJ850" s="1048">
        <v>516.8094840442327</v>
      </c>
      <c r="DK850" s="1048">
        <v>513.29459370788049</v>
      </c>
      <c r="DL850" s="1048">
        <v>482.63466247299374</v>
      </c>
      <c r="DM850" s="1048">
        <v>375.60343882389492</v>
      </c>
      <c r="DN850" s="1048">
        <v>464.76113102991445</v>
      </c>
      <c r="DO850" s="1048">
        <v>521.40525508052144</v>
      </c>
      <c r="DP850" s="1048">
        <v>532.08729987002346</v>
      </c>
      <c r="DQ850" s="1048">
        <v>483.65210200133845</v>
      </c>
      <c r="DR850" s="1048">
        <v>495.12300285943189</v>
      </c>
      <c r="DS850" s="1048">
        <v>422.78200384180741</v>
      </c>
      <c r="DT850" s="1048">
        <v>389.1946027273774</v>
      </c>
      <c r="DU850" s="1048">
        <v>465.67868578486178</v>
      </c>
      <c r="DV850" s="1048">
        <v>547.42539802424017</v>
      </c>
      <c r="DW850" s="1048">
        <v>481.32682912274311</v>
      </c>
      <c r="DX850" s="1048">
        <v>577.23239417556033</v>
      </c>
      <c r="DY850" s="1048">
        <v>486.64550454091795</v>
      </c>
      <c r="DZ850" s="1048">
        <v>603.10171965014001</v>
      </c>
      <c r="EA850" s="1048">
        <v>490.19934091514205</v>
      </c>
      <c r="EB850" s="1048">
        <v>555.92607202215868</v>
      </c>
      <c r="EC850" s="1048">
        <v>508.78114891589456</v>
      </c>
      <c r="ED850" s="16"/>
      <c r="EE850" s="16"/>
      <c r="EF850" s="147"/>
      <c r="EG850" s="16"/>
      <c r="EH850" s="632">
        <v>841</v>
      </c>
      <c r="EI850" s="488">
        <v>11831</v>
      </c>
      <c r="EJ850" s="488">
        <v>9594</v>
      </c>
      <c r="EK850" s="488">
        <v>10144</v>
      </c>
      <c r="EL850" s="488">
        <v>13638.210581606138</v>
      </c>
      <c r="EM850" s="488">
        <v>14364.297137257605</v>
      </c>
      <c r="EN850" s="488">
        <v>8146.8548392991015</v>
      </c>
      <c r="EO850" s="488">
        <v>9834.5668251321658</v>
      </c>
      <c r="EP850" s="488">
        <v>11174.347167515447</v>
      </c>
      <c r="EQ850" s="488">
        <v>10660.848083590774</v>
      </c>
      <c r="ER850" s="488">
        <v>10963.311492433151</v>
      </c>
      <c r="ES850" s="488">
        <v>14824.507365194393</v>
      </c>
      <c r="ET850" s="488">
        <v>14658.583996326424</v>
      </c>
      <c r="EU850" s="488">
        <v>14534.330049843395</v>
      </c>
      <c r="EV850" s="488">
        <v>16001.462481633744</v>
      </c>
      <c r="EW850" s="488">
        <v>15251.909674572822</v>
      </c>
      <c r="EX850" s="488">
        <v>15975.504239217902</v>
      </c>
      <c r="EY850" s="488">
        <v>13467.361057312857</v>
      </c>
      <c r="EZ850" s="488">
        <v>13429.236156738398</v>
      </c>
      <c r="FA850" s="488">
        <v>15292.942564094727</v>
      </c>
      <c r="FB850" s="488">
        <v>16298.663214016393</v>
      </c>
      <c r="FC850" s="488">
        <v>18373.034873720695</v>
      </c>
      <c r="FD850" s="488">
        <v>17787.016177233465</v>
      </c>
      <c r="FE850" s="488">
        <v>16949.02366778599</v>
      </c>
      <c r="FF850" s="488">
        <v>14299.795733233534</v>
      </c>
      <c r="FG850" s="488">
        <v>11453.115573446066</v>
      </c>
      <c r="FH850" s="488">
        <v>8519.2768599768315</v>
      </c>
      <c r="FI850" s="488">
        <v>10519.072704896818</v>
      </c>
      <c r="FJ850" s="488">
        <v>12501.058491438491</v>
      </c>
      <c r="FK850" s="488">
        <v>12229.946582350727</v>
      </c>
      <c r="FL850" s="488">
        <v>10643.79851487513</v>
      </c>
      <c r="FM850" s="488">
        <v>11068.266272128378</v>
      </c>
      <c r="FN850" s="488">
        <v>12181.932053418235</v>
      </c>
      <c r="FO850" s="488">
        <v>13471.632572228687</v>
      </c>
      <c r="FP850" s="488">
        <v>16352.392413281732</v>
      </c>
      <c r="FQ850" s="488">
        <v>18071.340108318531</v>
      </c>
      <c r="FR850" s="488">
        <v>16618.484362409235</v>
      </c>
      <c r="FS850" s="488">
        <v>15897.074437658201</v>
      </c>
      <c r="FT850" s="488">
        <v>16133.86369314621</v>
      </c>
      <c r="FU850" s="488">
        <v>19691.033032881085</v>
      </c>
      <c r="FV850" s="488">
        <v>19143.267497776065</v>
      </c>
      <c r="FW850" s="488">
        <v>19064.084488060027</v>
      </c>
      <c r="FX850" s="488">
        <v>15470.198291405488</v>
      </c>
      <c r="FY850" s="488">
        <v>14787.232726079004</v>
      </c>
      <c r="FZ850" s="488">
        <v>14478.811457701171</v>
      </c>
      <c r="GA850" s="488">
        <v>16311.90584333038</v>
      </c>
      <c r="GB850" s="488">
        <v>19843.107408041731</v>
      </c>
      <c r="GC850" s="488">
        <v>18508.700973764586</v>
      </c>
      <c r="GD850" s="488">
        <v>19279.579354465954</v>
      </c>
      <c r="GE850" s="488">
        <v>18363.765762724743</v>
      </c>
      <c r="GF850" s="488">
        <v>16162.316942178348</v>
      </c>
      <c r="GG850" s="488">
        <v>19778.620855470908</v>
      </c>
      <c r="GH850" s="16"/>
      <c r="GI850" s="147"/>
      <c r="GJ850" s="16"/>
      <c r="GK850" s="632">
        <v>841</v>
      </c>
      <c r="GL850" s="16">
        <v>29568</v>
      </c>
      <c r="GM850" s="16">
        <v>26180.000000000004</v>
      </c>
      <c r="GN850" s="16">
        <v>58520.000000000007</v>
      </c>
      <c r="GO850" s="311">
        <v>55128.530578900041</v>
      </c>
      <c r="GP850" s="311">
        <v>52579.525123513369</v>
      </c>
      <c r="GQ850" s="311">
        <v>57623.886193884355</v>
      </c>
      <c r="GR850" s="311">
        <v>43489.582085159469</v>
      </c>
      <c r="GS850" s="311">
        <v>47594.331484203423</v>
      </c>
      <c r="GT850" s="311">
        <v>65665.304032712214</v>
      </c>
      <c r="GU850" s="311">
        <v>59393.819733654214</v>
      </c>
      <c r="GV850" s="311">
        <v>56664.926579552732</v>
      </c>
      <c r="GW850" s="311">
        <v>52805.845627923605</v>
      </c>
      <c r="GX850" s="311">
        <v>52319.432011934303</v>
      </c>
      <c r="GY850" s="311">
        <v>57691.555738230185</v>
      </c>
      <c r="GZ850" s="311">
        <v>54068.288175323418</v>
      </c>
      <c r="HA850" s="311">
        <v>56863.057684116298</v>
      </c>
      <c r="HB850" s="311">
        <v>52514.463516884498</v>
      </c>
      <c r="HC850" s="311">
        <v>45088.976437900099</v>
      </c>
      <c r="HD850" s="311">
        <v>41877.904872273779</v>
      </c>
      <c r="HE850" s="311">
        <v>40006.304110591045</v>
      </c>
      <c r="HF850" s="311">
        <v>39964.663646397268</v>
      </c>
      <c r="HG850" s="311">
        <v>41291.024286733387</v>
      </c>
      <c r="HH850" s="311">
        <v>48810.264263449106</v>
      </c>
      <c r="HI850" s="311">
        <v>41798.273540871895</v>
      </c>
      <c r="HJ850" s="311">
        <v>37123.347038189393</v>
      </c>
      <c r="HK850" s="311">
        <v>42524.353511364367</v>
      </c>
      <c r="HL850" s="311">
        <v>47212.060422529874</v>
      </c>
      <c r="HM850" s="311">
        <v>51179.047912611466</v>
      </c>
      <c r="HN850" s="311">
        <v>45229.824293339807</v>
      </c>
      <c r="HO850" s="311">
        <v>50616.561594841332</v>
      </c>
      <c r="HP850" s="311">
        <v>55990.892278761959</v>
      </c>
      <c r="HQ850" s="311">
        <v>51666.474665781832</v>
      </c>
      <c r="HR850" s="311">
        <v>49901.952611072265</v>
      </c>
      <c r="HS850" s="311">
        <v>39064.548438272031</v>
      </c>
      <c r="HT850" s="311">
        <v>37378.005296670555</v>
      </c>
      <c r="HU850" s="311">
        <v>35033.313178978722</v>
      </c>
      <c r="HV850" s="311">
        <v>31575.927346783967</v>
      </c>
      <c r="HW850" s="311">
        <v>29812.29508145884</v>
      </c>
      <c r="HX850" s="311">
        <v>24344.330897866508</v>
      </c>
      <c r="HY850" s="311">
        <v>20845.476928467451</v>
      </c>
      <c r="HZ850" s="311">
        <v>34260.248628198802</v>
      </c>
      <c r="IA850" s="311">
        <v>38431.05030521968</v>
      </c>
      <c r="IB850" s="311">
        <v>46300.963500415826</v>
      </c>
      <c r="IC850" s="311">
        <v>55284.699151697816</v>
      </c>
      <c r="ID850" s="311">
        <v>55767.206660832511</v>
      </c>
      <c r="IE850" s="311">
        <v>61812.356035851473</v>
      </c>
      <c r="IF850" s="311">
        <v>53453.545816713886</v>
      </c>
      <c r="IG850" s="311">
        <v>62738.466393753319</v>
      </c>
      <c r="IH850" s="311">
        <v>62852.038144495345</v>
      </c>
      <c r="II850" s="311">
        <v>55570.000707276173</v>
      </c>
      <c r="IJ850" s="311">
        <v>53064.010742278566</v>
      </c>
      <c r="IL850" s="147"/>
      <c r="IN850" s="632">
        <v>841</v>
      </c>
      <c r="IO850" s="488">
        <v>5636</v>
      </c>
      <c r="IP850" s="488">
        <v>4947.8</v>
      </c>
      <c r="IQ850" s="488">
        <v>6270</v>
      </c>
      <c r="IR850" s="488">
        <v>5603.5265092442032</v>
      </c>
      <c r="IS850" s="488">
        <v>4440.6912208170825</v>
      </c>
      <c r="IT850" s="488">
        <v>4585.789949363344</v>
      </c>
      <c r="IU850" s="488">
        <v>6115.7510146439236</v>
      </c>
      <c r="IV850" s="488">
        <v>7272.9797856049245</v>
      </c>
      <c r="IW850" s="488">
        <v>7149.2808039898437</v>
      </c>
      <c r="IX850" s="488">
        <v>5849.587764713523</v>
      </c>
      <c r="IY850" s="488">
        <v>5829.3983220466462</v>
      </c>
      <c r="IZ850" s="488">
        <v>6456.4322420940371</v>
      </c>
      <c r="JA850" s="488">
        <v>8774.6007902459914</v>
      </c>
      <c r="JB850" s="488">
        <v>7482.429928193239</v>
      </c>
      <c r="JC850" s="488">
        <v>7451.8615342772109</v>
      </c>
      <c r="JD850" s="488">
        <v>6602.7225326432617</v>
      </c>
      <c r="JE850" s="488">
        <v>6997.8325973499705</v>
      </c>
      <c r="JF850" s="488">
        <v>6743.3610376411971</v>
      </c>
      <c r="JG850" s="488">
        <v>6986.2495492391126</v>
      </c>
      <c r="JH850" s="488">
        <v>7053.6225016813542</v>
      </c>
      <c r="JI850" s="488">
        <v>8090.5540334450043</v>
      </c>
      <c r="JJ850" s="488">
        <v>8370.4865067602441</v>
      </c>
      <c r="JK850" s="488">
        <v>7723.3749979018676</v>
      </c>
      <c r="JL850" s="488">
        <v>6989.5845857430377</v>
      </c>
      <c r="JM850" s="488">
        <v>5605.6486338992936</v>
      </c>
      <c r="JN850" s="488">
        <v>6541.5657287690374</v>
      </c>
      <c r="JO850" s="488">
        <v>6372.4391501373484</v>
      </c>
      <c r="JP850" s="488">
        <v>6365.4080864059515</v>
      </c>
      <c r="JQ850" s="488">
        <v>5394.3485639788978</v>
      </c>
      <c r="JR850" s="488">
        <v>6125.4034189841605</v>
      </c>
      <c r="JS850" s="488">
        <v>6024.4310245617771</v>
      </c>
      <c r="JT850" s="488">
        <v>4431.020872980328</v>
      </c>
      <c r="JU850" s="488">
        <v>4659.4805580424027</v>
      </c>
      <c r="JV850" s="488">
        <v>4138.9503896935566</v>
      </c>
      <c r="JW850" s="488">
        <v>4287.5214751416524</v>
      </c>
      <c r="JX850" s="488">
        <v>4289.526534052924</v>
      </c>
      <c r="JY850" s="488">
        <v>4270.2791320403321</v>
      </c>
      <c r="JZ850" s="488">
        <v>3639.2313427767303</v>
      </c>
      <c r="KA850" s="488">
        <v>2732.8101647374651</v>
      </c>
      <c r="KB850" s="488">
        <v>658.13886602770208</v>
      </c>
      <c r="KC850" s="488">
        <v>1935.3447998183271</v>
      </c>
      <c r="KD850" s="488">
        <v>3583.1338272155554</v>
      </c>
      <c r="KE850" s="488">
        <v>4032.1359395180361</v>
      </c>
      <c r="KF850" s="488">
        <v>5288.1298556019674</v>
      </c>
      <c r="KG850" s="488">
        <v>4790.6248437493759</v>
      </c>
      <c r="KH850" s="488">
        <v>7144.1112910369211</v>
      </c>
      <c r="KI850" s="488">
        <v>7691.2492999515325</v>
      </c>
      <c r="KJ850" s="488">
        <v>6562.06076085119</v>
      </c>
      <c r="KK850" s="488">
        <v>7397.3414184022477</v>
      </c>
      <c r="KL850" s="488">
        <v>4746.6870164610436</v>
      </c>
      <c r="KM850" s="488">
        <v>5589.5285070698774</v>
      </c>
      <c r="KO850" s="147"/>
      <c r="KQ850" s="632">
        <v>697</v>
      </c>
      <c r="KR850" s="26">
        <v>1636</v>
      </c>
      <c r="KS850" s="26">
        <v>1636</v>
      </c>
      <c r="KT850" s="26">
        <v>1403.6868394674616</v>
      </c>
      <c r="KU850" s="26">
        <v>1540.6301635561315</v>
      </c>
      <c r="KV850" s="26">
        <v>1684.4735121994136</v>
      </c>
      <c r="KW850" s="26">
        <v>1929.020940417689</v>
      </c>
      <c r="KX850" s="26">
        <v>1696.4908604059872</v>
      </c>
      <c r="KY850" s="26">
        <v>2099.5027531016658</v>
      </c>
      <c r="KZ850" s="26">
        <v>2266.7093156604528</v>
      </c>
      <c r="LA850" s="26">
        <v>2424.7099859762448</v>
      </c>
      <c r="LB850" s="26">
        <v>2503.6689710214364</v>
      </c>
      <c r="LC850" s="26">
        <v>2548.3552425898624</v>
      </c>
      <c r="LD850" s="26">
        <v>1824.7084650936677</v>
      </c>
      <c r="LE850" s="26">
        <v>1847.2994637239474</v>
      </c>
      <c r="LF850" s="26">
        <v>1690.746296297656</v>
      </c>
      <c r="LG850" s="26">
        <v>1298.6554483174555</v>
      </c>
      <c r="LH850" s="26">
        <v>1297.7170887360567</v>
      </c>
      <c r="LI850" s="26">
        <v>1336.8349229431349</v>
      </c>
      <c r="LJ850" s="26">
        <v>1478.5315913731602</v>
      </c>
      <c r="LK850" s="26">
        <v>1580.054175639892</v>
      </c>
      <c r="LL850" s="26">
        <v>1745.2304421683239</v>
      </c>
      <c r="LM850" s="26">
        <v>1517.490748295616</v>
      </c>
      <c r="LN850" s="26">
        <v>1541.4843631089666</v>
      </c>
      <c r="LO850" s="26">
        <v>1474.4154339408096</v>
      </c>
      <c r="LP850" s="26">
        <v>1982.7165808740695</v>
      </c>
      <c r="LQ850" s="26">
        <v>1783.4193828574678</v>
      </c>
      <c r="LR850" s="26">
        <v>1110.0422183682213</v>
      </c>
      <c r="LS850" s="26">
        <v>1150.5753190185828</v>
      </c>
      <c r="LT850" s="26">
        <v>872.72869735312815</v>
      </c>
      <c r="LU850" s="26">
        <v>485.59197583913033</v>
      </c>
      <c r="LV850" s="26">
        <v>503.56984870740683</v>
      </c>
      <c r="LW850" s="26">
        <v>856.44933041208628</v>
      </c>
      <c r="LX850" s="26">
        <v>548.93678668084272</v>
      </c>
      <c r="LY850" s="26">
        <v>1091.0345248348949</v>
      </c>
      <c r="LZ850" s="26">
        <v>1194.0792383297508</v>
      </c>
      <c r="MA850" s="26">
        <v>830.20310395629451</v>
      </c>
      <c r="MB850" s="26">
        <v>1026.5555377453632</v>
      </c>
      <c r="MC850" s="26">
        <v>1137.6379914738011</v>
      </c>
      <c r="MD850" s="26">
        <v>763.22954804250867</v>
      </c>
      <c r="ME850" s="26">
        <v>648.3333714245282</v>
      </c>
      <c r="MF850" s="26">
        <v>1093.0571497289975</v>
      </c>
      <c r="MG850" s="26">
        <v>1236.201900570127</v>
      </c>
      <c r="MH850" s="26">
        <v>1533.5032512073199</v>
      </c>
      <c r="MI850" s="26">
        <v>2085.883319114585</v>
      </c>
      <c r="MJ850" s="26">
        <v>1939.0792624193846</v>
      </c>
      <c r="MK850" s="26">
        <v>2150.7698023758503</v>
      </c>
      <c r="ML850" s="26">
        <v>1830.4901498793756</v>
      </c>
      <c r="MM850" s="26">
        <v>2053.6516127110958</v>
      </c>
      <c r="MN850" s="26">
        <v>1529.0837463415294</v>
      </c>
      <c r="MO850" s="26">
        <v>1640.467480886934</v>
      </c>
      <c r="MP850" s="26">
        <v>1327.9594760862649</v>
      </c>
      <c r="MQ850"/>
      <c r="MR850"/>
      <c r="MS850" s="490"/>
      <c r="MT850" s="311"/>
      <c r="MU850" s="632">
        <v>841</v>
      </c>
      <c r="MV850" s="26">
        <v>365</v>
      </c>
      <c r="MW850" s="26">
        <v>348</v>
      </c>
      <c r="MX850" s="1048">
        <v>380.29035641508932</v>
      </c>
      <c r="MY850" s="1048">
        <v>328.81113792754115</v>
      </c>
      <c r="MZ850" s="1048">
        <v>416.86953002912361</v>
      </c>
      <c r="NA850" s="1048">
        <v>369.19458582747711</v>
      </c>
      <c r="NB850" s="1048">
        <v>415.25360645781842</v>
      </c>
      <c r="NC850" s="1048">
        <v>432.99896199921295</v>
      </c>
      <c r="ND850" s="1048">
        <v>492.54445315859687</v>
      </c>
      <c r="NE850" s="1048">
        <v>472.0145840164414</v>
      </c>
      <c r="NF850" s="1048">
        <v>552.36299259583984</v>
      </c>
      <c r="NG850" s="1048">
        <v>546.53897867225317</v>
      </c>
      <c r="NH850" s="1048">
        <v>460.39861227527501</v>
      </c>
      <c r="NI850" s="1048">
        <v>472.5405511610752</v>
      </c>
      <c r="NJ850" s="1048">
        <v>400.08740545928839</v>
      </c>
      <c r="NK850" s="1048">
        <v>434.93840484610234</v>
      </c>
      <c r="NL850" s="1048">
        <v>383.59836084409812</v>
      </c>
      <c r="NM850" s="1048">
        <v>401.61822240694141</v>
      </c>
      <c r="NN850" s="1048">
        <v>386.49458745477875</v>
      </c>
      <c r="NO850" s="1048">
        <v>352.99659641913951</v>
      </c>
      <c r="NP850" s="1048">
        <v>389.97048870164468</v>
      </c>
      <c r="NQ850" s="1048">
        <v>412.60378070960525</v>
      </c>
      <c r="NR850" s="1048">
        <v>337.37412220851206</v>
      </c>
      <c r="NS850" s="1048">
        <v>255.61647100930577</v>
      </c>
      <c r="NT850" s="1048">
        <v>350.30392668686977</v>
      </c>
      <c r="NU850" s="1048">
        <v>407.69942719285473</v>
      </c>
      <c r="NV850" s="1048">
        <v>475.74828068785638</v>
      </c>
      <c r="NW850" s="1048">
        <v>481.25018992921684</v>
      </c>
      <c r="NX850" s="1048">
        <v>508.08948581151958</v>
      </c>
      <c r="NY850" s="1048">
        <v>529.70953626734911</v>
      </c>
      <c r="NZ850" s="1048">
        <v>287.26747334859658</v>
      </c>
      <c r="OA850" s="1048">
        <v>317.87244777389731</v>
      </c>
      <c r="OB850" s="1048">
        <v>293.48616456676297</v>
      </c>
      <c r="OC850" s="1048">
        <v>333.18062822327727</v>
      </c>
      <c r="OD850" s="1048">
        <v>430.77952997980628</v>
      </c>
      <c r="OE850" s="1048">
        <v>409.88970526139121</v>
      </c>
      <c r="OF850" s="1048">
        <v>441.76471426802055</v>
      </c>
      <c r="OG850" s="1048">
        <v>436.4833566014845</v>
      </c>
      <c r="OH850" s="1048">
        <v>487.73870029337945</v>
      </c>
      <c r="OI850" s="1048">
        <v>390.78751232102309</v>
      </c>
      <c r="OJ850" s="1048">
        <v>395.31968089850704</v>
      </c>
      <c r="OK850" s="1048">
        <v>327.28392682602839</v>
      </c>
      <c r="OL850" s="1048">
        <v>445.964901826568</v>
      </c>
      <c r="OM850" s="1048">
        <v>496.73934675761558</v>
      </c>
      <c r="ON850" s="1048">
        <v>474.74421721955753</v>
      </c>
      <c r="OO850" s="1048">
        <v>499.03687200332706</v>
      </c>
      <c r="OP850" s="1048">
        <v>477.29855902511628</v>
      </c>
      <c r="OQ850" s="1048">
        <v>496.10250827324671</v>
      </c>
      <c r="OR850" s="1048">
        <v>558.64657680765322</v>
      </c>
      <c r="OS850" s="1048">
        <v>504.55811318296827</v>
      </c>
      <c r="OT850" s="1048">
        <v>492.04475787687073</v>
      </c>
      <c r="OU850" s="311"/>
      <c r="OV850" s="490"/>
      <c r="OW850" s="311"/>
      <c r="OX850" s="632">
        <v>697</v>
      </c>
      <c r="OY850">
        <v>11831</v>
      </c>
      <c r="OZ850">
        <v>9594</v>
      </c>
      <c r="PA850">
        <v>10144</v>
      </c>
      <c r="PB850">
        <v>7095.7648831611295</v>
      </c>
      <c r="PC850">
        <v>11336.356364996889</v>
      </c>
      <c r="PD850">
        <v>7115.0258148911034</v>
      </c>
      <c r="PE850">
        <v>7073.4957478486731</v>
      </c>
      <c r="PF850">
        <v>8701.5621970626071</v>
      </c>
      <c r="PG850">
        <v>8129.8939241993176</v>
      </c>
      <c r="PH850">
        <v>8674.9886391939963</v>
      </c>
      <c r="PI850">
        <v>10253.118279049106</v>
      </c>
      <c r="PJ850">
        <v>8776.8057857896674</v>
      </c>
      <c r="PK850">
        <v>9065.0304049243659</v>
      </c>
      <c r="PL850">
        <v>12001.981535832198</v>
      </c>
      <c r="PM850">
        <v>14364.026938807048</v>
      </c>
      <c r="PN850">
        <v>14536.907558454126</v>
      </c>
      <c r="PO850">
        <v>12592.168963762248</v>
      </c>
      <c r="PP850">
        <v>11189.007760365106</v>
      </c>
      <c r="PQ850">
        <v>12976.070656557471</v>
      </c>
      <c r="PR850">
        <v>13110.896114962205</v>
      </c>
      <c r="PS850">
        <v>14944.384596198655</v>
      </c>
      <c r="PT850">
        <v>12643.959692033966</v>
      </c>
      <c r="PU850">
        <v>14724.301627507155</v>
      </c>
      <c r="PV850">
        <v>13968.953804950461</v>
      </c>
      <c r="PW850">
        <v>13421.191427956543</v>
      </c>
      <c r="PX850">
        <v>9475.9275540359085</v>
      </c>
      <c r="PY850">
        <v>12158.391813375947</v>
      </c>
      <c r="PZ850">
        <v>10515.379303601345</v>
      </c>
      <c r="QA850">
        <v>10965.432783549355</v>
      </c>
      <c r="QB850">
        <v>11066.230285868724</v>
      </c>
      <c r="QC850">
        <v>11413.860445841674</v>
      </c>
      <c r="QD850">
        <v>13156.5066891883</v>
      </c>
      <c r="QE850">
        <v>12079.319875446521</v>
      </c>
      <c r="QF850">
        <v>14870.107585251584</v>
      </c>
      <c r="QG850">
        <v>18235.355377027641</v>
      </c>
      <c r="QH850">
        <v>20368.404343528848</v>
      </c>
      <c r="QI850">
        <v>20338.174769644156</v>
      </c>
      <c r="QJ850">
        <v>20578.364168837812</v>
      </c>
      <c r="QK850">
        <v>22707.27498928706</v>
      </c>
      <c r="QL850">
        <v>20746.16750775947</v>
      </c>
      <c r="QM850">
        <v>19696.646262966464</v>
      </c>
      <c r="QN850">
        <v>22386.442490522415</v>
      </c>
      <c r="QO850">
        <v>24905.36549735575</v>
      </c>
      <c r="QP850">
        <v>25093.894372822011</v>
      </c>
      <c r="QQ850">
        <v>24769.53365655052</v>
      </c>
      <c r="QR850">
        <v>21377.951172653353</v>
      </c>
      <c r="QS850">
        <v>20790.27605148228</v>
      </c>
      <c r="QT850">
        <v>21968.982850833811</v>
      </c>
      <c r="QU850">
        <v>21301.825842964688</v>
      </c>
      <c r="QV850">
        <v>24479.852789126584</v>
      </c>
      <c r="QW850">
        <v>23040.009040029589</v>
      </c>
      <c r="QY850" s="147"/>
      <c r="RA850" s="632">
        <v>697</v>
      </c>
      <c r="RB850">
        <v>29568</v>
      </c>
      <c r="RC850">
        <v>26180.000000000004</v>
      </c>
      <c r="RD850">
        <v>58520.000000000007</v>
      </c>
      <c r="RE850">
        <v>59807.393368658304</v>
      </c>
      <c r="RF850">
        <v>57450.1794491849</v>
      </c>
      <c r="RG850">
        <v>61672.315690379415</v>
      </c>
      <c r="RH850">
        <v>65119.252795288376</v>
      </c>
      <c r="RI850">
        <v>63472.73691126518</v>
      </c>
      <c r="RJ850">
        <v>68272.718656041106</v>
      </c>
      <c r="RK850">
        <v>72777.494789519624</v>
      </c>
      <c r="RL850">
        <v>63544.906763527135</v>
      </c>
      <c r="RM850">
        <v>74301.515503471237</v>
      </c>
      <c r="RN850">
        <v>77647.146136590571</v>
      </c>
      <c r="RO850">
        <v>83339.726511315326</v>
      </c>
      <c r="RP850">
        <v>89207.574383899395</v>
      </c>
      <c r="RQ850">
        <v>85546.700048954721</v>
      </c>
      <c r="RR850">
        <v>77636.191870661103</v>
      </c>
      <c r="RS850">
        <v>78636.976991247764</v>
      </c>
      <c r="RT850">
        <v>85378.363476621322</v>
      </c>
      <c r="RU850">
        <v>84737.216342558386</v>
      </c>
      <c r="RV850">
        <v>82329.851484698098</v>
      </c>
      <c r="RW850">
        <v>85286.75856055069</v>
      </c>
      <c r="RX850">
        <v>89195.064924522187</v>
      </c>
      <c r="RY850">
        <v>91543.781393588972</v>
      </c>
      <c r="RZ850">
        <v>96307.210740743176</v>
      </c>
      <c r="SA850">
        <v>87783.184210594438</v>
      </c>
      <c r="SB850">
        <v>89840.889548795793</v>
      </c>
      <c r="SC850">
        <v>80832.739598809218</v>
      </c>
      <c r="SD850">
        <v>74822.544770159293</v>
      </c>
      <c r="SE850">
        <v>70576.047166450371</v>
      </c>
      <c r="SF850">
        <v>67022.908622469535</v>
      </c>
      <c r="SG850">
        <v>68485.74545350371</v>
      </c>
      <c r="SH850">
        <v>72895.820766270743</v>
      </c>
      <c r="SI850">
        <v>74514.043198632207</v>
      </c>
      <c r="SJ850">
        <v>76133.08642921818</v>
      </c>
      <c r="SK850">
        <v>75434.495153814336</v>
      </c>
      <c r="SL850">
        <v>87597.016340166621</v>
      </c>
      <c r="SM850">
        <v>74365.407283058652</v>
      </c>
      <c r="SN850">
        <v>68352.776861721577</v>
      </c>
      <c r="SO850">
        <v>65405.499006634156</v>
      </c>
      <c r="SP850">
        <v>56862.358359048172</v>
      </c>
      <c r="SQ850">
        <v>57000.737882998219</v>
      </c>
      <c r="SR850">
        <v>63654.251565299579</v>
      </c>
      <c r="SS850">
        <v>63544.528697942987</v>
      </c>
      <c r="ST850">
        <v>72856.3375808813</v>
      </c>
      <c r="SU850">
        <v>65253.977541584522</v>
      </c>
      <c r="SV850">
        <v>70239.582224794198</v>
      </c>
      <c r="SW850">
        <v>65580.597934333855</v>
      </c>
      <c r="SX850">
        <v>57183.168350849272</v>
      </c>
      <c r="SY850">
        <v>64883.373927529014</v>
      </c>
      <c r="SZ850">
        <v>63377.657643740473</v>
      </c>
      <c r="TB850" s="147"/>
      <c r="TD850" s="632">
        <v>697</v>
      </c>
      <c r="TE850">
        <v>5636</v>
      </c>
      <c r="TF850">
        <v>4947.8</v>
      </c>
      <c r="TG850">
        <v>6270</v>
      </c>
      <c r="TH850">
        <v>5066.5365201140658</v>
      </c>
      <c r="TI850">
        <v>5708.9200219773793</v>
      </c>
      <c r="TJ850">
        <v>6043.8136365481951</v>
      </c>
      <c r="TK850">
        <v>5528.7352353985052</v>
      </c>
      <c r="TL850">
        <v>5535.3796984476603</v>
      </c>
      <c r="TM850">
        <v>7147.3253863264308</v>
      </c>
      <c r="TN850">
        <v>6909.10027966702</v>
      </c>
      <c r="TO850">
        <v>6416.3854003095075</v>
      </c>
      <c r="TP850">
        <v>4945.7110297039708</v>
      </c>
      <c r="TQ850">
        <v>3208.547473425444</v>
      </c>
      <c r="TR850">
        <v>3702.0426349441286</v>
      </c>
      <c r="TS850">
        <v>5246.9011663260553</v>
      </c>
      <c r="TT850">
        <v>4135.8504145863244</v>
      </c>
      <c r="TU850">
        <v>3571.5824217337095</v>
      </c>
      <c r="TV850">
        <v>3634.0750348851702</v>
      </c>
      <c r="TW850">
        <v>2980.9312944925746</v>
      </c>
      <c r="TX850">
        <v>3829.4461493220269</v>
      </c>
      <c r="TY850">
        <v>5729.0093908572107</v>
      </c>
      <c r="TZ850">
        <v>5120.8011895608788</v>
      </c>
      <c r="UA850">
        <v>4499.2469932451395</v>
      </c>
      <c r="UB850">
        <v>6691.9947052588523</v>
      </c>
      <c r="UC850">
        <v>5855.030913343413</v>
      </c>
      <c r="UD850">
        <v>5946.2506466036521</v>
      </c>
      <c r="UE850">
        <v>6500.6117231185508</v>
      </c>
      <c r="UF850">
        <v>5410.7035322807169</v>
      </c>
      <c r="UG850">
        <v>4659.3683741243894</v>
      </c>
      <c r="UH850">
        <v>5108.4160979727703</v>
      </c>
      <c r="UI850">
        <v>5229.2248400719036</v>
      </c>
      <c r="UJ850">
        <v>3212.9251075994493</v>
      </c>
      <c r="UK850">
        <v>2278.9254194906807</v>
      </c>
      <c r="UL850">
        <v>3522.6522116674364</v>
      </c>
      <c r="UM850">
        <v>4177.5359306278215</v>
      </c>
      <c r="UN850">
        <v>4534.4938272165282</v>
      </c>
      <c r="UO850">
        <v>7234.3673823632262</v>
      </c>
      <c r="UP850">
        <v>7631.4346105694976</v>
      </c>
      <c r="UQ850">
        <v>6005.8329787818957</v>
      </c>
      <c r="UR850">
        <v>4697.0898299502533</v>
      </c>
      <c r="US850">
        <v>4963.7354739153543</v>
      </c>
      <c r="UT850">
        <v>5284.8320125100881</v>
      </c>
      <c r="UU850">
        <v>6274.9106836706997</v>
      </c>
      <c r="UV850">
        <v>7198.7947543962118</v>
      </c>
      <c r="UW850">
        <v>6783.2120192719995</v>
      </c>
      <c r="UX850">
        <v>5195.8997558444853</v>
      </c>
      <c r="UY850">
        <v>5281.4933322532106</v>
      </c>
      <c r="UZ850">
        <v>7559.8296418102218</v>
      </c>
      <c r="VA850">
        <v>6508.1904765108939</v>
      </c>
      <c r="VB850">
        <v>5699.6380930428168</v>
      </c>
      <c r="VC850">
        <v>5954.1082677894647</v>
      </c>
      <c r="VE850" s="147"/>
      <c r="VJ850" s="632">
        <v>697</v>
      </c>
      <c r="VK850" s="486">
        <f t="shared" si="864"/>
        <v>739.55899999999986</v>
      </c>
      <c r="VL850" s="486">
        <f t="shared" si="865"/>
        <v>696.1318</v>
      </c>
      <c r="VM850" s="486">
        <f t="shared" si="866"/>
        <v>785.37749811515528</v>
      </c>
      <c r="VN850" s="486">
        <f t="shared" si="867"/>
        <v>829.67709976421486</v>
      </c>
      <c r="VO850" s="486">
        <f t="shared" si="868"/>
        <v>780.62655298000436</v>
      </c>
      <c r="VP850" s="486">
        <f t="shared" si="869"/>
        <v>642.96947411504209</v>
      </c>
      <c r="VQ850" s="486">
        <f t="shared" si="870"/>
        <v>722.05499179563662</v>
      </c>
      <c r="VR850" s="486">
        <f t="shared" si="871"/>
        <v>812.69178041459077</v>
      </c>
      <c r="VS850" s="486">
        <f t="shared" si="872"/>
        <v>793.13249129397593</v>
      </c>
      <c r="VT850" s="486">
        <f t="shared" si="873"/>
        <v>802.29950425008656</v>
      </c>
      <c r="VU850" s="486">
        <f t="shared" si="874"/>
        <v>827.0747250186256</v>
      </c>
      <c r="VV850" s="486">
        <f t="shared" si="875"/>
        <v>811.07718446780177</v>
      </c>
      <c r="VW850" s="486">
        <f t="shared" si="876"/>
        <v>908.65771066557477</v>
      </c>
      <c r="VX850" s="486">
        <f t="shared" si="877"/>
        <v>970.55031035740251</v>
      </c>
      <c r="VY850" s="486">
        <f t="shared" si="878"/>
        <v>1014.340447899243</v>
      </c>
      <c r="VZ850" s="486">
        <f t="shared" si="879"/>
        <v>944.04726482613876</v>
      </c>
      <c r="WA850" s="486">
        <f t="shared" si="880"/>
        <v>1000.6614557148505</v>
      </c>
      <c r="WB850" s="486">
        <f t="shared" si="881"/>
        <v>938.58227405747982</v>
      </c>
      <c r="WC850" s="486">
        <f t="shared" si="882"/>
        <v>939.49974790065073</v>
      </c>
      <c r="WD850" s="486">
        <f t="shared" si="883"/>
        <v>832.70018245259234</v>
      </c>
      <c r="WE850" s="486">
        <f t="shared" si="884"/>
        <v>976.38925166855665</v>
      </c>
      <c r="WF850" s="486">
        <f t="shared" si="885"/>
        <v>1019.9941214649671</v>
      </c>
      <c r="WG850" s="486">
        <f t="shared" si="886"/>
        <v>1009.5832608275348</v>
      </c>
      <c r="WH850" s="486">
        <f t="shared" si="887"/>
        <v>923.56294791380606</v>
      </c>
      <c r="WI850" s="486">
        <f t="shared" si="888"/>
        <v>870.66001018323425</v>
      </c>
      <c r="WJ850" s="486">
        <f t="shared" si="889"/>
        <v>807.43546561816083</v>
      </c>
      <c r="WK850" s="486">
        <f t="shared" si="890"/>
        <v>782.87283898485407</v>
      </c>
      <c r="WL850" s="486">
        <f t="shared" si="891"/>
        <v>643.02622411239736</v>
      </c>
      <c r="WM850" s="486">
        <f t="shared" si="892"/>
        <v>551.98289584536155</v>
      </c>
      <c r="WN850" s="486">
        <f t="shared" si="893"/>
        <v>497.64266198189898</v>
      </c>
      <c r="WO850" s="486">
        <f t="shared" si="894"/>
        <v>634.68820209047635</v>
      </c>
      <c r="WP850" s="486">
        <f t="shared" si="895"/>
        <v>720.10073059326749</v>
      </c>
      <c r="WQ850" s="486">
        <f t="shared" si="896"/>
        <v>755.42481579439038</v>
      </c>
      <c r="WR850" s="486">
        <f t="shared" si="897"/>
        <v>810.92132917275671</v>
      </c>
      <c r="WS850" s="486">
        <f t="shared" si="898"/>
        <v>867.51949457488706</v>
      </c>
      <c r="WT850" s="486">
        <f t="shared" si="899"/>
        <v>769.04951038119043</v>
      </c>
      <c r="WU850" s="486">
        <f t="shared" si="900"/>
        <v>880.40348524279887</v>
      </c>
      <c r="WV850" s="486">
        <f t="shared" si="901"/>
        <v>837.38259305715815</v>
      </c>
      <c r="WW850" s="486">
        <f t="shared" si="902"/>
        <v>799.18110061166431</v>
      </c>
      <c r="WX850" s="486">
        <f t="shared" si="903"/>
        <v>754.17466604438334</v>
      </c>
      <c r="WY850" s="486">
        <f t="shared" si="904"/>
        <v>850.61908071828395</v>
      </c>
      <c r="WZ850" s="486">
        <f t="shared" si="905"/>
        <v>753.63513878986726</v>
      </c>
      <c r="XA850" s="486">
        <f t="shared" si="906"/>
        <v>823.39859854407928</v>
      </c>
      <c r="XB850" s="486">
        <f t="shared" si="907"/>
        <v>707.10835695912965</v>
      </c>
      <c r="XC850" s="486">
        <f t="shared" si="908"/>
        <v>662.73629497854574</v>
      </c>
      <c r="XD850" s="486">
        <f t="shared" si="909"/>
        <v>913.32862769701444</v>
      </c>
      <c r="XE850" s="486">
        <f t="shared" si="910"/>
        <v>891.03907141792149</v>
      </c>
      <c r="XF850" s="486">
        <f t="shared" si="911"/>
        <v>886.71606278736101</v>
      </c>
      <c r="XG850" s="486">
        <f t="shared" si="912"/>
        <v>822.37089566293071</v>
      </c>
      <c r="XH850" s="486">
        <f t="shared" si="913"/>
        <v>748.44731279824646</v>
      </c>
      <c r="XI850" s="486">
        <f t="shared" si="914"/>
        <v>863.99486325482917</v>
      </c>
      <c r="XJ850" s="118">
        <f t="shared" si="915"/>
        <v>816.21767462472621</v>
      </c>
      <c r="XK850" s="1008">
        <f t="shared" si="916"/>
        <v>292</v>
      </c>
    </row>
    <row r="851" spans="25:635" x14ac:dyDescent="0.45">
      <c r="Y851" s="147"/>
      <c r="AA851" s="632">
        <v>842</v>
      </c>
      <c r="AB851" s="26">
        <v>1636</v>
      </c>
      <c r="AC851" s="26">
        <v>1636</v>
      </c>
      <c r="AD851" s="26">
        <v>1786.5546157725714</v>
      </c>
      <c r="AE851" s="26">
        <v>1520.7622402075599</v>
      </c>
      <c r="AF851" s="26">
        <v>1588.0494037696481</v>
      </c>
      <c r="AG851" s="26">
        <v>1848.0451762823673</v>
      </c>
      <c r="AH851" s="26">
        <v>1647.3817109899601</v>
      </c>
      <c r="AI851" s="26">
        <v>1651.7080548924719</v>
      </c>
      <c r="AJ851" s="26">
        <v>1600.3134634462663</v>
      </c>
      <c r="AK851" s="26">
        <v>1352.9495262253145</v>
      </c>
      <c r="AL851" s="26">
        <v>1190.3834747839246</v>
      </c>
      <c r="AM851" s="26">
        <v>1328.81774233141</v>
      </c>
      <c r="AN851" s="26">
        <v>985.56833517280802</v>
      </c>
      <c r="AO851" s="26">
        <v>1187.6826124495296</v>
      </c>
      <c r="AP851" s="26">
        <v>1309.4312851942527</v>
      </c>
      <c r="AQ851" s="26">
        <v>1395.8375705869753</v>
      </c>
      <c r="AR851" s="26">
        <v>1355.0145798801861</v>
      </c>
      <c r="AS851" s="26">
        <v>1531.9151991928022</v>
      </c>
      <c r="AT851" s="26">
        <v>1511.3714572636125</v>
      </c>
      <c r="AU851" s="26">
        <v>1078.6876947422172</v>
      </c>
      <c r="AV851" s="26">
        <v>1514.8180768122595</v>
      </c>
      <c r="AW851" s="26">
        <v>1516.2863190276571</v>
      </c>
      <c r="AX851" s="26">
        <v>1733.6826484732658</v>
      </c>
      <c r="AY851" s="26">
        <v>2019.8699046562065</v>
      </c>
      <c r="AZ851" s="26">
        <v>2011.1169494895807</v>
      </c>
      <c r="BA851" s="26">
        <v>2235.7981735624635</v>
      </c>
      <c r="BB851" s="26">
        <v>2199.2879082847144</v>
      </c>
      <c r="BC851" s="26">
        <v>2361.2818979263425</v>
      </c>
      <c r="BD851" s="26">
        <v>2116.455567632011</v>
      </c>
      <c r="BE851" s="26">
        <v>1927.6733724767798</v>
      </c>
      <c r="BF851" s="26">
        <v>1520.9581938112683</v>
      </c>
      <c r="BG851" s="26">
        <v>1407.6008022649419</v>
      </c>
      <c r="BH851" s="26">
        <v>1831.5528216167663</v>
      </c>
      <c r="BI851" s="26">
        <v>2116.2832684851624</v>
      </c>
      <c r="BJ851" s="26">
        <v>2205.6003631753533</v>
      </c>
      <c r="BK851" s="26">
        <v>2144.3921678859838</v>
      </c>
      <c r="BL851" s="26">
        <v>2030.0689153436388</v>
      </c>
      <c r="BM851" s="26">
        <v>2051.6764632322188</v>
      </c>
      <c r="BN851" s="26">
        <v>1964.1841365192154</v>
      </c>
      <c r="BO851" s="26">
        <v>1247.7323062176156</v>
      </c>
      <c r="BP851" s="26">
        <v>1370.7740187073691</v>
      </c>
      <c r="BQ851" s="26">
        <v>1411.5241173538782</v>
      </c>
      <c r="BR851" s="26">
        <v>1629.4796019425985</v>
      </c>
      <c r="BS851" s="26">
        <v>1721.5663933186431</v>
      </c>
      <c r="BT851" s="26">
        <v>1909.2275901796756</v>
      </c>
      <c r="BU851" s="26">
        <v>1947.7274508149351</v>
      </c>
      <c r="BV851" s="26">
        <v>2035.6041975504102</v>
      </c>
      <c r="BW851" s="26">
        <v>1694.7287862362903</v>
      </c>
      <c r="BX851" s="26">
        <v>1725.9484700785194</v>
      </c>
      <c r="BY851" s="26">
        <v>1573.6664780389544</v>
      </c>
      <c r="BZ851" s="26">
        <v>1977.7325100471505</v>
      </c>
      <c r="CA851" s="16"/>
      <c r="CB851" s="147"/>
      <c r="CC851" s="16"/>
      <c r="CD851" s="632">
        <v>842</v>
      </c>
      <c r="CE851" s="26">
        <v>365</v>
      </c>
      <c r="CF851" s="26">
        <v>348</v>
      </c>
      <c r="CG851" s="1048">
        <v>218.27111904643604</v>
      </c>
      <c r="CH851" s="1048">
        <v>138.63141372288462</v>
      </c>
      <c r="CI851" s="1048">
        <v>192.34325643293769</v>
      </c>
      <c r="CJ851" s="1048">
        <v>193.44054029394331</v>
      </c>
      <c r="CK851" s="1048">
        <v>256.92118477423213</v>
      </c>
      <c r="CL851" s="1048">
        <v>200.19869326264865</v>
      </c>
      <c r="CM851" s="1048">
        <v>238.49344367112965</v>
      </c>
      <c r="CN851" s="1048">
        <v>292.62058708930641</v>
      </c>
      <c r="CO851" s="1048">
        <v>268.43412461842246</v>
      </c>
      <c r="CP851" s="1048">
        <v>321.88153887169267</v>
      </c>
      <c r="CQ851" s="1048">
        <v>384.53967839575563</v>
      </c>
      <c r="CR851" s="1048">
        <v>367.04548735456893</v>
      </c>
      <c r="CS851" s="1048">
        <v>477.62453636597786</v>
      </c>
      <c r="CT851" s="1048">
        <v>411.44477400501069</v>
      </c>
      <c r="CU851" s="1048">
        <v>390.5314040906058</v>
      </c>
      <c r="CV851" s="1048">
        <v>448.60068717495437</v>
      </c>
      <c r="CW851" s="1048">
        <v>495.31016194709343</v>
      </c>
      <c r="CX851" s="1048">
        <v>457.96276138558301</v>
      </c>
      <c r="CY851" s="1048">
        <v>389.59198205646629</v>
      </c>
      <c r="CZ851" s="1048">
        <v>283.89429943116522</v>
      </c>
      <c r="DA851" s="1048">
        <v>401.76728129777337</v>
      </c>
      <c r="DB851" s="1048">
        <v>357.34901071976242</v>
      </c>
      <c r="DC851" s="1048">
        <v>386.24370645929895</v>
      </c>
      <c r="DD851" s="1048">
        <v>457.45624123321795</v>
      </c>
      <c r="DE851" s="1048">
        <v>515.60732659163921</v>
      </c>
      <c r="DF851" s="1048">
        <v>385.40153781914836</v>
      </c>
      <c r="DG851" s="1048">
        <v>468.16046975431163</v>
      </c>
      <c r="DH851" s="1048">
        <v>445.95144687336483</v>
      </c>
      <c r="DI851" s="1048">
        <v>417.45040689502031</v>
      </c>
      <c r="DJ851" s="1048">
        <v>374.37939811673078</v>
      </c>
      <c r="DK851" s="1048">
        <v>374.26463599185172</v>
      </c>
      <c r="DL851" s="1048">
        <v>278.51730989574867</v>
      </c>
      <c r="DM851" s="1048">
        <v>244.54250644465782</v>
      </c>
      <c r="DN851" s="1048">
        <v>137.77979908090623</v>
      </c>
      <c r="DO851" s="1048">
        <v>54.61550705855251</v>
      </c>
      <c r="DP851" s="1048">
        <v>63.373819836886042</v>
      </c>
      <c r="DQ851" s="1048">
        <v>216.1494493504245</v>
      </c>
      <c r="DR851" s="1048">
        <v>234.52073629211188</v>
      </c>
      <c r="DS851" s="1048">
        <v>209.53183120222823</v>
      </c>
      <c r="DT851" s="1048">
        <v>176.91015299742739</v>
      </c>
      <c r="DU851" s="1048">
        <v>299.13774050314925</v>
      </c>
      <c r="DV851" s="1048">
        <v>263.9702351456823</v>
      </c>
      <c r="DW851" s="1048">
        <v>420.35849506330777</v>
      </c>
      <c r="DX851" s="1048">
        <v>396.89674572491657</v>
      </c>
      <c r="DY851" s="1048">
        <v>479.06964547785719</v>
      </c>
      <c r="DZ851" s="1048">
        <v>446.40462935888092</v>
      </c>
      <c r="EA851" s="1048">
        <v>523.67744284819855</v>
      </c>
      <c r="EB851" s="1048">
        <v>411.34045398382102</v>
      </c>
      <c r="EC851" s="1048">
        <v>321.58501955355115</v>
      </c>
      <c r="ED851" s="16"/>
      <c r="EE851" s="16"/>
      <c r="EF851" s="147"/>
      <c r="EG851" s="16"/>
      <c r="EH851" s="632">
        <v>842</v>
      </c>
      <c r="EI851" s="488">
        <v>11831</v>
      </c>
      <c r="EJ851" s="488">
        <v>9594</v>
      </c>
      <c r="EK851" s="488">
        <v>10144</v>
      </c>
      <c r="EL851" s="488">
        <v>6909.4886204945669</v>
      </c>
      <c r="EM851" s="488">
        <v>8468.2878459099247</v>
      </c>
      <c r="EN851" s="488">
        <v>12196.066007794856</v>
      </c>
      <c r="EO851" s="488">
        <v>15485.742877644207</v>
      </c>
      <c r="EP851" s="488">
        <v>13548.182880362323</v>
      </c>
      <c r="EQ851" s="488">
        <v>18332.178401874458</v>
      </c>
      <c r="ER851" s="488">
        <v>14279.091226326378</v>
      </c>
      <c r="ES851" s="488">
        <v>15514.527706123099</v>
      </c>
      <c r="ET851" s="488">
        <v>15655.402571027769</v>
      </c>
      <c r="EU851" s="488">
        <v>13419.587472705489</v>
      </c>
      <c r="EV851" s="488">
        <v>12866.821444125218</v>
      </c>
      <c r="EW851" s="488">
        <v>13734.955042692452</v>
      </c>
      <c r="EX851" s="488">
        <v>14377.147856387934</v>
      </c>
      <c r="EY851" s="488">
        <v>17798.362104513439</v>
      </c>
      <c r="EZ851" s="488">
        <v>21437.522351470008</v>
      </c>
      <c r="FA851" s="488">
        <v>19874.296042116941</v>
      </c>
      <c r="FB851" s="488">
        <v>15867.982112820142</v>
      </c>
      <c r="FC851" s="488">
        <v>14075.487332290735</v>
      </c>
      <c r="FD851" s="488">
        <v>14207.20399202756</v>
      </c>
      <c r="FE851" s="488">
        <v>17679.504587813943</v>
      </c>
      <c r="FF851" s="488">
        <v>18619.049726989124</v>
      </c>
      <c r="FG851" s="488">
        <v>23759.524592658046</v>
      </c>
      <c r="FH851" s="488">
        <v>22446.198951986567</v>
      </c>
      <c r="FI851" s="488">
        <v>23639.500756666363</v>
      </c>
      <c r="FJ851" s="488">
        <v>24231.387886190558</v>
      </c>
      <c r="FK851" s="488">
        <v>22376.673172280287</v>
      </c>
      <c r="FL851" s="488">
        <v>23167.458552668722</v>
      </c>
      <c r="FM851" s="488">
        <v>23709.73221957561</v>
      </c>
      <c r="FN851" s="488">
        <v>21833.979135638288</v>
      </c>
      <c r="FO851" s="488">
        <v>20398.216065766814</v>
      </c>
      <c r="FP851" s="488">
        <v>21160.129581356843</v>
      </c>
      <c r="FQ851" s="488">
        <v>20440.10104134657</v>
      </c>
      <c r="FR851" s="488">
        <v>20508.281540186767</v>
      </c>
      <c r="FS851" s="488">
        <v>24152.509285125718</v>
      </c>
      <c r="FT851" s="488">
        <v>23033.741936954462</v>
      </c>
      <c r="FU851" s="488">
        <v>24087.376634954431</v>
      </c>
      <c r="FV851" s="488">
        <v>23816.35059156955</v>
      </c>
      <c r="FW851" s="488">
        <v>18942.757993689134</v>
      </c>
      <c r="FX851" s="488">
        <v>18892.31349156459</v>
      </c>
      <c r="FY851" s="488">
        <v>19342.0299045748</v>
      </c>
      <c r="FZ851" s="488">
        <v>19824.927242841521</v>
      </c>
      <c r="GA851" s="488">
        <v>18146.344019106422</v>
      </c>
      <c r="GB851" s="488">
        <v>15594.969424880317</v>
      </c>
      <c r="GC851" s="488">
        <v>16290.177863508425</v>
      </c>
      <c r="GD851" s="488">
        <v>13455.288539443758</v>
      </c>
      <c r="GE851" s="488">
        <v>10929.090714505024</v>
      </c>
      <c r="GF851" s="488">
        <v>11270.778296897483</v>
      </c>
      <c r="GG851" s="488">
        <v>9889.5837394576592</v>
      </c>
      <c r="GH851" s="16"/>
      <c r="GI851" s="147"/>
      <c r="GJ851" s="16"/>
      <c r="GK851" s="632">
        <v>842</v>
      </c>
      <c r="GL851" s="16">
        <v>29568</v>
      </c>
      <c r="GM851" s="16">
        <v>26180.000000000004</v>
      </c>
      <c r="GN851" s="16">
        <v>58520.000000000007</v>
      </c>
      <c r="GO851" s="311">
        <v>60734.837383454156</v>
      </c>
      <c r="GP851" s="311">
        <v>70706.608654207841</v>
      </c>
      <c r="GQ851" s="311">
        <v>68163.105486346205</v>
      </c>
      <c r="GR851" s="311">
        <v>69463.649508698829</v>
      </c>
      <c r="GS851" s="311">
        <v>56833.995507826039</v>
      </c>
      <c r="GT851" s="311">
        <v>62907.44607086762</v>
      </c>
      <c r="GU851" s="311">
        <v>69563.772293736736</v>
      </c>
      <c r="GV851" s="311">
        <v>59197.707476443749</v>
      </c>
      <c r="GW851" s="311">
        <v>60235.814078755408</v>
      </c>
      <c r="GX851" s="311">
        <v>51891.998632596224</v>
      </c>
      <c r="GY851" s="311">
        <v>60627.315702191481</v>
      </c>
      <c r="GZ851" s="311">
        <v>62813.545238016566</v>
      </c>
      <c r="HA851" s="311">
        <v>43493.373244892988</v>
      </c>
      <c r="HB851" s="311">
        <v>38807.398302284906</v>
      </c>
      <c r="HC851" s="311">
        <v>27619.6271325364</v>
      </c>
      <c r="HD851" s="311">
        <v>39063.870552264947</v>
      </c>
      <c r="HE851" s="311">
        <v>31044.770219644022</v>
      </c>
      <c r="HF851" s="311">
        <v>24539.217554192866</v>
      </c>
      <c r="HG851" s="311">
        <v>27679.149487664705</v>
      </c>
      <c r="HH851" s="311">
        <v>29498.750966249714</v>
      </c>
      <c r="HI851" s="311">
        <v>34006.376681163107</v>
      </c>
      <c r="HJ851" s="311">
        <v>53877.321640730966</v>
      </c>
      <c r="HK851" s="311">
        <v>55199.140672750276</v>
      </c>
      <c r="HL851" s="311">
        <v>36897.953016623011</v>
      </c>
      <c r="HM851" s="311">
        <v>34562.334220637065</v>
      </c>
      <c r="HN851" s="311">
        <v>30237.104109357297</v>
      </c>
      <c r="HO851" s="311">
        <v>32431.195022956927</v>
      </c>
      <c r="HP851" s="311">
        <v>37830.327155412946</v>
      </c>
      <c r="HQ851" s="311">
        <v>39014.614368571318</v>
      </c>
      <c r="HR851" s="311">
        <v>41953.033408575211</v>
      </c>
      <c r="HS851" s="311">
        <v>32780.070187702171</v>
      </c>
      <c r="HT851" s="311">
        <v>34896.9336491754</v>
      </c>
      <c r="HU851" s="311">
        <v>40490.735317118808</v>
      </c>
      <c r="HV851" s="311">
        <v>43259.04572406123</v>
      </c>
      <c r="HW851" s="311">
        <v>35912.462837788742</v>
      </c>
      <c r="HX851" s="311">
        <v>42376.84021627716</v>
      </c>
      <c r="HY851" s="311">
        <v>46427.31795684652</v>
      </c>
      <c r="HZ851" s="311">
        <v>51044.186010814796</v>
      </c>
      <c r="IA851" s="311">
        <v>49319.4551558362</v>
      </c>
      <c r="IB851" s="311">
        <v>50057.84953877089</v>
      </c>
      <c r="IC851" s="311">
        <v>50506.567682205117</v>
      </c>
      <c r="ID851" s="311">
        <v>46540.93960336614</v>
      </c>
      <c r="IE851" s="311">
        <v>50814.096046899416</v>
      </c>
      <c r="IF851" s="311">
        <v>57398.796958524086</v>
      </c>
      <c r="IG851" s="311">
        <v>56055.483610038216</v>
      </c>
      <c r="IH851" s="311">
        <v>59761.728233821916</v>
      </c>
      <c r="II851" s="311">
        <v>65235.547917930555</v>
      </c>
      <c r="IJ851" s="311">
        <v>64738.937540190964</v>
      </c>
      <c r="IL851" s="147"/>
      <c r="IN851" s="632">
        <v>842</v>
      </c>
      <c r="IO851" s="488">
        <v>5636</v>
      </c>
      <c r="IP851" s="488">
        <v>4947.8</v>
      </c>
      <c r="IQ851" s="488">
        <v>6270</v>
      </c>
      <c r="IR851" s="488">
        <v>7831.9663504207465</v>
      </c>
      <c r="IS851" s="488">
        <v>8916.4071948989713</v>
      </c>
      <c r="IT851" s="488">
        <v>8615.2968210314102</v>
      </c>
      <c r="IU851" s="488">
        <v>8214.2753307691873</v>
      </c>
      <c r="IV851" s="488">
        <v>7894.6782395462278</v>
      </c>
      <c r="IW851" s="488">
        <v>7627.524170229317</v>
      </c>
      <c r="IX851" s="488">
        <v>8896.9653573631495</v>
      </c>
      <c r="IY851" s="488">
        <v>9958.3114356684619</v>
      </c>
      <c r="IZ851" s="488">
        <v>8075.7911754953548</v>
      </c>
      <c r="JA851" s="488">
        <v>6120.1659107728019</v>
      </c>
      <c r="JB851" s="488">
        <v>5961.3046286628505</v>
      </c>
      <c r="JC851" s="488">
        <v>5590.4259552717876</v>
      </c>
      <c r="JD851" s="488">
        <v>5122.5151577725592</v>
      </c>
      <c r="JE851" s="488">
        <v>4566.9920833143515</v>
      </c>
      <c r="JF851" s="488">
        <v>4027.6887413375857</v>
      </c>
      <c r="JG851" s="488">
        <v>4033.44901983812</v>
      </c>
      <c r="JH851" s="488">
        <v>4099.5945705531894</v>
      </c>
      <c r="JI851" s="488">
        <v>5875.7254515924606</v>
      </c>
      <c r="JJ851" s="488">
        <v>6728.996111472542</v>
      </c>
      <c r="JK851" s="488">
        <v>9048.9872850358133</v>
      </c>
      <c r="JL851" s="488">
        <v>9029.3970418256013</v>
      </c>
      <c r="JM851" s="488">
        <v>8288.70991911704</v>
      </c>
      <c r="JN851" s="488">
        <v>7698.1425868803135</v>
      </c>
      <c r="JO851" s="488">
        <v>6623.655009693769</v>
      </c>
      <c r="JP851" s="488">
        <v>6004.3191920889667</v>
      </c>
      <c r="JQ851" s="488">
        <v>4773.8275285334448</v>
      </c>
      <c r="JR851" s="488">
        <v>5444.2553859896143</v>
      </c>
      <c r="JS851" s="488">
        <v>5044.3693013069324</v>
      </c>
      <c r="JT851" s="488">
        <v>3517.5879165909942</v>
      </c>
      <c r="JU851" s="488">
        <v>4202.1350225652595</v>
      </c>
      <c r="JV851" s="488">
        <v>6655.7857149900119</v>
      </c>
      <c r="JW851" s="488">
        <v>6847.8822347675596</v>
      </c>
      <c r="JX851" s="488">
        <v>8678.2793721566832</v>
      </c>
      <c r="JY851" s="488">
        <v>6591.7570052361789</v>
      </c>
      <c r="JZ851" s="488">
        <v>7101.5332040447265</v>
      </c>
      <c r="KA851" s="488">
        <v>6750.5238950818439</v>
      </c>
      <c r="KB851" s="488">
        <v>7566.3772746287195</v>
      </c>
      <c r="KC851" s="488">
        <v>8994.8874441170228</v>
      </c>
      <c r="KD851" s="488">
        <v>9136.7708188852375</v>
      </c>
      <c r="KE851" s="488">
        <v>10630.280927515265</v>
      </c>
      <c r="KF851" s="488">
        <v>9676.865738978835</v>
      </c>
      <c r="KG851" s="488">
        <v>10065.300353148661</v>
      </c>
      <c r="KH851" s="488">
        <v>10904.342930470868</v>
      </c>
      <c r="KI851" s="488">
        <v>10797.224468599705</v>
      </c>
      <c r="KJ851" s="488">
        <v>10787.52588799262</v>
      </c>
      <c r="KK851" s="488">
        <v>11575.267987046602</v>
      </c>
      <c r="KL851" s="488">
        <v>11614.493753867568</v>
      </c>
      <c r="KM851" s="488">
        <v>11452.115236673635</v>
      </c>
      <c r="KO851" s="147"/>
      <c r="KQ851" s="632">
        <v>288</v>
      </c>
      <c r="KR851" s="26">
        <v>1636</v>
      </c>
      <c r="KS851" s="26">
        <v>1636</v>
      </c>
      <c r="KT851" s="26">
        <v>1692.4567716686918</v>
      </c>
      <c r="KU851" s="26">
        <v>1761.3915434074845</v>
      </c>
      <c r="KV851" s="26">
        <v>1714.7555397114008</v>
      </c>
      <c r="KW851" s="26">
        <v>1807.3735819819592</v>
      </c>
      <c r="KX851" s="26">
        <v>1493.3812555475356</v>
      </c>
      <c r="KY851" s="26">
        <v>1527.1210307390425</v>
      </c>
      <c r="KZ851" s="26">
        <v>1429.2366737966129</v>
      </c>
      <c r="LA851" s="26">
        <v>1179.1289777351874</v>
      </c>
      <c r="LB851" s="26">
        <v>1404.8103462370309</v>
      </c>
      <c r="LC851" s="26">
        <v>1268.1065442229824</v>
      </c>
      <c r="LD851" s="26">
        <v>1694.5699709836172</v>
      </c>
      <c r="LE851" s="26">
        <v>1745.6522427235768</v>
      </c>
      <c r="LF851" s="26">
        <v>2013.1443492554799</v>
      </c>
      <c r="LG851" s="26">
        <v>1915.8616848173933</v>
      </c>
      <c r="LH851" s="26">
        <v>1851.9462862896137</v>
      </c>
      <c r="LI851" s="26">
        <v>1930.7719957069883</v>
      </c>
      <c r="LJ851" s="26">
        <v>2074.1859519014133</v>
      </c>
      <c r="LK851" s="26">
        <v>1837.8147965480757</v>
      </c>
      <c r="LL851" s="26">
        <v>1511.3394659479368</v>
      </c>
      <c r="LM851" s="26">
        <v>1679.9764606509273</v>
      </c>
      <c r="LN851" s="26">
        <v>1858.4108658981152</v>
      </c>
      <c r="LO851" s="26">
        <v>1984.5594044124002</v>
      </c>
      <c r="LP851" s="26">
        <v>1575.7755373176485</v>
      </c>
      <c r="LQ851" s="26">
        <v>1473.8346646398838</v>
      </c>
      <c r="LR851" s="26">
        <v>1019.8138470756585</v>
      </c>
      <c r="LS851" s="26">
        <v>989.21537073409024</v>
      </c>
      <c r="LT851" s="26">
        <v>1459.368382815009</v>
      </c>
      <c r="LU851" s="26">
        <v>1213.3879945354017</v>
      </c>
      <c r="LV851" s="26">
        <v>1364.2536429201175</v>
      </c>
      <c r="LW851" s="26">
        <v>1392.4787862622027</v>
      </c>
      <c r="LX851" s="26">
        <v>1398.8397802104935</v>
      </c>
      <c r="LY851" s="26">
        <v>2016.4168662959787</v>
      </c>
      <c r="LZ851" s="26">
        <v>1767.7904065568971</v>
      </c>
      <c r="MA851" s="26">
        <v>1935.8431881589863</v>
      </c>
      <c r="MB851" s="26">
        <v>2041.6903296718972</v>
      </c>
      <c r="MC851" s="26">
        <v>2012.3494102129234</v>
      </c>
      <c r="MD851" s="26">
        <v>1528.205353680652</v>
      </c>
      <c r="ME851" s="26">
        <v>1510.2852833287395</v>
      </c>
      <c r="MF851" s="26">
        <v>1336.4968087857101</v>
      </c>
      <c r="MG851" s="26">
        <v>1306.3828558124494</v>
      </c>
      <c r="MH851" s="26">
        <v>639.05421854275448</v>
      </c>
      <c r="MI851" s="26">
        <v>774.64427279901724</v>
      </c>
      <c r="MJ851" s="26">
        <v>986.53482886827157</v>
      </c>
      <c r="MK851" s="26">
        <v>1109.7285513222664</v>
      </c>
      <c r="ML851" s="26">
        <v>1066.5593267755958</v>
      </c>
      <c r="MM851" s="26">
        <v>835.93322379827464</v>
      </c>
      <c r="MN851" s="26">
        <v>1047.2269155373742</v>
      </c>
      <c r="MO851" s="26">
        <v>1270.4525761359369</v>
      </c>
      <c r="MP851" s="26">
        <v>1810.8678576652851</v>
      </c>
      <c r="MQ851"/>
      <c r="MR851"/>
      <c r="MS851" s="490"/>
      <c r="MT851" s="311"/>
      <c r="MU851" s="632">
        <v>842</v>
      </c>
      <c r="MV851" s="26">
        <v>365</v>
      </c>
      <c r="MW851" s="26">
        <v>348</v>
      </c>
      <c r="MX851" s="1048">
        <v>384.52141720912266</v>
      </c>
      <c r="MY851" s="1048">
        <v>348.8121018645831</v>
      </c>
      <c r="MZ851" s="1048">
        <v>266.25942523771351</v>
      </c>
      <c r="NA851" s="1048">
        <v>267.26718081735407</v>
      </c>
      <c r="NB851" s="1048">
        <v>301.3145988749813</v>
      </c>
      <c r="NC851" s="1048">
        <v>256.39993080641312</v>
      </c>
      <c r="ND851" s="1048">
        <v>306.25145486994239</v>
      </c>
      <c r="NE851" s="1048">
        <v>333.88746596910391</v>
      </c>
      <c r="NF851" s="1048">
        <v>360.64519092311912</v>
      </c>
      <c r="NG851" s="1048">
        <v>335.98131689861339</v>
      </c>
      <c r="NH851" s="1048">
        <v>410.21176715374241</v>
      </c>
      <c r="NI851" s="1048">
        <v>335.03896983130727</v>
      </c>
      <c r="NJ851" s="1048">
        <v>334.39971332800746</v>
      </c>
      <c r="NK851" s="1048">
        <v>388.77636951033907</v>
      </c>
      <c r="NL851" s="1048">
        <v>294.71041493419972</v>
      </c>
      <c r="NM851" s="1048">
        <v>281.59263897411103</v>
      </c>
      <c r="NN851" s="1048">
        <v>297.62788395799157</v>
      </c>
      <c r="NO851" s="1048">
        <v>387.59963580554887</v>
      </c>
      <c r="NP851" s="1048">
        <v>360.2032892266036</v>
      </c>
      <c r="NQ851" s="1048">
        <v>337.40040082382069</v>
      </c>
      <c r="NR851" s="1048">
        <v>310.79235322798718</v>
      </c>
      <c r="NS851" s="1048">
        <v>283.060779520766</v>
      </c>
      <c r="NT851" s="1048">
        <v>222.07167387702066</v>
      </c>
      <c r="NU851" s="1048">
        <v>231.633066413942</v>
      </c>
      <c r="NV851" s="1048">
        <v>253.12613715330744</v>
      </c>
      <c r="NW851" s="1048">
        <v>262.63711128504775</v>
      </c>
      <c r="NX851" s="1048">
        <v>315.86778189637295</v>
      </c>
      <c r="NY851" s="1048">
        <v>360.66027714538689</v>
      </c>
      <c r="NZ851" s="1048">
        <v>452.91908739428709</v>
      </c>
      <c r="OA851" s="1048">
        <v>346.73768145840648</v>
      </c>
      <c r="OB851" s="1048">
        <v>421.92553553392167</v>
      </c>
      <c r="OC851" s="1048">
        <v>560.34149309390045</v>
      </c>
      <c r="OD851" s="1048">
        <v>591.83496416528999</v>
      </c>
      <c r="OE851" s="1048">
        <v>443.04946017605914</v>
      </c>
      <c r="OF851" s="1048">
        <v>500.49150324568558</v>
      </c>
      <c r="OG851" s="1048">
        <v>533.02926519011578</v>
      </c>
      <c r="OH851" s="1048">
        <v>465.05718861317308</v>
      </c>
      <c r="OI851" s="1048">
        <v>376.60660966070481</v>
      </c>
      <c r="OJ851" s="1048">
        <v>321.91988223169284</v>
      </c>
      <c r="OK851" s="1048">
        <v>318.23801482287229</v>
      </c>
      <c r="OL851" s="1048">
        <v>342.526371370937</v>
      </c>
      <c r="OM851" s="1048">
        <v>326.11655665722225</v>
      </c>
      <c r="ON851" s="1048">
        <v>406.65809735301309</v>
      </c>
      <c r="OO851" s="1048">
        <v>367.15433699969435</v>
      </c>
      <c r="OP851" s="1048">
        <v>285.59325007970699</v>
      </c>
      <c r="OQ851" s="1048">
        <v>381.97702750390022</v>
      </c>
      <c r="OR851" s="1048">
        <v>409.46084670680824</v>
      </c>
      <c r="OS851" s="1048">
        <v>410.15638468104811</v>
      </c>
      <c r="OT851" s="1048">
        <v>436.94961265674476</v>
      </c>
      <c r="OU851" s="311"/>
      <c r="OV851" s="490"/>
      <c r="OW851" s="311"/>
      <c r="OX851" s="632">
        <v>288</v>
      </c>
      <c r="OY851">
        <v>11831</v>
      </c>
      <c r="OZ851">
        <v>9594</v>
      </c>
      <c r="PA851">
        <v>10144</v>
      </c>
      <c r="PB851">
        <v>10175.923016560089</v>
      </c>
      <c r="PC851">
        <v>10090.33446815764</v>
      </c>
      <c r="PD851">
        <v>15482.697764137993</v>
      </c>
      <c r="PE851">
        <v>15048.794241823913</v>
      </c>
      <c r="PF851">
        <v>12663.494458944189</v>
      </c>
      <c r="PG851">
        <v>16814.864774957528</v>
      </c>
      <c r="PH851">
        <v>19244.730377701704</v>
      </c>
      <c r="PI851">
        <v>19642.23029968053</v>
      </c>
      <c r="PJ851">
        <v>19383.472853251336</v>
      </c>
      <c r="PK851">
        <v>19406.253053020522</v>
      </c>
      <c r="PL851">
        <v>19668.879238505946</v>
      </c>
      <c r="PM851">
        <v>24878.55996339093</v>
      </c>
      <c r="PN851">
        <v>24625.584081783745</v>
      </c>
      <c r="PO851">
        <v>25337.720955375404</v>
      </c>
      <c r="PP851">
        <v>22795.092275431743</v>
      </c>
      <c r="PQ851">
        <v>21445.025456390529</v>
      </c>
      <c r="PR851">
        <v>20945.050425186007</v>
      </c>
      <c r="PS851">
        <v>20227.163538506746</v>
      </c>
      <c r="PT851">
        <v>19971.697546855183</v>
      </c>
      <c r="PU851">
        <v>21222.522656482604</v>
      </c>
      <c r="PV851">
        <v>20779.135056454823</v>
      </c>
      <c r="PW851">
        <v>22091.209374562022</v>
      </c>
      <c r="PX851">
        <v>21329.973458750963</v>
      </c>
      <c r="PY851">
        <v>21980.297519546944</v>
      </c>
      <c r="PZ851">
        <v>24616.631376650355</v>
      </c>
      <c r="QA851">
        <v>25953.907804412553</v>
      </c>
      <c r="QB851">
        <v>25693.228018524471</v>
      </c>
      <c r="QC851">
        <v>20111.450678271674</v>
      </c>
      <c r="QD851">
        <v>16791.656354646453</v>
      </c>
      <c r="QE851">
        <v>19626.231076925818</v>
      </c>
      <c r="QF851">
        <v>17678.09318621704</v>
      </c>
      <c r="QG851">
        <v>18656.15150743063</v>
      </c>
      <c r="QH851">
        <v>19511.377914618108</v>
      </c>
      <c r="QI851">
        <v>17060.786060873819</v>
      </c>
      <c r="QJ851">
        <v>14973.061495579777</v>
      </c>
      <c r="QK851">
        <v>13989.01962736598</v>
      </c>
      <c r="QL851">
        <v>14095.220106444169</v>
      </c>
      <c r="QM851">
        <v>14013.454296312299</v>
      </c>
      <c r="QN851">
        <v>10292.786676301605</v>
      </c>
      <c r="QO851">
        <v>12954.521012381419</v>
      </c>
      <c r="QP851">
        <v>12678.290684060106</v>
      </c>
      <c r="QQ851">
        <v>13866.15398926118</v>
      </c>
      <c r="QR851">
        <v>13933.982026717065</v>
      </c>
      <c r="QS851">
        <v>12170.830816972764</v>
      </c>
      <c r="QT851">
        <v>15111.306215163546</v>
      </c>
      <c r="QU851">
        <v>19937.866176365638</v>
      </c>
      <c r="QV851">
        <v>20487.153932309848</v>
      </c>
      <c r="QW851">
        <v>18225.420056717179</v>
      </c>
      <c r="QY851" s="147"/>
      <c r="RA851" s="632">
        <v>288</v>
      </c>
      <c r="RB851">
        <v>29568</v>
      </c>
      <c r="RC851">
        <v>26180.000000000004</v>
      </c>
      <c r="RD851">
        <v>58520.000000000007</v>
      </c>
      <c r="RE851">
        <v>54871.457854492604</v>
      </c>
      <c r="RF851">
        <v>57125.048146358145</v>
      </c>
      <c r="RG851">
        <v>57732.701138731507</v>
      </c>
      <c r="RH851">
        <v>65586.967132585647</v>
      </c>
      <c r="RI851">
        <v>61002.508619834545</v>
      </c>
      <c r="RJ851">
        <v>67140.568902950574</v>
      </c>
      <c r="RK851">
        <v>67397.772656774032</v>
      </c>
      <c r="RL851">
        <v>71894.316912656184</v>
      </c>
      <c r="RM851">
        <v>63071.600681076801</v>
      </c>
      <c r="RN851">
        <v>56404.602863139575</v>
      </c>
      <c r="RO851">
        <v>46234.970637443563</v>
      </c>
      <c r="RP851">
        <v>47758.890813644226</v>
      </c>
      <c r="RQ851">
        <v>47759.489036921179</v>
      </c>
      <c r="RR851">
        <v>45500.233529373138</v>
      </c>
      <c r="RS851">
        <v>56708.437824091903</v>
      </c>
      <c r="RT851">
        <v>45365.593915504374</v>
      </c>
      <c r="RU851">
        <v>54083.24477722853</v>
      </c>
      <c r="RV851">
        <v>60186.919218836505</v>
      </c>
      <c r="RW851">
        <v>56518.66744822351</v>
      </c>
      <c r="RX851">
        <v>59470.285542207836</v>
      </c>
      <c r="RY851">
        <v>66720.519237315806</v>
      </c>
      <c r="RZ851">
        <v>74468.644933302538</v>
      </c>
      <c r="SA851">
        <v>83527.166501054744</v>
      </c>
      <c r="SB851">
        <v>85317.60416902724</v>
      </c>
      <c r="SC851">
        <v>74454.372320157432</v>
      </c>
      <c r="SD851">
        <v>65673.008401355401</v>
      </c>
      <c r="SE851">
        <v>52779.841444199934</v>
      </c>
      <c r="SF851">
        <v>59870.99867472241</v>
      </c>
      <c r="SG851">
        <v>59566.785723006062</v>
      </c>
      <c r="SH851">
        <v>65767.685364263118</v>
      </c>
      <c r="SI851">
        <v>75644.575692612474</v>
      </c>
      <c r="SJ851">
        <v>74293.54670355664</v>
      </c>
      <c r="SK851">
        <v>76932.138714745524</v>
      </c>
      <c r="SL851">
        <v>76126.760944641006</v>
      </c>
      <c r="SM851">
        <v>71212.453361518332</v>
      </c>
      <c r="SN851">
        <v>70058.587381716861</v>
      </c>
      <c r="SO851">
        <v>64576.125066350833</v>
      </c>
      <c r="SP851">
        <v>67794.186844785581</v>
      </c>
      <c r="SQ851">
        <v>72585.994813906276</v>
      </c>
      <c r="SR851">
        <v>67610.335511976504</v>
      </c>
      <c r="SS851">
        <v>62883.277937344676</v>
      </c>
      <c r="ST851">
        <v>69554.932101254846</v>
      </c>
      <c r="SU851">
        <v>66668.98392008798</v>
      </c>
      <c r="SV851">
        <v>68143.537392318729</v>
      </c>
      <c r="SW851">
        <v>63493.417291101949</v>
      </c>
      <c r="SX851">
        <v>50995.985342851665</v>
      </c>
      <c r="SY851">
        <v>58958.868218798103</v>
      </c>
      <c r="SZ851">
        <v>68639.898897024817</v>
      </c>
      <c r="TB851" s="147"/>
      <c r="TD851" s="632">
        <v>288</v>
      </c>
      <c r="TE851">
        <v>5636</v>
      </c>
      <c r="TF851">
        <v>4947.8</v>
      </c>
      <c r="TG851">
        <v>6270</v>
      </c>
      <c r="TH851">
        <v>5846.8562123844567</v>
      </c>
      <c r="TI851">
        <v>4961.3306087197852</v>
      </c>
      <c r="TJ851">
        <v>4172.4444838488089</v>
      </c>
      <c r="TK851">
        <v>3310.2557789897737</v>
      </c>
      <c r="TL851">
        <v>3625.5265357187659</v>
      </c>
      <c r="TM851">
        <v>4264.5966788184533</v>
      </c>
      <c r="TN851">
        <v>4974.4341098398527</v>
      </c>
      <c r="TO851">
        <v>4777.1992488930891</v>
      </c>
      <c r="TP851">
        <v>4191.5570517496035</v>
      </c>
      <c r="TQ851">
        <v>3754.9436349028242</v>
      </c>
      <c r="TR851">
        <v>4970.4332438696665</v>
      </c>
      <c r="TS851">
        <v>4921.2366553716211</v>
      </c>
      <c r="TT851">
        <v>6099.1114814836119</v>
      </c>
      <c r="TU851">
        <v>6760.4439014306936</v>
      </c>
      <c r="TV851">
        <v>8862.7845545301479</v>
      </c>
      <c r="TW851">
        <v>8716.4244528127347</v>
      </c>
      <c r="TX851">
        <v>9453.2662554889557</v>
      </c>
      <c r="TY851">
        <v>10304.927304322993</v>
      </c>
      <c r="TZ851">
        <v>9361.9143324286069</v>
      </c>
      <c r="UA851">
        <v>9968.1025147870478</v>
      </c>
      <c r="UB851">
        <v>8942.614146620117</v>
      </c>
      <c r="UC851">
        <v>8091.1744437013704</v>
      </c>
      <c r="UD851">
        <v>6668.0101574233113</v>
      </c>
      <c r="UE851">
        <v>5490.485182660288</v>
      </c>
      <c r="UF851">
        <v>5898.6885013862684</v>
      </c>
      <c r="UG851">
        <v>6272.6380056017515</v>
      </c>
      <c r="UH851">
        <v>6300.1340475127981</v>
      </c>
      <c r="UI851">
        <v>6217.7056735572223</v>
      </c>
      <c r="UJ851">
        <v>5600.235742423507</v>
      </c>
      <c r="UK851">
        <v>5194.6453497737757</v>
      </c>
      <c r="UL851">
        <v>6463.8774901546267</v>
      </c>
      <c r="UM851">
        <v>7001.4647816512743</v>
      </c>
      <c r="UN851">
        <v>6940.0933944411026</v>
      </c>
      <c r="UO851">
        <v>6351.4561176705574</v>
      </c>
      <c r="UP851">
        <v>5140.2751033852182</v>
      </c>
      <c r="UQ851">
        <v>3881.9169745308805</v>
      </c>
      <c r="UR851">
        <v>4622.182166802806</v>
      </c>
      <c r="US851">
        <v>4859.1622439053072</v>
      </c>
      <c r="UT851">
        <v>4940.1429884192812</v>
      </c>
      <c r="UU851">
        <v>6410.4635972266733</v>
      </c>
      <c r="UV851">
        <v>5245.8865015296988</v>
      </c>
      <c r="UW851">
        <v>5690.5972177001586</v>
      </c>
      <c r="UX851">
        <v>5701.3981465238385</v>
      </c>
      <c r="UY851">
        <v>5427.194941998061</v>
      </c>
      <c r="UZ851">
        <v>5337.856063587773</v>
      </c>
      <c r="VA851">
        <v>5867.6119562231543</v>
      </c>
      <c r="VB851">
        <v>5543.0701531464865</v>
      </c>
      <c r="VC851">
        <v>7452.9895704490064</v>
      </c>
      <c r="VE851" s="147"/>
      <c r="VJ851" s="632">
        <v>288</v>
      </c>
      <c r="VK851" s="486">
        <f t="shared" si="864"/>
        <v>739.55899999999986</v>
      </c>
      <c r="VL851" s="486">
        <f t="shared" si="865"/>
        <v>696.1318</v>
      </c>
      <c r="VM851" s="486">
        <f t="shared" si="866"/>
        <v>825.26351087941021</v>
      </c>
      <c r="VN851" s="486">
        <f t="shared" si="867"/>
        <v>729.34113290691289</v>
      </c>
      <c r="VO851" s="486">
        <f t="shared" si="868"/>
        <v>800.58746911971343</v>
      </c>
      <c r="VP851" s="486">
        <f t="shared" si="869"/>
        <v>914.48816416956345</v>
      </c>
      <c r="VQ851" s="486">
        <f t="shared" si="870"/>
        <v>898.4553909863821</v>
      </c>
      <c r="VR851" s="486">
        <f t="shared" si="871"/>
        <v>845.72091668483279</v>
      </c>
      <c r="VS851" s="486">
        <f t="shared" si="872"/>
        <v>902.52500085736528</v>
      </c>
      <c r="VT851" s="486">
        <f t="shared" si="873"/>
        <v>806.86001490870024</v>
      </c>
      <c r="VU851" s="486">
        <f t="shared" si="874"/>
        <v>767.69460776347546</v>
      </c>
      <c r="VV851" s="486">
        <f t="shared" si="875"/>
        <v>790.20980333344119</v>
      </c>
      <c r="VW851" s="486">
        <f t="shared" si="876"/>
        <v>625.46186661794206</v>
      </c>
      <c r="VX851" s="486">
        <f t="shared" si="877"/>
        <v>691.39952302896859</v>
      </c>
      <c r="VY851" s="486">
        <f t="shared" si="878"/>
        <v>737.55467653419237</v>
      </c>
      <c r="VZ851" s="486">
        <f t="shared" si="879"/>
        <v>726.65520540502825</v>
      </c>
      <c r="WA851" s="486">
        <f t="shared" si="880"/>
        <v>744.05455756567528</v>
      </c>
      <c r="WB851" s="486">
        <f t="shared" si="881"/>
        <v>813.29553755965208</v>
      </c>
      <c r="WC851" s="486">
        <f t="shared" si="882"/>
        <v>810.09102273313533</v>
      </c>
      <c r="WD851" s="486">
        <f t="shared" si="883"/>
        <v>619.81615348882463</v>
      </c>
      <c r="WE851" s="486">
        <f t="shared" si="884"/>
        <v>726.90108421036405</v>
      </c>
      <c r="WF851" s="486">
        <f t="shared" si="885"/>
        <v>744.69622270174011</v>
      </c>
      <c r="WG851" s="486">
        <f t="shared" si="886"/>
        <v>880.73579387588211</v>
      </c>
      <c r="WH851" s="486">
        <f t="shared" si="887"/>
        <v>983.02682019562894</v>
      </c>
      <c r="WI851" s="486">
        <f t="shared" si="888"/>
        <v>1078.961485751345</v>
      </c>
      <c r="WJ851" s="486">
        <f t="shared" si="889"/>
        <v>1121.8451174687491</v>
      </c>
      <c r="WK851" s="486">
        <f t="shared" si="890"/>
        <v>1078.5673869293992</v>
      </c>
      <c r="WL851" s="486">
        <f t="shared" si="891"/>
        <v>1120.784281085811</v>
      </c>
      <c r="WM851" s="486">
        <f t="shared" si="892"/>
        <v>1004.9564434797172</v>
      </c>
      <c r="WN851" s="486">
        <f t="shared" si="893"/>
        <v>973.38539825989835</v>
      </c>
      <c r="WO851" s="486">
        <f t="shared" si="894"/>
        <v>871.3273625220852</v>
      </c>
      <c r="WP851" s="486">
        <f t="shared" si="895"/>
        <v>800.32305242618474</v>
      </c>
      <c r="WQ851" s="486">
        <f t="shared" si="896"/>
        <v>915.46736225949826</v>
      </c>
      <c r="WR851" s="486">
        <f t="shared" si="897"/>
        <v>1014.8799160477195</v>
      </c>
      <c r="WS851" s="486">
        <f t="shared" si="898"/>
        <v>1037.2323885600997</v>
      </c>
      <c r="WT851" s="486">
        <f t="shared" si="899"/>
        <v>1052.0575794300087</v>
      </c>
      <c r="WU851" s="486">
        <f t="shared" si="900"/>
        <v>1049.5496111699481</v>
      </c>
      <c r="WV851" s="486">
        <f t="shared" si="901"/>
        <v>1032.0565516584275</v>
      </c>
      <c r="WW851" s="486">
        <f t="shared" si="902"/>
        <v>1029.9736343043194</v>
      </c>
      <c r="WX851" s="486">
        <f t="shared" si="903"/>
        <v>840.05331859081593</v>
      </c>
      <c r="WY851" s="486">
        <f t="shared" si="904"/>
        <v>836.58780913776843</v>
      </c>
      <c r="WZ851" s="486">
        <f t="shared" si="905"/>
        <v>845.61631403825095</v>
      </c>
      <c r="XA851" s="486">
        <f t="shared" si="906"/>
        <v>931.26738499138003</v>
      </c>
      <c r="XB851" s="486">
        <f t="shared" si="907"/>
        <v>954.10756835261168</v>
      </c>
      <c r="XC851" s="486">
        <f t="shared" si="908"/>
        <v>981.92329095077889</v>
      </c>
      <c r="XD851" s="486">
        <f t="shared" si="909"/>
        <v>977.46516288386397</v>
      </c>
      <c r="XE851" s="486">
        <f t="shared" si="910"/>
        <v>1023.4509674015709</v>
      </c>
      <c r="XF851" s="486">
        <f t="shared" si="911"/>
        <v>886.99547829187054</v>
      </c>
      <c r="XG851" s="486">
        <f t="shared" si="912"/>
        <v>879.09894911602134</v>
      </c>
      <c r="XH851" s="486">
        <f t="shared" si="913"/>
        <v>851.67192475113461</v>
      </c>
      <c r="XI851" s="486">
        <f t="shared" si="914"/>
        <v>945.69176415013226</v>
      </c>
      <c r="XJ851" s="118">
        <f t="shared" si="915"/>
        <v>881.48672116737725</v>
      </c>
      <c r="XK851" s="1008">
        <f t="shared" si="916"/>
        <v>728</v>
      </c>
    </row>
    <row r="852" spans="25:635" x14ac:dyDescent="0.45">
      <c r="Y852" s="147"/>
      <c r="AA852" s="632">
        <v>843</v>
      </c>
      <c r="AB852" s="26">
        <v>1636</v>
      </c>
      <c r="AC852" s="26">
        <v>1636</v>
      </c>
      <c r="AD852" s="26">
        <v>1482.5959019328998</v>
      </c>
      <c r="AE852" s="26">
        <v>996.63522290175433</v>
      </c>
      <c r="AF852" s="26">
        <v>1386.3691900073491</v>
      </c>
      <c r="AG852" s="26">
        <v>1857.8042438076027</v>
      </c>
      <c r="AH852" s="26">
        <v>1795.5347932405371</v>
      </c>
      <c r="AI852" s="26">
        <v>1648.4525199155748</v>
      </c>
      <c r="AJ852" s="26">
        <v>1885.5492946064364</v>
      </c>
      <c r="AK852" s="26">
        <v>1912.8295867504471</v>
      </c>
      <c r="AL852" s="26">
        <v>1490.4065669444699</v>
      </c>
      <c r="AM852" s="26">
        <v>1582.9731196269756</v>
      </c>
      <c r="AN852" s="26">
        <v>1394.8025084306353</v>
      </c>
      <c r="AO852" s="26">
        <v>1429.7314351435562</v>
      </c>
      <c r="AP852" s="26">
        <v>1307.5630939712632</v>
      </c>
      <c r="AQ852" s="26">
        <v>952.45690725954091</v>
      </c>
      <c r="AR852" s="26">
        <v>720.75682688122038</v>
      </c>
      <c r="AS852" s="26">
        <v>663.59969614203828</v>
      </c>
      <c r="AT852" s="26">
        <v>347.93522216929887</v>
      </c>
      <c r="AU852" s="26">
        <v>626.57668995239374</v>
      </c>
      <c r="AV852" s="26">
        <v>757.98805663040366</v>
      </c>
      <c r="AW852" s="26">
        <v>454.03821241175382</v>
      </c>
      <c r="AX852" s="26">
        <v>489.5496528963148</v>
      </c>
      <c r="AY852" s="26">
        <v>1003.2697192907436</v>
      </c>
      <c r="AZ852" s="26">
        <v>1088.7507252462126</v>
      </c>
      <c r="BA852" s="26">
        <v>1233.6751064201117</v>
      </c>
      <c r="BB852" s="26">
        <v>1082.0754974877079</v>
      </c>
      <c r="BC852" s="26">
        <v>1159.1666596086343</v>
      </c>
      <c r="BD852" s="26">
        <v>1013.7153925385039</v>
      </c>
      <c r="BE852" s="26">
        <v>781.67723425805912</v>
      </c>
      <c r="BF852" s="26">
        <v>865.61196882475656</v>
      </c>
      <c r="BG852" s="26">
        <v>722.06394664707477</v>
      </c>
      <c r="BH852" s="26">
        <v>959.35232707911644</v>
      </c>
      <c r="BI852" s="26">
        <v>1158.4015570784061</v>
      </c>
      <c r="BJ852" s="26">
        <v>1465.3665253442277</v>
      </c>
      <c r="BK852" s="26">
        <v>1586.9880006130497</v>
      </c>
      <c r="BL852" s="26">
        <v>1821.9102728402236</v>
      </c>
      <c r="BM852" s="26">
        <v>1660.0989157686711</v>
      </c>
      <c r="BN852" s="26">
        <v>1839.6296402140538</v>
      </c>
      <c r="BO852" s="26">
        <v>1619.2633661352024</v>
      </c>
      <c r="BP852" s="26">
        <v>1971.8371458353388</v>
      </c>
      <c r="BQ852" s="26">
        <v>1800.3048614803679</v>
      </c>
      <c r="BR852" s="26">
        <v>1948.1086724359402</v>
      </c>
      <c r="BS852" s="26">
        <v>1551.3281064392188</v>
      </c>
      <c r="BT852" s="26">
        <v>1746.4620627870652</v>
      </c>
      <c r="BU852" s="26">
        <v>1950.5938403806824</v>
      </c>
      <c r="BV852" s="26">
        <v>1666.10722275644</v>
      </c>
      <c r="BW852" s="26">
        <v>2048.9712194116546</v>
      </c>
      <c r="BX852" s="26">
        <v>1783.1569742538425</v>
      </c>
      <c r="BY852" s="26">
        <v>1825.6139752364188</v>
      </c>
      <c r="BZ852" s="26">
        <v>2092.9108270147217</v>
      </c>
      <c r="CA852" s="16"/>
      <c r="CB852" s="147"/>
      <c r="CC852" s="16"/>
      <c r="CD852" s="632">
        <v>843</v>
      </c>
      <c r="CE852" s="26">
        <v>365</v>
      </c>
      <c r="CF852" s="26">
        <v>348</v>
      </c>
      <c r="CG852" s="1048">
        <v>396.65002563653047</v>
      </c>
      <c r="CH852" s="1048">
        <v>474.23731606801221</v>
      </c>
      <c r="CI852" s="1048">
        <v>418.77558082979886</v>
      </c>
      <c r="CJ852" s="1048">
        <v>370.81326541207767</v>
      </c>
      <c r="CK852" s="1048">
        <v>393.62341374259063</v>
      </c>
      <c r="CL852" s="1048">
        <v>439.58773042639757</v>
      </c>
      <c r="CM852" s="1048">
        <v>553.90970493691054</v>
      </c>
      <c r="CN852" s="1048">
        <v>560.65183586485307</v>
      </c>
      <c r="CO852" s="1048">
        <v>581.62562959514094</v>
      </c>
      <c r="CP852" s="1048">
        <v>481.32507423791435</v>
      </c>
      <c r="CQ852" s="1048">
        <v>537.92593036980065</v>
      </c>
      <c r="CR852" s="1048">
        <v>544.38055043778184</v>
      </c>
      <c r="CS852" s="1048">
        <v>540.42819386825795</v>
      </c>
      <c r="CT852" s="1048">
        <v>515.50265886657235</v>
      </c>
      <c r="CU852" s="1048">
        <v>501.20851602783489</v>
      </c>
      <c r="CV852" s="1048">
        <v>334.23041698536053</v>
      </c>
      <c r="CW852" s="1048">
        <v>320.7808353190328</v>
      </c>
      <c r="CX852" s="1048">
        <v>313.03245733103324</v>
      </c>
      <c r="CY852" s="1048">
        <v>347.26131332604751</v>
      </c>
      <c r="CZ852" s="1048">
        <v>418.91685529029729</v>
      </c>
      <c r="DA852" s="1048">
        <v>441.53470455058124</v>
      </c>
      <c r="DB852" s="1048">
        <v>543.4773273428109</v>
      </c>
      <c r="DC852" s="1048">
        <v>483.36423762013487</v>
      </c>
      <c r="DD852" s="1048">
        <v>445.50769668192447</v>
      </c>
      <c r="DE852" s="1048">
        <v>374.74021202957255</v>
      </c>
      <c r="DF852" s="1048">
        <v>391.71216660967417</v>
      </c>
      <c r="DG852" s="1048">
        <v>389.98174331761709</v>
      </c>
      <c r="DH852" s="1048">
        <v>287.20764829670713</v>
      </c>
      <c r="DI852" s="1048">
        <v>292.06434660652513</v>
      </c>
      <c r="DJ852" s="1048">
        <v>251.03665295734143</v>
      </c>
      <c r="DK852" s="1048">
        <v>304.80262126031056</v>
      </c>
      <c r="DL852" s="1048">
        <v>335.65538135285755</v>
      </c>
      <c r="DM852" s="1048">
        <v>328.20445902649902</v>
      </c>
      <c r="DN852" s="1048">
        <v>285.26598341594149</v>
      </c>
      <c r="DO852" s="1048">
        <v>291.26028346311568</v>
      </c>
      <c r="DP852" s="1048">
        <v>255.31309454443658</v>
      </c>
      <c r="DQ852" s="1048">
        <v>385.51279605828103</v>
      </c>
      <c r="DR852" s="1048">
        <v>548.62931442489173</v>
      </c>
      <c r="DS852" s="1048">
        <v>449.59403849288003</v>
      </c>
      <c r="DT852" s="1048">
        <v>513.81546096598697</v>
      </c>
      <c r="DU852" s="1048">
        <v>398.66708269695118</v>
      </c>
      <c r="DV852" s="1048">
        <v>422.55163118876163</v>
      </c>
      <c r="DW852" s="1048">
        <v>435.08412986992823</v>
      </c>
      <c r="DX852" s="1048">
        <v>463.17052912762995</v>
      </c>
      <c r="DY852" s="1048">
        <v>492.97727047653063</v>
      </c>
      <c r="DZ852" s="1048">
        <v>434.03699096757538</v>
      </c>
      <c r="EA852" s="1048">
        <v>368.91390372901691</v>
      </c>
      <c r="EB852" s="1048">
        <v>410.43080729312328</v>
      </c>
      <c r="EC852" s="1048">
        <v>359.23154174154195</v>
      </c>
      <c r="ED852" s="16"/>
      <c r="EE852" s="16"/>
      <c r="EF852" s="147"/>
      <c r="EG852" s="16"/>
      <c r="EH852" s="632">
        <v>843</v>
      </c>
      <c r="EI852" s="488">
        <v>11831</v>
      </c>
      <c r="EJ852" s="488">
        <v>9594</v>
      </c>
      <c r="EK852" s="488">
        <v>10144</v>
      </c>
      <c r="EL852" s="488">
        <v>11532.935121019331</v>
      </c>
      <c r="EM852" s="488">
        <v>11745.501839282237</v>
      </c>
      <c r="EN852" s="488">
        <v>14680.114286409422</v>
      </c>
      <c r="EO852" s="488">
        <v>18021.309385154371</v>
      </c>
      <c r="EP852" s="488">
        <v>19044.924341888291</v>
      </c>
      <c r="EQ852" s="488">
        <v>21475.63153711905</v>
      </c>
      <c r="ER852" s="488">
        <v>21187.705237560993</v>
      </c>
      <c r="ES852" s="488">
        <v>19612.380744919334</v>
      </c>
      <c r="ET852" s="488">
        <v>18066.420615907777</v>
      </c>
      <c r="EU852" s="488">
        <v>15182.294742890612</v>
      </c>
      <c r="EV852" s="488">
        <v>13852.240238552253</v>
      </c>
      <c r="EW852" s="488">
        <v>14373.118761823303</v>
      </c>
      <c r="EX852" s="488">
        <v>14774.496307758447</v>
      </c>
      <c r="EY852" s="488">
        <v>13863.255889927841</v>
      </c>
      <c r="EZ852" s="488">
        <v>13487.410285739696</v>
      </c>
      <c r="FA852" s="488">
        <v>14783.619719779585</v>
      </c>
      <c r="FB852" s="488">
        <v>9924.334529406533</v>
      </c>
      <c r="FC852" s="488">
        <v>11283.026953648792</v>
      </c>
      <c r="FD852" s="488">
        <v>8737.3429878535771</v>
      </c>
      <c r="FE852" s="488">
        <v>9571.4286918931266</v>
      </c>
      <c r="FF852" s="488">
        <v>11466.916049351188</v>
      </c>
      <c r="FG852" s="488">
        <v>8840.5247262686007</v>
      </c>
      <c r="FH852" s="488">
        <v>11845.824673450774</v>
      </c>
      <c r="FI852" s="488">
        <v>14779.632183506194</v>
      </c>
      <c r="FJ852" s="488">
        <v>12145.394464308949</v>
      </c>
      <c r="FK852" s="488">
        <v>13472.857344440796</v>
      </c>
      <c r="FL852" s="488">
        <v>16402.76089549145</v>
      </c>
      <c r="FM852" s="488">
        <v>15647.804134569622</v>
      </c>
      <c r="FN852" s="488">
        <v>14469.809864549172</v>
      </c>
      <c r="FO852" s="488">
        <v>14038.489677312333</v>
      </c>
      <c r="FP852" s="488">
        <v>17540.855664047056</v>
      </c>
      <c r="FQ852" s="488">
        <v>16161.46703494758</v>
      </c>
      <c r="FR852" s="488">
        <v>18073.116446154811</v>
      </c>
      <c r="FS852" s="488">
        <v>18347.391941662314</v>
      </c>
      <c r="FT852" s="488">
        <v>16348.530021980507</v>
      </c>
      <c r="FU852" s="488">
        <v>21928.724756537671</v>
      </c>
      <c r="FV852" s="488">
        <v>20528.397387284669</v>
      </c>
      <c r="FW852" s="488">
        <v>22265.062640647</v>
      </c>
      <c r="FX852" s="488">
        <v>23065.782644465235</v>
      </c>
      <c r="FY852" s="488">
        <v>23236.054267614083</v>
      </c>
      <c r="FZ852" s="488">
        <v>21204.254246775596</v>
      </c>
      <c r="GA852" s="488">
        <v>19494.883852457708</v>
      </c>
      <c r="GB852" s="488">
        <v>19817.775313271151</v>
      </c>
      <c r="GC852" s="488">
        <v>22721.789135612631</v>
      </c>
      <c r="GD852" s="488">
        <v>18847.099970454492</v>
      </c>
      <c r="GE852" s="488">
        <v>14236.726311398979</v>
      </c>
      <c r="GF852" s="488">
        <v>11786.744240198417</v>
      </c>
      <c r="GG852" s="488">
        <v>10264.404898271498</v>
      </c>
      <c r="GH852" s="16"/>
      <c r="GI852" s="147"/>
      <c r="GJ852" s="16"/>
      <c r="GK852" s="632">
        <v>843</v>
      </c>
      <c r="GL852" s="16">
        <v>29568</v>
      </c>
      <c r="GM852" s="16">
        <v>26180.000000000004</v>
      </c>
      <c r="GN852" s="16">
        <v>58520.000000000007</v>
      </c>
      <c r="GO852" s="311">
        <v>58853.838620709466</v>
      </c>
      <c r="GP852" s="311">
        <v>50666.965611610351</v>
      </c>
      <c r="GQ852" s="311">
        <v>54252.304471391515</v>
      </c>
      <c r="GR852" s="311">
        <v>43019.879440117991</v>
      </c>
      <c r="GS852" s="311">
        <v>48396.943930568741</v>
      </c>
      <c r="GT852" s="311">
        <v>45333.379137893913</v>
      </c>
      <c r="GU852" s="311">
        <v>51963.880783307584</v>
      </c>
      <c r="GV852" s="311">
        <v>51764.462218871246</v>
      </c>
      <c r="GW852" s="311">
        <v>58834.525859937479</v>
      </c>
      <c r="GX852" s="311">
        <v>53205.484065787459</v>
      </c>
      <c r="GY852" s="311">
        <v>51601.425451463983</v>
      </c>
      <c r="GZ852" s="311">
        <v>56138.393759263323</v>
      </c>
      <c r="HA852" s="311">
        <v>52373.001409454817</v>
      </c>
      <c r="HB852" s="311">
        <v>52136.065509571898</v>
      </c>
      <c r="HC852" s="311">
        <v>51542.921968541392</v>
      </c>
      <c r="HD852" s="311">
        <v>50249.401959406394</v>
      </c>
      <c r="HE852" s="311">
        <v>49233.429810319853</v>
      </c>
      <c r="HF852" s="311">
        <v>44655.918816950318</v>
      </c>
      <c r="HG852" s="311">
        <v>41304.852459010654</v>
      </c>
      <c r="HH852" s="311">
        <v>39351.635542284632</v>
      </c>
      <c r="HI852" s="311">
        <v>31061.867271423554</v>
      </c>
      <c r="HJ852" s="311">
        <v>29130.023134559498</v>
      </c>
      <c r="HK852" s="311">
        <v>34706.102404223297</v>
      </c>
      <c r="HL852" s="311">
        <v>37808.28116478365</v>
      </c>
      <c r="HM852" s="311">
        <v>42788.706350251196</v>
      </c>
      <c r="HN852" s="311">
        <v>47049.340035997237</v>
      </c>
      <c r="HO852" s="311">
        <v>55395.131398585625</v>
      </c>
      <c r="HP852" s="311">
        <v>53173.498608440867</v>
      </c>
      <c r="HQ852" s="311">
        <v>48738.791389852384</v>
      </c>
      <c r="HR852" s="311">
        <v>51575.453069833173</v>
      </c>
      <c r="HS852" s="311">
        <v>53867.719816511213</v>
      </c>
      <c r="HT852" s="311">
        <v>49190.900248554542</v>
      </c>
      <c r="HU852" s="311">
        <v>51602.973099372866</v>
      </c>
      <c r="HV852" s="311">
        <v>55191.980952175756</v>
      </c>
      <c r="HW852" s="311">
        <v>57761.625838224492</v>
      </c>
      <c r="HX852" s="311">
        <v>68545.535282001132</v>
      </c>
      <c r="HY852" s="311">
        <v>77676.909870969001</v>
      </c>
      <c r="HZ852" s="311">
        <v>74637.879972123541</v>
      </c>
      <c r="IA852" s="311">
        <v>76628.957653275895</v>
      </c>
      <c r="IB852" s="311">
        <v>66383.998552307195</v>
      </c>
      <c r="IC852" s="311">
        <v>64056.687076265567</v>
      </c>
      <c r="ID852" s="311">
        <v>62506.21265246813</v>
      </c>
      <c r="IE852" s="311">
        <v>64476.299093130205</v>
      </c>
      <c r="IF852" s="311">
        <v>58871.442749621652</v>
      </c>
      <c r="IG852" s="311">
        <v>63328.380884013037</v>
      </c>
      <c r="IH852" s="311">
        <v>59917.371909736474</v>
      </c>
      <c r="II852" s="311">
        <v>68008.157442364871</v>
      </c>
      <c r="IJ852" s="311">
        <v>65899.588080566988</v>
      </c>
      <c r="IL852" s="147"/>
      <c r="IN852" s="632">
        <v>843</v>
      </c>
      <c r="IO852" s="488">
        <v>5636</v>
      </c>
      <c r="IP852" s="488">
        <v>4947.8</v>
      </c>
      <c r="IQ852" s="488">
        <v>6270</v>
      </c>
      <c r="IR852" s="488">
        <v>6531.6775516467942</v>
      </c>
      <c r="IS852" s="488">
        <v>6750.5103262945313</v>
      </c>
      <c r="IT852" s="488">
        <v>6838.4891449396036</v>
      </c>
      <c r="IU852" s="488">
        <v>7203.464450177793</v>
      </c>
      <c r="IV852" s="488">
        <v>9049.0567177879057</v>
      </c>
      <c r="IW852" s="488">
        <v>8723.7038296934588</v>
      </c>
      <c r="IX852" s="488">
        <v>8755.6083537679533</v>
      </c>
      <c r="IY852" s="488">
        <v>9769.6280130298965</v>
      </c>
      <c r="IZ852" s="488">
        <v>9668.1546514010461</v>
      </c>
      <c r="JA852" s="488">
        <v>10471.676062112663</v>
      </c>
      <c r="JB852" s="488">
        <v>10389.319669399636</v>
      </c>
      <c r="JC852" s="488">
        <v>10407.399442052687</v>
      </c>
      <c r="JD852" s="488">
        <v>10638.112850554662</v>
      </c>
      <c r="JE852" s="488">
        <v>10266.937661137714</v>
      </c>
      <c r="JF852" s="488">
        <v>10328.060068987214</v>
      </c>
      <c r="JG852" s="488">
        <v>8329.5768002563418</v>
      </c>
      <c r="JH852" s="488">
        <v>9517.0159649149482</v>
      </c>
      <c r="JI852" s="488">
        <v>10800.724875894368</v>
      </c>
      <c r="JJ852" s="488">
        <v>10056.042526079034</v>
      </c>
      <c r="JK852" s="488">
        <v>10283.38543506906</v>
      </c>
      <c r="JL852" s="488">
        <v>8302.3721143507646</v>
      </c>
      <c r="JM852" s="488">
        <v>8193.4061539531376</v>
      </c>
      <c r="JN852" s="488">
        <v>8820.499740582658</v>
      </c>
      <c r="JO852" s="488">
        <v>7354.4323176042844</v>
      </c>
      <c r="JP852" s="488">
        <v>7373.4453477814923</v>
      </c>
      <c r="JQ852" s="488">
        <v>6676.7243506184113</v>
      </c>
      <c r="JR852" s="488">
        <v>5956.6717601408891</v>
      </c>
      <c r="JS852" s="488">
        <v>3382.5531624753553</v>
      </c>
      <c r="JT852" s="488">
        <v>5034.6414653688607</v>
      </c>
      <c r="JU852" s="488">
        <v>6330.7056426162653</v>
      </c>
      <c r="JV852" s="488">
        <v>5639.1633574103798</v>
      </c>
      <c r="JW852" s="488">
        <v>6820.523248694657</v>
      </c>
      <c r="JX852" s="488">
        <v>5107.3398497620365</v>
      </c>
      <c r="JY852" s="488">
        <v>5924.1946494152116</v>
      </c>
      <c r="JZ852" s="488">
        <v>5273.1358384714258</v>
      </c>
      <c r="KA852" s="488">
        <v>4401.0620004777502</v>
      </c>
      <c r="KB852" s="488">
        <v>1467.1405882811719</v>
      </c>
      <c r="KC852" s="488">
        <v>1967.5339289110245</v>
      </c>
      <c r="KD852" s="488">
        <v>3426.6573607400137</v>
      </c>
      <c r="KE852" s="488">
        <v>4290.9512971427148</v>
      </c>
      <c r="KF852" s="488">
        <v>5264.9062082646406</v>
      </c>
      <c r="KG852" s="488">
        <v>6156.4251309815518</v>
      </c>
      <c r="KH852" s="488">
        <v>4460.7357539101804</v>
      </c>
      <c r="KI852" s="488">
        <v>4164.5266372654178</v>
      </c>
      <c r="KJ852" s="488">
        <v>5250.9551578558294</v>
      </c>
      <c r="KK852" s="488">
        <v>4441.1025944278199</v>
      </c>
      <c r="KL852" s="488">
        <v>4429.8431823374685</v>
      </c>
      <c r="KM852" s="488">
        <v>5573.7900263694828</v>
      </c>
      <c r="KO852" s="147"/>
      <c r="KQ852" s="632">
        <v>816</v>
      </c>
      <c r="KR852" s="26">
        <v>1636</v>
      </c>
      <c r="KS852" s="26">
        <v>1636</v>
      </c>
      <c r="KT852" s="26">
        <v>1834.3452107973624</v>
      </c>
      <c r="KU852" s="26">
        <v>1879.8767452123559</v>
      </c>
      <c r="KV852" s="26">
        <v>1800.5971077905701</v>
      </c>
      <c r="KW852" s="26">
        <v>1572.1312709802171</v>
      </c>
      <c r="KX852" s="26">
        <v>1367.5317308427223</v>
      </c>
      <c r="KY852" s="26">
        <v>1126.784354170032</v>
      </c>
      <c r="KZ852" s="26">
        <v>1407.9185920428886</v>
      </c>
      <c r="LA852" s="26">
        <v>1628.7344455762832</v>
      </c>
      <c r="LB852" s="26">
        <v>1632.5939127562956</v>
      </c>
      <c r="LC852" s="26">
        <v>1230.1353080529416</v>
      </c>
      <c r="LD852" s="26">
        <v>1074.1009934009753</v>
      </c>
      <c r="LE852" s="26">
        <v>1147.6235571854334</v>
      </c>
      <c r="LF852" s="26">
        <v>1661.8143371323852</v>
      </c>
      <c r="LG852" s="26">
        <v>1191.1136262604707</v>
      </c>
      <c r="LH852" s="26">
        <v>1507.7554665058492</v>
      </c>
      <c r="LI852" s="26">
        <v>1402.3354025710994</v>
      </c>
      <c r="LJ852" s="26">
        <v>1096.8010738250939</v>
      </c>
      <c r="LK852" s="26">
        <v>1007.7269306102223</v>
      </c>
      <c r="LL852" s="26">
        <v>1083.5874947840755</v>
      </c>
      <c r="LM852" s="26">
        <v>832.90018818384351</v>
      </c>
      <c r="LN852" s="26">
        <v>811.52111138308635</v>
      </c>
      <c r="LO852" s="26">
        <v>945.89840087543348</v>
      </c>
      <c r="LP852" s="26">
        <v>714.56665897957339</v>
      </c>
      <c r="LQ852" s="26">
        <v>816.49132010555218</v>
      </c>
      <c r="LR852" s="26">
        <v>1205.1200105926491</v>
      </c>
      <c r="LS852" s="26">
        <v>1595.7616002789202</v>
      </c>
      <c r="LT852" s="26">
        <v>2074.1465640824349</v>
      </c>
      <c r="LU852" s="26">
        <v>1888.8763292813135</v>
      </c>
      <c r="LV852" s="26">
        <v>1236.9884546459389</v>
      </c>
      <c r="LW852" s="26">
        <v>1364.6264534904049</v>
      </c>
      <c r="LX852" s="26">
        <v>1391.0997208975903</v>
      </c>
      <c r="LY852" s="26">
        <v>1352.3852476599657</v>
      </c>
      <c r="LZ852" s="26">
        <v>1254.7117278769833</v>
      </c>
      <c r="MA852" s="26">
        <v>1166.3541264540395</v>
      </c>
      <c r="MB852" s="26">
        <v>1675.7561673400298</v>
      </c>
      <c r="MC852" s="26">
        <v>1509.1047284126885</v>
      </c>
      <c r="MD852" s="26">
        <v>1968.6968840025781</v>
      </c>
      <c r="ME852" s="26">
        <v>1909.262587644231</v>
      </c>
      <c r="MF852" s="26">
        <v>1992.9056349409816</v>
      </c>
      <c r="MG852" s="26">
        <v>1701.2399207462922</v>
      </c>
      <c r="MH852" s="26">
        <v>1734.0237053217618</v>
      </c>
      <c r="MI852" s="26">
        <v>1840.3717465573648</v>
      </c>
      <c r="MJ852" s="26">
        <v>1767.2545934838001</v>
      </c>
      <c r="MK852" s="26">
        <v>1826.6790164541087</v>
      </c>
      <c r="ML852" s="26">
        <v>1686.888252881462</v>
      </c>
      <c r="MM852" s="26">
        <v>1570.883410011548</v>
      </c>
      <c r="MN852" s="26">
        <v>1397.0012436539932</v>
      </c>
      <c r="MO852" s="26">
        <v>1142.3331561534233</v>
      </c>
      <c r="MP852" s="26">
        <v>1424.687409755307</v>
      </c>
      <c r="MQ852"/>
      <c r="MR852"/>
      <c r="MS852" s="490"/>
      <c r="MT852" s="311"/>
      <c r="MU852" s="632">
        <v>843</v>
      </c>
      <c r="MV852" s="26">
        <v>365</v>
      </c>
      <c r="MW852" s="26">
        <v>348</v>
      </c>
      <c r="MX852" s="1048">
        <v>373.34937114365977</v>
      </c>
      <c r="MY852" s="1048">
        <v>326.68659104720439</v>
      </c>
      <c r="MZ852" s="1048">
        <v>311.44650491057604</v>
      </c>
      <c r="NA852" s="1048">
        <v>260.45388991532297</v>
      </c>
      <c r="NB852" s="1048">
        <v>288.51227423272724</v>
      </c>
      <c r="NC852" s="1048">
        <v>254.94293699117139</v>
      </c>
      <c r="ND852" s="1048">
        <v>307.72231350643312</v>
      </c>
      <c r="NE852" s="1048">
        <v>370.79067295855543</v>
      </c>
      <c r="NF852" s="1048">
        <v>245.28533360462788</v>
      </c>
      <c r="NG852" s="1048">
        <v>343.21581095037533</v>
      </c>
      <c r="NH852" s="1048">
        <v>359.71519637649055</v>
      </c>
      <c r="NI852" s="1048">
        <v>324.54594760345844</v>
      </c>
      <c r="NJ852" s="1048">
        <v>416.11105172130829</v>
      </c>
      <c r="NK852" s="1048">
        <v>491.36797401629383</v>
      </c>
      <c r="NL852" s="1048">
        <v>462.29390090057183</v>
      </c>
      <c r="NM852" s="1048">
        <v>309.39637178041039</v>
      </c>
      <c r="NN852" s="1048">
        <v>273.83042609023028</v>
      </c>
      <c r="NO852" s="1048">
        <v>195.91231982271898</v>
      </c>
      <c r="NP852" s="1048">
        <v>276.73959353618625</v>
      </c>
      <c r="NQ852" s="1048">
        <v>244.79039606504577</v>
      </c>
      <c r="NR852" s="1048">
        <v>328.28378633425837</v>
      </c>
      <c r="NS852" s="1048">
        <v>180.6639988753609</v>
      </c>
      <c r="NT852" s="1048">
        <v>156.18371634871284</v>
      </c>
      <c r="NU852" s="1048">
        <v>195.08092878242951</v>
      </c>
      <c r="NV852" s="1048">
        <v>241.71652675578278</v>
      </c>
      <c r="NW852" s="1048">
        <v>262.03444467715934</v>
      </c>
      <c r="NX852" s="1048">
        <v>278.16118635978216</v>
      </c>
      <c r="NY852" s="1048">
        <v>275.57121308032742</v>
      </c>
      <c r="NZ852" s="1048">
        <v>316.59035989852589</v>
      </c>
      <c r="OA852" s="1048">
        <v>329.47282462075555</v>
      </c>
      <c r="OB852" s="1048">
        <v>336.51135899740655</v>
      </c>
      <c r="OC852" s="1048">
        <v>353.46918689648891</v>
      </c>
      <c r="OD852" s="1048">
        <v>513.63603507862695</v>
      </c>
      <c r="OE852" s="1048">
        <v>497.78999752819823</v>
      </c>
      <c r="OF852" s="1048">
        <v>548.29320888360189</v>
      </c>
      <c r="OG852" s="1048">
        <v>438.725972182943</v>
      </c>
      <c r="OH852" s="1048">
        <v>433.73007839616122</v>
      </c>
      <c r="OI852" s="1048">
        <v>422.96911212740559</v>
      </c>
      <c r="OJ852" s="1048">
        <v>315.54771220096688</v>
      </c>
      <c r="OK852" s="1048">
        <v>470.50157200088069</v>
      </c>
      <c r="OL852" s="1048">
        <v>301.26864595827919</v>
      </c>
      <c r="OM852" s="1048">
        <v>277.98721151500052</v>
      </c>
      <c r="ON852" s="1048">
        <v>366.24251429044233</v>
      </c>
      <c r="OO852" s="1048">
        <v>378.49978319519755</v>
      </c>
      <c r="OP852" s="1048">
        <v>472.29578309130989</v>
      </c>
      <c r="OQ852" s="1048">
        <v>383.41086025633774</v>
      </c>
      <c r="OR852" s="1048">
        <v>376.47193482304965</v>
      </c>
      <c r="OS852" s="1048">
        <v>232.13290497956547</v>
      </c>
      <c r="OT852" s="1048">
        <v>332.91706731384369</v>
      </c>
      <c r="OU852" s="311"/>
      <c r="OV852" s="490"/>
      <c r="OW852" s="311"/>
      <c r="OX852" s="632">
        <v>816</v>
      </c>
      <c r="OY852">
        <v>11831</v>
      </c>
      <c r="OZ852">
        <v>9594</v>
      </c>
      <c r="PA852">
        <v>10144</v>
      </c>
      <c r="PB852">
        <v>13672.405082379293</v>
      </c>
      <c r="PC852">
        <v>18099.870379958498</v>
      </c>
      <c r="PD852">
        <v>18068.005965937486</v>
      </c>
      <c r="PE852">
        <v>19411.097877926899</v>
      </c>
      <c r="PF852">
        <v>20235.539892231456</v>
      </c>
      <c r="PG852">
        <v>14221.35798952768</v>
      </c>
      <c r="PH852">
        <v>14659.963799455471</v>
      </c>
      <c r="PI852">
        <v>16575.002606461629</v>
      </c>
      <c r="PJ852">
        <v>10640.945118891652</v>
      </c>
      <c r="PK852">
        <v>10358.440494362809</v>
      </c>
      <c r="PL852">
        <v>12009.566198711418</v>
      </c>
      <c r="PM852">
        <v>8881.5029337270062</v>
      </c>
      <c r="PN852">
        <v>11658.114936020454</v>
      </c>
      <c r="PO852">
        <v>10039.850227590738</v>
      </c>
      <c r="PP852">
        <v>11728.272525836141</v>
      </c>
      <c r="PQ852">
        <v>6188.6019026106287</v>
      </c>
      <c r="PR852">
        <v>7375.3815445691707</v>
      </c>
      <c r="PS852">
        <v>9988.736243717256</v>
      </c>
      <c r="PT852">
        <v>13770.217897665478</v>
      </c>
      <c r="PU852">
        <v>15052.003053913617</v>
      </c>
      <c r="PV852">
        <v>14753.270987374857</v>
      </c>
      <c r="PW852">
        <v>12237.590984025874</v>
      </c>
      <c r="PX852">
        <v>14494.916712226986</v>
      </c>
      <c r="PY852">
        <v>16400.83773859268</v>
      </c>
      <c r="PZ852">
        <v>18093.98120806833</v>
      </c>
      <c r="QA852">
        <v>17820.764677912273</v>
      </c>
      <c r="QB852">
        <v>15947.813552187275</v>
      </c>
      <c r="QC852">
        <v>17439.267874738824</v>
      </c>
      <c r="QD852">
        <v>14330.330777368532</v>
      </c>
      <c r="QE852">
        <v>16642.971580717902</v>
      </c>
      <c r="QF852">
        <v>13277.028904066297</v>
      </c>
      <c r="QG852">
        <v>10324.172105628517</v>
      </c>
      <c r="QH852">
        <v>11316.976477697641</v>
      </c>
      <c r="QI852">
        <v>12633.676659990386</v>
      </c>
      <c r="QJ852">
        <v>10081.654785074135</v>
      </c>
      <c r="QK852">
        <v>14692.895421883164</v>
      </c>
      <c r="QL852">
        <v>12402.469627637147</v>
      </c>
      <c r="QM852">
        <v>10941.336429786988</v>
      </c>
      <c r="QN852">
        <v>13095.067663523114</v>
      </c>
      <c r="QO852">
        <v>13331.065971695667</v>
      </c>
      <c r="QP852">
        <v>17246.97939102133</v>
      </c>
      <c r="QQ852">
        <v>15234.954506446864</v>
      </c>
      <c r="QR852">
        <v>15414.252136277535</v>
      </c>
      <c r="QS852">
        <v>22955.795483323622</v>
      </c>
      <c r="QT852">
        <v>23726.151219482254</v>
      </c>
      <c r="QU852">
        <v>21917.825336530677</v>
      </c>
      <c r="QV852">
        <v>19479.947378321525</v>
      </c>
      <c r="QW852">
        <v>16285.468294452738</v>
      </c>
      <c r="QY852" s="147"/>
      <c r="RA852" s="632">
        <v>816</v>
      </c>
      <c r="RB852">
        <v>29568</v>
      </c>
      <c r="RC852">
        <v>26180.000000000004</v>
      </c>
      <c r="RD852">
        <v>58520.000000000007</v>
      </c>
      <c r="RE852">
        <v>52078.629168720581</v>
      </c>
      <c r="RF852">
        <v>56700.766863204539</v>
      </c>
      <c r="RG852">
        <v>57347.586768170695</v>
      </c>
      <c r="RH852">
        <v>57111.056823835876</v>
      </c>
      <c r="RI852">
        <v>55457.91752761227</v>
      </c>
      <c r="RJ852">
        <v>52566.537509061978</v>
      </c>
      <c r="RK852">
        <v>46623.53792415512</v>
      </c>
      <c r="RL852">
        <v>46250.727678130708</v>
      </c>
      <c r="RM852">
        <v>42828.482004763835</v>
      </c>
      <c r="RN852">
        <v>43711.345435368341</v>
      </c>
      <c r="RO852">
        <v>32821.253237730016</v>
      </c>
      <c r="RP852">
        <v>29615.476197920474</v>
      </c>
      <c r="RQ852">
        <v>38279.176025390952</v>
      </c>
      <c r="RR852">
        <v>36536.403783293477</v>
      </c>
      <c r="RS852">
        <v>42065.09947251682</v>
      </c>
      <c r="RT852">
        <v>41818.973447280776</v>
      </c>
      <c r="RU852">
        <v>46774.326414729869</v>
      </c>
      <c r="RV852">
        <v>37981.674371210873</v>
      </c>
      <c r="RW852">
        <v>40755.80152190556</v>
      </c>
      <c r="RX852">
        <v>36896.499102505695</v>
      </c>
      <c r="RY852">
        <v>39030.369315710479</v>
      </c>
      <c r="RZ852">
        <v>39263.917645955749</v>
      </c>
      <c r="SA852">
        <v>35316.696974566556</v>
      </c>
      <c r="SB852">
        <v>31816.027748832614</v>
      </c>
      <c r="SC852">
        <v>27385.441489833902</v>
      </c>
      <c r="SD852">
        <v>31496.85181322047</v>
      </c>
      <c r="SE852">
        <v>26335.6008008553</v>
      </c>
      <c r="SF852">
        <v>36560.927658552711</v>
      </c>
      <c r="SG852">
        <v>35778.335119431256</v>
      </c>
      <c r="SH852">
        <v>33277.359057956171</v>
      </c>
      <c r="SI852">
        <v>34976.970237729649</v>
      </c>
      <c r="SJ852">
        <v>31118.57644405833</v>
      </c>
      <c r="SK852">
        <v>41971.402515503738</v>
      </c>
      <c r="SL852">
        <v>42032.223771462748</v>
      </c>
      <c r="SM852">
        <v>51763.552573805006</v>
      </c>
      <c r="SN852">
        <v>54753.086873677712</v>
      </c>
      <c r="SO852">
        <v>52515.813916415958</v>
      </c>
      <c r="SP852">
        <v>50481.634344847291</v>
      </c>
      <c r="SQ852">
        <v>56843.997522000762</v>
      </c>
      <c r="SR852">
        <v>58298.63796570975</v>
      </c>
      <c r="SS852">
        <v>58612.562064566147</v>
      </c>
      <c r="ST852">
        <v>48024.343075124241</v>
      </c>
      <c r="SU852">
        <v>53600.853642483838</v>
      </c>
      <c r="SV852">
        <v>49804.493928395816</v>
      </c>
      <c r="SW852">
        <v>54576.081830774478</v>
      </c>
      <c r="SX852">
        <v>52256.160527464192</v>
      </c>
      <c r="SY852">
        <v>57113.841017264822</v>
      </c>
      <c r="SZ852">
        <v>53438.504329352902</v>
      </c>
      <c r="TB852" s="147"/>
      <c r="TD852" s="632">
        <v>816</v>
      </c>
      <c r="TE852">
        <v>5636</v>
      </c>
      <c r="TF852">
        <v>4947.8</v>
      </c>
      <c r="TG852">
        <v>6270</v>
      </c>
      <c r="TH852">
        <v>5552.4219448564254</v>
      </c>
      <c r="TI852">
        <v>5429.2900490396178</v>
      </c>
      <c r="TJ852">
        <v>6935.849937297834</v>
      </c>
      <c r="TK852">
        <v>6509.9849980473309</v>
      </c>
      <c r="TL852">
        <v>6807.1759507689085</v>
      </c>
      <c r="TM852">
        <v>6458.5885099627003</v>
      </c>
      <c r="TN852">
        <v>7500.6339127986594</v>
      </c>
      <c r="TO852">
        <v>6481.3008710798231</v>
      </c>
      <c r="TP852">
        <v>5817.9329165447089</v>
      </c>
      <c r="TQ852">
        <v>6261.6806288286152</v>
      </c>
      <c r="TR852">
        <v>5369.8457297665154</v>
      </c>
      <c r="TS852">
        <v>6233.9862954462897</v>
      </c>
      <c r="TT852">
        <v>7212.4625120599494</v>
      </c>
      <c r="TU852">
        <v>6101.9003995522144</v>
      </c>
      <c r="TV852">
        <v>7221.4608984980778</v>
      </c>
      <c r="TW852">
        <v>5627.2543571138067</v>
      </c>
      <c r="TX852">
        <v>5718.4140436836733</v>
      </c>
      <c r="TY852">
        <v>6875.6167499244857</v>
      </c>
      <c r="TZ852">
        <v>6566.9042835759519</v>
      </c>
      <c r="UA852">
        <v>7952.0779759777115</v>
      </c>
      <c r="UB852">
        <v>6917.2516350583119</v>
      </c>
      <c r="UC852">
        <v>8912.6831737245266</v>
      </c>
      <c r="UD852">
        <v>8328.8878835395935</v>
      </c>
      <c r="UE852">
        <v>8124.9331996974352</v>
      </c>
      <c r="UF852">
        <v>7279.9322941736418</v>
      </c>
      <c r="UG852">
        <v>6487.8032200476964</v>
      </c>
      <c r="UH852">
        <v>7146.4055322818613</v>
      </c>
      <c r="UI852">
        <v>8350.9184932378666</v>
      </c>
      <c r="UJ852">
        <v>9600.8770071689814</v>
      </c>
      <c r="UK852">
        <v>8014.9857741948081</v>
      </c>
      <c r="UL852">
        <v>8530.3065269808776</v>
      </c>
      <c r="UM852">
        <v>7366.5740967085003</v>
      </c>
      <c r="UN852">
        <v>7285.7684382088346</v>
      </c>
      <c r="UO852">
        <v>7931.3544976215171</v>
      </c>
      <c r="UP852">
        <v>9093.4256669188908</v>
      </c>
      <c r="UQ852">
        <v>8698.8727302215812</v>
      </c>
      <c r="UR852">
        <v>9790.5749465525823</v>
      </c>
      <c r="US852">
        <v>11142.911605948666</v>
      </c>
      <c r="UT852">
        <v>10402.106236959531</v>
      </c>
      <c r="UU852">
        <v>8333.7390229398952</v>
      </c>
      <c r="UV852">
        <v>7563.646769979242</v>
      </c>
      <c r="UW852">
        <v>8542.8007523725519</v>
      </c>
      <c r="UX852">
        <v>8067.6262298497668</v>
      </c>
      <c r="UY852">
        <v>10060.684149365299</v>
      </c>
      <c r="UZ852">
        <v>9544.430534279385</v>
      </c>
      <c r="VA852">
        <v>9448.7876368474263</v>
      </c>
      <c r="VB852">
        <v>9351.3417377743135</v>
      </c>
      <c r="VC852">
        <v>8611.208758574845</v>
      </c>
      <c r="VE852" s="147"/>
      <c r="VJ852" s="632">
        <v>816</v>
      </c>
      <c r="VK852" s="486">
        <f t="shared" si="864"/>
        <v>739.55899999999986</v>
      </c>
      <c r="VL852" s="486">
        <f t="shared" si="865"/>
        <v>696.1318</v>
      </c>
      <c r="VM852" s="486">
        <f t="shared" si="866"/>
        <v>738.93923614894356</v>
      </c>
      <c r="VN852" s="486">
        <f t="shared" si="867"/>
        <v>622.52869018688318</v>
      </c>
      <c r="VO852" s="486">
        <f t="shared" si="868"/>
        <v>722.00991868521669</v>
      </c>
      <c r="VP852" s="486">
        <f t="shared" si="869"/>
        <v>902.18588050180028</v>
      </c>
      <c r="VQ852" s="486">
        <f t="shared" si="870"/>
        <v>909.48677111951099</v>
      </c>
      <c r="VR852" s="486">
        <f t="shared" si="871"/>
        <v>912.07804385737541</v>
      </c>
      <c r="VS852" s="486">
        <f t="shared" si="872"/>
        <v>1001.3067100531914</v>
      </c>
      <c r="VT852" s="486">
        <f t="shared" si="873"/>
        <v>1018.9232241834825</v>
      </c>
      <c r="VU852" s="486">
        <f t="shared" si="874"/>
        <v>889.23124727725212</v>
      </c>
      <c r="VV852" s="486">
        <f t="shared" si="875"/>
        <v>908.44658686614855</v>
      </c>
      <c r="VW852" s="486">
        <f t="shared" si="876"/>
        <v>815.09314886669256</v>
      </c>
      <c r="VX852" s="486">
        <f t="shared" si="877"/>
        <v>803.60821794827314</v>
      </c>
      <c r="VY852" s="486">
        <f t="shared" si="878"/>
        <v>784.95664397264795</v>
      </c>
      <c r="VZ852" s="486">
        <f t="shared" si="879"/>
        <v>684.33145783758027</v>
      </c>
      <c r="WA852" s="486">
        <f t="shared" si="880"/>
        <v>602.12571069498711</v>
      </c>
      <c r="WB852" s="486">
        <f t="shared" si="881"/>
        <v>580.49315211489716</v>
      </c>
      <c r="WC852" s="486">
        <f t="shared" si="882"/>
        <v>483.124808174848</v>
      </c>
      <c r="WD852" s="486">
        <f t="shared" si="883"/>
        <v>510.11816406346884</v>
      </c>
      <c r="WE852" s="486">
        <f t="shared" si="884"/>
        <v>570.06776974920763</v>
      </c>
      <c r="WF852" s="486">
        <f t="shared" si="885"/>
        <v>435.75848387192525</v>
      </c>
      <c r="WG852" s="486">
        <f t="shared" si="886"/>
        <v>455.28118528749292</v>
      </c>
      <c r="WH852" s="486">
        <f t="shared" si="887"/>
        <v>587.44833672084212</v>
      </c>
      <c r="WI852" s="486">
        <f t="shared" si="888"/>
        <v>572.5195413740197</v>
      </c>
      <c r="WJ852" s="486">
        <f t="shared" si="889"/>
        <v>670.79715293302752</v>
      </c>
      <c r="WK852" s="486">
        <f t="shared" si="890"/>
        <v>655.95997749530397</v>
      </c>
      <c r="WL852" s="486">
        <f t="shared" si="891"/>
        <v>653.77877089096728</v>
      </c>
      <c r="WM852" s="486">
        <f t="shared" si="892"/>
        <v>630.58496488746243</v>
      </c>
      <c r="WN852" s="486">
        <f t="shared" si="893"/>
        <v>611.54587832939865</v>
      </c>
      <c r="WO852" s="486">
        <f t="shared" si="894"/>
        <v>592.81033489974652</v>
      </c>
      <c r="WP852" s="486">
        <f t="shared" si="895"/>
        <v>546.03232798567069</v>
      </c>
      <c r="WQ852" s="486">
        <f t="shared" si="896"/>
        <v>627.74509490397452</v>
      </c>
      <c r="WR852" s="486">
        <f t="shared" si="897"/>
        <v>726.78340240741556</v>
      </c>
      <c r="WS852" s="486">
        <f t="shared" si="898"/>
        <v>799.67072088482951</v>
      </c>
      <c r="WT852" s="486">
        <f t="shared" si="899"/>
        <v>845.04179052024688</v>
      </c>
      <c r="WU852" s="486">
        <f t="shared" si="900"/>
        <v>931.48871577615228</v>
      </c>
      <c r="WV852" s="486">
        <f t="shared" si="901"/>
        <v>857.52672826368394</v>
      </c>
      <c r="WW852" s="486">
        <f t="shared" si="902"/>
        <v>993.0309922250384</v>
      </c>
      <c r="WX852" s="486">
        <f t="shared" si="903"/>
        <v>898.23232823012904</v>
      </c>
      <c r="WY852" s="486">
        <f t="shared" si="904"/>
        <v>1020.3661969079154</v>
      </c>
      <c r="WZ852" s="486">
        <f t="shared" si="905"/>
        <v>1002.0929013131644</v>
      </c>
      <c r="XA852" s="486">
        <f t="shared" si="906"/>
        <v>1035.3000298239742</v>
      </c>
      <c r="XB852" s="486">
        <f t="shared" si="907"/>
        <v>902.25982988026294</v>
      </c>
      <c r="XC852" s="486">
        <f t="shared" si="908"/>
        <v>942.1618176592101</v>
      </c>
      <c r="XD852" s="486">
        <f t="shared" si="909"/>
        <v>989.62042121991124</v>
      </c>
      <c r="XE852" s="486">
        <f t="shared" si="910"/>
        <v>932.11038853495609</v>
      </c>
      <c r="XF852" s="486">
        <f t="shared" si="911"/>
        <v>1011.3373944332583</v>
      </c>
      <c r="XG852" s="486">
        <f t="shared" si="912"/>
        <v>860.18089509445679</v>
      </c>
      <c r="XH852" s="486">
        <f t="shared" si="913"/>
        <v>856.44663398016417</v>
      </c>
      <c r="XI852" s="486">
        <f t="shared" si="914"/>
        <v>920.9348050009088</v>
      </c>
      <c r="XJ852" s="118">
        <f t="shared" si="915"/>
        <v>773.71753380466487</v>
      </c>
      <c r="XK852" s="1008">
        <f t="shared" si="916"/>
        <v>113</v>
      </c>
    </row>
    <row r="853" spans="25:635" x14ac:dyDescent="0.45">
      <c r="Y853" s="147"/>
      <c r="AA853" s="632">
        <v>844</v>
      </c>
      <c r="AB853" s="26">
        <v>1636</v>
      </c>
      <c r="AC853" s="26">
        <v>1636</v>
      </c>
      <c r="AD853" s="26">
        <v>1092.3934241697289</v>
      </c>
      <c r="AE853" s="26">
        <v>1258.5510767991079</v>
      </c>
      <c r="AF853" s="26">
        <v>1629.264581899281</v>
      </c>
      <c r="AG853" s="26">
        <v>1512.1220285027953</v>
      </c>
      <c r="AH853" s="26">
        <v>1225.9211747969507</v>
      </c>
      <c r="AI853" s="26">
        <v>1746.595467475556</v>
      </c>
      <c r="AJ853" s="26">
        <v>1578.3631070753233</v>
      </c>
      <c r="AK853" s="26">
        <v>1664.8297053368688</v>
      </c>
      <c r="AL853" s="26">
        <v>1656.3267205718782</v>
      </c>
      <c r="AM853" s="26">
        <v>1940.6883964536892</v>
      </c>
      <c r="AN853" s="26">
        <v>1720.5150728255264</v>
      </c>
      <c r="AO853" s="26">
        <v>1793.1868972796055</v>
      </c>
      <c r="AP853" s="26">
        <v>1492.5509639026629</v>
      </c>
      <c r="AQ853" s="26">
        <v>1266.7298774646702</v>
      </c>
      <c r="AR853" s="26">
        <v>1567.0438622634233</v>
      </c>
      <c r="AS853" s="26">
        <v>1379.5678376695314</v>
      </c>
      <c r="AT853" s="26">
        <v>1483.3851090280018</v>
      </c>
      <c r="AU853" s="26">
        <v>1519.4203216116623</v>
      </c>
      <c r="AV853" s="26">
        <v>1895.2794398310737</v>
      </c>
      <c r="AW853" s="26">
        <v>1943.191829541815</v>
      </c>
      <c r="AX853" s="26">
        <v>1721.90449267741</v>
      </c>
      <c r="AY853" s="26">
        <v>1641.160988736329</v>
      </c>
      <c r="AZ853" s="26">
        <v>2092.5992932500044</v>
      </c>
      <c r="BA853" s="26">
        <v>2079.1245852470579</v>
      </c>
      <c r="BB853" s="26">
        <v>2009.0080327153069</v>
      </c>
      <c r="BC853" s="26">
        <v>2014.6052887859335</v>
      </c>
      <c r="BD853" s="26">
        <v>1952.5387440910538</v>
      </c>
      <c r="BE853" s="26">
        <v>1789.2792519349928</v>
      </c>
      <c r="BF853" s="26">
        <v>1834.1380235910474</v>
      </c>
      <c r="BG853" s="26">
        <v>1795.802295562683</v>
      </c>
      <c r="BH853" s="26">
        <v>1622.6077852060189</v>
      </c>
      <c r="BI853" s="26">
        <v>1952.91693890949</v>
      </c>
      <c r="BJ853" s="26">
        <v>2072.8404474912468</v>
      </c>
      <c r="BK853" s="26">
        <v>2274.5682526082282</v>
      </c>
      <c r="BL853" s="26">
        <v>2263.2517137509544</v>
      </c>
      <c r="BM853" s="26">
        <v>2422.444610191907</v>
      </c>
      <c r="BN853" s="26">
        <v>2285.5021003156794</v>
      </c>
      <c r="BO853" s="26">
        <v>2193.2452354235061</v>
      </c>
      <c r="BP853" s="26">
        <v>1762.1293613588559</v>
      </c>
      <c r="BQ853" s="26">
        <v>1826.0123469380353</v>
      </c>
      <c r="BR853" s="26">
        <v>1621.489678202717</v>
      </c>
      <c r="BS853" s="26">
        <v>1256.000795439737</v>
      </c>
      <c r="BT853" s="26">
        <v>1082.6219930759205</v>
      </c>
      <c r="BU853" s="26">
        <v>1200.6335713484902</v>
      </c>
      <c r="BV853" s="26">
        <v>1290.2815955553074</v>
      </c>
      <c r="BW853" s="26">
        <v>1261.6344679994106</v>
      </c>
      <c r="BX853" s="26">
        <v>1609.455154382001</v>
      </c>
      <c r="BY853" s="26">
        <v>1652.2074566269152</v>
      </c>
      <c r="BZ853" s="26">
        <v>2259.1910480322035</v>
      </c>
      <c r="CA853" s="16"/>
      <c r="CB853" s="147"/>
      <c r="CC853" s="16"/>
      <c r="CD853" s="632">
        <v>844</v>
      </c>
      <c r="CE853" s="26">
        <v>365</v>
      </c>
      <c r="CF853" s="26">
        <v>348</v>
      </c>
      <c r="CG853" s="1048">
        <v>337.59901163868943</v>
      </c>
      <c r="CH853" s="1048">
        <v>380.72423143810329</v>
      </c>
      <c r="CI853" s="1048">
        <v>373.62339037425284</v>
      </c>
      <c r="CJ853" s="1048">
        <v>532.51693760427088</v>
      </c>
      <c r="CK853" s="1048">
        <v>546.14975955812997</v>
      </c>
      <c r="CL853" s="1048">
        <v>513.13001320297576</v>
      </c>
      <c r="CM853" s="1048">
        <v>524.03486867754043</v>
      </c>
      <c r="CN853" s="1048">
        <v>624.32115684382381</v>
      </c>
      <c r="CO853" s="1048">
        <v>609.06337486103291</v>
      </c>
      <c r="CP853" s="1048">
        <v>668.12083863185808</v>
      </c>
      <c r="CQ853" s="1048">
        <v>693.04259747416131</v>
      </c>
      <c r="CR853" s="1048">
        <v>633.10841680776844</v>
      </c>
      <c r="CS853" s="1048">
        <v>640.75720950428445</v>
      </c>
      <c r="CT853" s="1048">
        <v>496.19254365421762</v>
      </c>
      <c r="CU853" s="1048">
        <v>392.86317469510129</v>
      </c>
      <c r="CV853" s="1048">
        <v>453.96252809652634</v>
      </c>
      <c r="CW853" s="1048">
        <v>303.69929695217024</v>
      </c>
      <c r="CX853" s="1048">
        <v>289.64717289292042</v>
      </c>
      <c r="CY853" s="1048">
        <v>303.28718210194296</v>
      </c>
      <c r="CZ853" s="1048">
        <v>270.19325321120419</v>
      </c>
      <c r="DA853" s="1048">
        <v>416.20230828339703</v>
      </c>
      <c r="DB853" s="1048">
        <v>475.37238849904816</v>
      </c>
      <c r="DC853" s="1048">
        <v>414.57856868996117</v>
      </c>
      <c r="DD853" s="1048">
        <v>349.73647076075844</v>
      </c>
      <c r="DE853" s="1048">
        <v>459.23182662308085</v>
      </c>
      <c r="DF853" s="1048">
        <v>495.43703030642729</v>
      </c>
      <c r="DG853" s="1048">
        <v>348.25612609018435</v>
      </c>
      <c r="DH853" s="1048">
        <v>246.71552135502822</v>
      </c>
      <c r="DI853" s="1048">
        <v>349.82009929237256</v>
      </c>
      <c r="DJ853" s="1048">
        <v>373.35449659346955</v>
      </c>
      <c r="DK853" s="1048">
        <v>368.27218105585735</v>
      </c>
      <c r="DL853" s="1048">
        <v>435.54091535884874</v>
      </c>
      <c r="DM853" s="1048">
        <v>461.47642340903013</v>
      </c>
      <c r="DN853" s="1048">
        <v>425.30768116573529</v>
      </c>
      <c r="DO853" s="1048">
        <v>382.02606825502841</v>
      </c>
      <c r="DP853" s="1048">
        <v>390.51303869025054</v>
      </c>
      <c r="DQ853" s="1048">
        <v>376.28671067643614</v>
      </c>
      <c r="DR853" s="1048">
        <v>266.84807742187343</v>
      </c>
      <c r="DS853" s="1048">
        <v>312.77227104162489</v>
      </c>
      <c r="DT853" s="1048">
        <v>315.25914100857085</v>
      </c>
      <c r="DU853" s="1048">
        <v>363.74733305927435</v>
      </c>
      <c r="DV853" s="1048">
        <v>427.60863627762001</v>
      </c>
      <c r="DW853" s="1048">
        <v>442.93949876879117</v>
      </c>
      <c r="DX853" s="1048">
        <v>422.52794761754404</v>
      </c>
      <c r="DY853" s="1048">
        <v>407.28566319358822</v>
      </c>
      <c r="DZ853" s="1048">
        <v>352.47855543241047</v>
      </c>
      <c r="EA853" s="1048">
        <v>337.54229627422387</v>
      </c>
      <c r="EB853" s="1048">
        <v>334.94277480060424</v>
      </c>
      <c r="EC853" s="1048">
        <v>505.95021388859749</v>
      </c>
      <c r="ED853" s="16"/>
      <c r="EE853" s="16"/>
      <c r="EF853" s="147"/>
      <c r="EG853" s="16"/>
      <c r="EH853" s="632">
        <v>844</v>
      </c>
      <c r="EI853" s="488">
        <v>11831</v>
      </c>
      <c r="EJ853" s="488">
        <v>9594</v>
      </c>
      <c r="EK853" s="488">
        <v>10144</v>
      </c>
      <c r="EL853" s="488">
        <v>10730.207161428394</v>
      </c>
      <c r="EM853" s="488">
        <v>11739.005296222243</v>
      </c>
      <c r="EN853" s="488">
        <v>11928.107638127713</v>
      </c>
      <c r="EO853" s="488">
        <v>11224.766595212917</v>
      </c>
      <c r="EP853" s="488">
        <v>13195.407347076865</v>
      </c>
      <c r="EQ853" s="488">
        <v>13084.501424166208</v>
      </c>
      <c r="ER853" s="488">
        <v>12931.745994973075</v>
      </c>
      <c r="ES853" s="488">
        <v>14422.71190604796</v>
      </c>
      <c r="ET853" s="488">
        <v>16195.67451855541</v>
      </c>
      <c r="EU853" s="488">
        <v>17496.087146348509</v>
      </c>
      <c r="EV853" s="488">
        <v>15851.832618796547</v>
      </c>
      <c r="EW853" s="488">
        <v>14650.018201554303</v>
      </c>
      <c r="EX853" s="488">
        <v>16896.43252497002</v>
      </c>
      <c r="EY853" s="488">
        <v>19196.048278768554</v>
      </c>
      <c r="EZ853" s="488">
        <v>22818.519633053314</v>
      </c>
      <c r="FA853" s="488">
        <v>22812.140789979643</v>
      </c>
      <c r="FB853" s="488">
        <v>25526.702952235384</v>
      </c>
      <c r="FC853" s="488">
        <v>24912.410206013141</v>
      </c>
      <c r="FD853" s="488">
        <v>27618.981698184216</v>
      </c>
      <c r="FE853" s="488">
        <v>23391.318378861557</v>
      </c>
      <c r="FF853" s="488">
        <v>20324.113380480336</v>
      </c>
      <c r="FG853" s="488">
        <v>20476.445887264868</v>
      </c>
      <c r="FH853" s="488">
        <v>22089.885099038558</v>
      </c>
      <c r="FI853" s="488">
        <v>21646.206460687768</v>
      </c>
      <c r="FJ853" s="488">
        <v>22199.946368793881</v>
      </c>
      <c r="FK853" s="488">
        <v>22897.607904472989</v>
      </c>
      <c r="FL853" s="488">
        <v>22952.094769027735</v>
      </c>
      <c r="FM853" s="488">
        <v>24388.10005907328</v>
      </c>
      <c r="FN853" s="488">
        <v>23701.627918792794</v>
      </c>
      <c r="FO853" s="488">
        <v>21134.185510480864</v>
      </c>
      <c r="FP853" s="488">
        <v>17585.867383148554</v>
      </c>
      <c r="FQ853" s="488">
        <v>22286.539179099895</v>
      </c>
      <c r="FR853" s="488">
        <v>22814.192735304325</v>
      </c>
      <c r="FS853" s="488">
        <v>21223.044828730523</v>
      </c>
      <c r="FT853" s="488">
        <v>23186.070270009906</v>
      </c>
      <c r="FU853" s="488">
        <v>21156.250238659195</v>
      </c>
      <c r="FV853" s="488">
        <v>19983.110615885966</v>
      </c>
      <c r="FW853" s="488">
        <v>21405.166675871489</v>
      </c>
      <c r="FX853" s="488">
        <v>21126.235449621297</v>
      </c>
      <c r="FY853" s="488">
        <v>18619.651164942639</v>
      </c>
      <c r="FZ853" s="488">
        <v>17759.432852388371</v>
      </c>
      <c r="GA853" s="488">
        <v>18655.22157395351</v>
      </c>
      <c r="GB853" s="488">
        <v>15377.47170594315</v>
      </c>
      <c r="GC853" s="488">
        <v>12936.913160340877</v>
      </c>
      <c r="GD853" s="488">
        <v>15450.077941050395</v>
      </c>
      <c r="GE853" s="488">
        <v>17453.97880705183</v>
      </c>
      <c r="GF853" s="488">
        <v>17815.622718101022</v>
      </c>
      <c r="GG853" s="488">
        <v>16429.787529826841</v>
      </c>
      <c r="GH853" s="16"/>
      <c r="GI853" s="147"/>
      <c r="GJ853" s="16"/>
      <c r="GK853" s="632">
        <v>844</v>
      </c>
      <c r="GL853" s="16">
        <v>29568</v>
      </c>
      <c r="GM853" s="16">
        <v>26180.000000000004</v>
      </c>
      <c r="GN853" s="16">
        <v>58520.000000000007</v>
      </c>
      <c r="GO853" s="311">
        <v>59323.883405083667</v>
      </c>
      <c r="GP853" s="311">
        <v>60451.147564974039</v>
      </c>
      <c r="GQ853" s="311">
        <v>66904.872772968505</v>
      </c>
      <c r="GR853" s="311">
        <v>63456.523751522152</v>
      </c>
      <c r="GS853" s="311">
        <v>58890.024487992807</v>
      </c>
      <c r="GT853" s="311">
        <v>60040.973265518813</v>
      </c>
      <c r="GU853" s="311">
        <v>67840.49616313359</v>
      </c>
      <c r="GV853" s="311">
        <v>67369.557035480015</v>
      </c>
      <c r="GW853" s="311">
        <v>72488.704347516134</v>
      </c>
      <c r="GX853" s="311">
        <v>69670.753779381557</v>
      </c>
      <c r="GY853" s="311">
        <v>69589.772567058186</v>
      </c>
      <c r="GZ853" s="311">
        <v>63226.570787045363</v>
      </c>
      <c r="HA853" s="311">
        <v>51600.05103663692</v>
      </c>
      <c r="HB853" s="311">
        <v>51119.980172030875</v>
      </c>
      <c r="HC853" s="311">
        <v>45757.719646705867</v>
      </c>
      <c r="HD853" s="311">
        <v>51129.574439167896</v>
      </c>
      <c r="HE853" s="311">
        <v>53368.978023699492</v>
      </c>
      <c r="HF853" s="311">
        <v>50104.86111518526</v>
      </c>
      <c r="HG853" s="311">
        <v>47266.854625159649</v>
      </c>
      <c r="HH853" s="311">
        <v>48546.580971950447</v>
      </c>
      <c r="HI853" s="311">
        <v>37853.971933452871</v>
      </c>
      <c r="HJ853" s="311">
        <v>33981.64255163756</v>
      </c>
      <c r="HK853" s="311">
        <v>37031.107013408488</v>
      </c>
      <c r="HL853" s="311">
        <v>34075.649567929759</v>
      </c>
      <c r="HM853" s="311">
        <v>36007.630516346297</v>
      </c>
      <c r="HN853" s="311">
        <v>29556.10908183665</v>
      </c>
      <c r="HO853" s="311">
        <v>20871.335511632242</v>
      </c>
      <c r="HP853" s="311">
        <v>23929.597270165974</v>
      </c>
      <c r="HQ853" s="311">
        <v>30569.247121647168</v>
      </c>
      <c r="HR853" s="311">
        <v>25578.547749847861</v>
      </c>
      <c r="HS853" s="311">
        <v>24110.979247452891</v>
      </c>
      <c r="HT853" s="311">
        <v>16344.612132020102</v>
      </c>
      <c r="HU853" s="311">
        <v>20278.454420213064</v>
      </c>
      <c r="HV853" s="311">
        <v>28418.306016136758</v>
      </c>
      <c r="HW853" s="311">
        <v>38753.083986507903</v>
      </c>
      <c r="HX853" s="311">
        <v>45198.186485265462</v>
      </c>
      <c r="HY853" s="311">
        <v>40413.8214621183</v>
      </c>
      <c r="HZ853" s="311">
        <v>44069.430392753333</v>
      </c>
      <c r="IA853" s="311">
        <v>45197.500159011062</v>
      </c>
      <c r="IB853" s="311">
        <v>51577.842265186213</v>
      </c>
      <c r="IC853" s="311">
        <v>44331.528825343674</v>
      </c>
      <c r="ID853" s="311">
        <v>34041.730543753998</v>
      </c>
      <c r="IE853" s="311">
        <v>43517.087191471866</v>
      </c>
      <c r="IF853" s="311">
        <v>44459.416072466411</v>
      </c>
      <c r="IG853" s="311">
        <v>48399.711603243355</v>
      </c>
      <c r="IH853" s="311">
        <v>51452.043873201394</v>
      </c>
      <c r="II853" s="311">
        <v>49686.967455523227</v>
      </c>
      <c r="IJ853" s="311">
        <v>50492.349275798144</v>
      </c>
      <c r="IL853" s="147"/>
      <c r="IN853" s="632">
        <v>844</v>
      </c>
      <c r="IO853" s="488">
        <v>5636</v>
      </c>
      <c r="IP853" s="488">
        <v>4947.8</v>
      </c>
      <c r="IQ853" s="488">
        <v>6270</v>
      </c>
      <c r="IR853" s="488">
        <v>6188.8624193999613</v>
      </c>
      <c r="IS853" s="488">
        <v>5050.8596328631374</v>
      </c>
      <c r="IT853" s="488">
        <v>5142.5473228665523</v>
      </c>
      <c r="IU853" s="488">
        <v>5206.6092302624138</v>
      </c>
      <c r="IV853" s="488">
        <v>6464.2972830721783</v>
      </c>
      <c r="IW853" s="488">
        <v>7753.8872848021128</v>
      </c>
      <c r="IX853" s="488">
        <v>7101.003926149705</v>
      </c>
      <c r="IY853" s="488">
        <v>9383.025915461465</v>
      </c>
      <c r="IZ853" s="488">
        <v>7602.2955657042603</v>
      </c>
      <c r="JA853" s="488">
        <v>8301.158452332731</v>
      </c>
      <c r="JB853" s="488">
        <v>7708.7975017635445</v>
      </c>
      <c r="JC853" s="488">
        <v>8116.4053412201183</v>
      </c>
      <c r="JD853" s="488">
        <v>7232.2423906923123</v>
      </c>
      <c r="JE853" s="488">
        <v>5772.617485792819</v>
      </c>
      <c r="JF853" s="488">
        <v>6981.1847365582908</v>
      </c>
      <c r="JG853" s="488">
        <v>8840.8496161231178</v>
      </c>
      <c r="JH853" s="488">
        <v>8782.3746786906358</v>
      </c>
      <c r="JI853" s="488">
        <v>8279.1166108408434</v>
      </c>
      <c r="JJ853" s="488">
        <v>7331.9515359925053</v>
      </c>
      <c r="JK853" s="488">
        <v>9111.6620204266892</v>
      </c>
      <c r="JL853" s="488">
        <v>10018.270228748615</v>
      </c>
      <c r="JM853" s="488">
        <v>9377.0740450391131</v>
      </c>
      <c r="JN853" s="488">
        <v>10554.610187014019</v>
      </c>
      <c r="JO853" s="488">
        <v>9886.1919611354188</v>
      </c>
      <c r="JP853" s="488">
        <v>9138.6487941107116</v>
      </c>
      <c r="JQ853" s="488">
        <v>7972.4964702148363</v>
      </c>
      <c r="JR853" s="488">
        <v>8504.6746989672629</v>
      </c>
      <c r="JS853" s="488">
        <v>7732.4709957524765</v>
      </c>
      <c r="JT853" s="488">
        <v>10103.494129735107</v>
      </c>
      <c r="JU853" s="488">
        <v>10398.977873296935</v>
      </c>
      <c r="JV853" s="488">
        <v>10854.883436598921</v>
      </c>
      <c r="JW853" s="488">
        <v>9265.554844505963</v>
      </c>
      <c r="JX853" s="488">
        <v>6389.8046332337399</v>
      </c>
      <c r="JY853" s="488">
        <v>5787.5392899677663</v>
      </c>
      <c r="JZ853" s="488">
        <v>5812.0925374682774</v>
      </c>
      <c r="KA853" s="488">
        <v>6131.6837629714355</v>
      </c>
      <c r="KB853" s="488">
        <v>6558.9620916100057</v>
      </c>
      <c r="KC853" s="488">
        <v>6009.5627130059192</v>
      </c>
      <c r="KD853" s="488">
        <v>5947.2416400449301</v>
      </c>
      <c r="KE853" s="488">
        <v>5606.9094660805404</v>
      </c>
      <c r="KF853" s="488">
        <v>4688.0121057439128</v>
      </c>
      <c r="KG853" s="488">
        <v>6520.1767853507081</v>
      </c>
      <c r="KH853" s="488">
        <v>5870.7521044545174</v>
      </c>
      <c r="KI853" s="488">
        <v>5973.6854152254318</v>
      </c>
      <c r="KJ853" s="488">
        <v>5043.2277834050619</v>
      </c>
      <c r="KK853" s="488">
        <v>5649.2564689857863</v>
      </c>
      <c r="KL853" s="488">
        <v>6488.9067592495694</v>
      </c>
      <c r="KM853" s="488">
        <v>8438.5984680201145</v>
      </c>
      <c r="KO853" s="147"/>
      <c r="KQ853" s="632">
        <v>482</v>
      </c>
      <c r="KR853" s="26">
        <v>1636</v>
      </c>
      <c r="KS853" s="26">
        <v>1636</v>
      </c>
      <c r="KT853" s="26">
        <v>1867.227219553329</v>
      </c>
      <c r="KU853" s="26">
        <v>1461.6426538141136</v>
      </c>
      <c r="KV853" s="26">
        <v>1839.0105674053607</v>
      </c>
      <c r="KW853" s="26">
        <v>2019.6290562742643</v>
      </c>
      <c r="KX853" s="26">
        <v>2380.7126793146099</v>
      </c>
      <c r="KY853" s="26">
        <v>2247.2682832514884</v>
      </c>
      <c r="KZ853" s="26">
        <v>2194.9484514581723</v>
      </c>
      <c r="LA853" s="26">
        <v>1787.3968427370592</v>
      </c>
      <c r="LB853" s="26">
        <v>1585.9723800363338</v>
      </c>
      <c r="LC853" s="26">
        <v>1321.9499224353033</v>
      </c>
      <c r="LD853" s="26">
        <v>1601.8847093609688</v>
      </c>
      <c r="LE853" s="26">
        <v>1673.0027181706398</v>
      </c>
      <c r="LF853" s="26">
        <v>1485.2613906447471</v>
      </c>
      <c r="LG853" s="26">
        <v>1484.1395942952352</v>
      </c>
      <c r="LH853" s="26">
        <v>1606.1192017192952</v>
      </c>
      <c r="LI853" s="26">
        <v>1755.7086669301138</v>
      </c>
      <c r="LJ853" s="26">
        <v>1584.747157173048</v>
      </c>
      <c r="LK853" s="26">
        <v>1564.4219355783662</v>
      </c>
      <c r="LL853" s="26">
        <v>2044.2028546377737</v>
      </c>
      <c r="LM853" s="26">
        <v>1998.9502946907271</v>
      </c>
      <c r="LN853" s="26">
        <v>2169.1566799266807</v>
      </c>
      <c r="LO853" s="26">
        <v>2125.2748231521259</v>
      </c>
      <c r="LP853" s="26">
        <v>2143.31514309469</v>
      </c>
      <c r="LQ853" s="26">
        <v>2479.7386522479201</v>
      </c>
      <c r="LR853" s="26">
        <v>2116.7511324181696</v>
      </c>
      <c r="LS853" s="26">
        <v>1847.5780165069962</v>
      </c>
      <c r="LT853" s="26">
        <v>2087.2375956380129</v>
      </c>
      <c r="LU853" s="26">
        <v>1276.9039256114449</v>
      </c>
      <c r="LV853" s="26">
        <v>1611.7348754230597</v>
      </c>
      <c r="LW853" s="26">
        <v>1468.4605402009938</v>
      </c>
      <c r="LX853" s="26">
        <v>1268.2514735266786</v>
      </c>
      <c r="LY853" s="26">
        <v>1252.7871882818915</v>
      </c>
      <c r="LZ853" s="26">
        <v>1149.850668986111</v>
      </c>
      <c r="MA853" s="26">
        <v>1020.0181801400477</v>
      </c>
      <c r="MB853" s="26">
        <v>1346.8669920770515</v>
      </c>
      <c r="MC853" s="26">
        <v>1301.2603960687456</v>
      </c>
      <c r="MD853" s="26">
        <v>1528.2056786510859</v>
      </c>
      <c r="ME853" s="26">
        <v>1659.1329867847273</v>
      </c>
      <c r="MF853" s="26">
        <v>1755.1356442004405</v>
      </c>
      <c r="MG853" s="26">
        <v>1868.8322675593938</v>
      </c>
      <c r="MH853" s="26">
        <v>2073.3174067735113</v>
      </c>
      <c r="MI853" s="26">
        <v>1816.1725097012013</v>
      </c>
      <c r="MJ853" s="26">
        <v>1992.9795972038323</v>
      </c>
      <c r="MK853" s="26">
        <v>1790.7173802733687</v>
      </c>
      <c r="ML853" s="26">
        <v>1818.6563411858451</v>
      </c>
      <c r="MM853" s="26">
        <v>1826.516838982697</v>
      </c>
      <c r="MN853" s="26">
        <v>1854.0677399192732</v>
      </c>
      <c r="MO853" s="26">
        <v>1759.2026923825099</v>
      </c>
      <c r="MP853" s="26">
        <v>1517.6392740544293</v>
      </c>
      <c r="MQ853"/>
      <c r="MR853"/>
      <c r="MS853" s="490"/>
      <c r="MT853" s="311"/>
      <c r="MU853" s="632">
        <v>844</v>
      </c>
      <c r="MV853" s="26">
        <v>365</v>
      </c>
      <c r="MW853" s="26">
        <v>348</v>
      </c>
      <c r="MX853" s="1048">
        <v>231.6543512779362</v>
      </c>
      <c r="MY853" s="1048">
        <v>266.63362507347045</v>
      </c>
      <c r="MZ853" s="1048">
        <v>447.96904405884743</v>
      </c>
      <c r="NA853" s="1048">
        <v>425.38751656330868</v>
      </c>
      <c r="NB853" s="1048">
        <v>427.44542091065273</v>
      </c>
      <c r="NC853" s="1048">
        <v>537.47441109482668</v>
      </c>
      <c r="ND853" s="1048">
        <v>552.61843370558688</v>
      </c>
      <c r="NE853" s="1048">
        <v>458.21791109185165</v>
      </c>
      <c r="NF853" s="1048">
        <v>461.8187467157407</v>
      </c>
      <c r="NG853" s="1048">
        <v>419.82322097681237</v>
      </c>
      <c r="NH853" s="1048">
        <v>524.79328602040971</v>
      </c>
      <c r="NI853" s="1048">
        <v>563.68483325709212</v>
      </c>
      <c r="NJ853" s="1048">
        <v>563.28406695583146</v>
      </c>
      <c r="NK853" s="1048">
        <v>515.45371221636844</v>
      </c>
      <c r="NL853" s="1048">
        <v>465.33065673142499</v>
      </c>
      <c r="NM853" s="1048">
        <v>558.55620423735138</v>
      </c>
      <c r="NN853" s="1048">
        <v>534.56198338821787</v>
      </c>
      <c r="NO853" s="1048">
        <v>498.67256510301456</v>
      </c>
      <c r="NP853" s="1048">
        <v>545.63988605222062</v>
      </c>
      <c r="NQ853" s="1048">
        <v>514.22399205380543</v>
      </c>
      <c r="NR853" s="1048">
        <v>585.66778777195793</v>
      </c>
      <c r="NS853" s="1048">
        <v>590.04631976285953</v>
      </c>
      <c r="NT853" s="1048">
        <v>497.20142562222912</v>
      </c>
      <c r="NU853" s="1048">
        <v>531.88848034203124</v>
      </c>
      <c r="NV853" s="1048">
        <v>494.51038214425307</v>
      </c>
      <c r="NW853" s="1048">
        <v>465.3344150074754</v>
      </c>
      <c r="NX853" s="1048">
        <v>387.03690785277979</v>
      </c>
      <c r="NY853" s="1048">
        <v>438.98319454783473</v>
      </c>
      <c r="NZ853" s="1048">
        <v>406.24058972023164</v>
      </c>
      <c r="OA853" s="1048">
        <v>430.17960816696149</v>
      </c>
      <c r="OB853" s="1048">
        <v>412.63611585854352</v>
      </c>
      <c r="OC853" s="1048">
        <v>407.01677588789886</v>
      </c>
      <c r="OD853" s="1048">
        <v>409.98889482472879</v>
      </c>
      <c r="OE853" s="1048">
        <v>381.3742849083842</v>
      </c>
      <c r="OF853" s="1048">
        <v>393.80776186130498</v>
      </c>
      <c r="OG853" s="1048">
        <v>361.08606486798362</v>
      </c>
      <c r="OH853" s="1048">
        <v>394.73217412489413</v>
      </c>
      <c r="OI853" s="1048">
        <v>264.58702556382559</v>
      </c>
      <c r="OJ853" s="1048">
        <v>176.41337038661442</v>
      </c>
      <c r="OK853" s="1048">
        <v>153.95233161283591</v>
      </c>
      <c r="OL853" s="1048">
        <v>87.342373332238424</v>
      </c>
      <c r="OM853" s="1048">
        <v>147.1874436672276</v>
      </c>
      <c r="ON853" s="1048">
        <v>280.1820019512059</v>
      </c>
      <c r="OO853" s="1048">
        <v>257.45182309774736</v>
      </c>
      <c r="OP853" s="1048">
        <v>280.95497347840848</v>
      </c>
      <c r="OQ853" s="1048">
        <v>339.97465600678942</v>
      </c>
      <c r="OR853" s="1048">
        <v>319.57438191969885</v>
      </c>
      <c r="OS853" s="1048">
        <v>295.32946642366716</v>
      </c>
      <c r="OT853" s="1048">
        <v>430.38908458218651</v>
      </c>
      <c r="OU853" s="311"/>
      <c r="OV853" s="490"/>
      <c r="OW853" s="311"/>
      <c r="OX853" s="632">
        <v>482</v>
      </c>
      <c r="OY853">
        <v>11831</v>
      </c>
      <c r="OZ853">
        <v>9594</v>
      </c>
      <c r="PA853">
        <v>10144</v>
      </c>
      <c r="PB853">
        <v>10576.428332494661</v>
      </c>
      <c r="PC853">
        <v>9834.6138731444553</v>
      </c>
      <c r="PD853">
        <v>9583.1699017945484</v>
      </c>
      <c r="PE853">
        <v>8954.4652236123929</v>
      </c>
      <c r="PF853">
        <v>9074.4915320577766</v>
      </c>
      <c r="PG853">
        <v>9163.1271786521065</v>
      </c>
      <c r="PH853">
        <v>8385.0564395425408</v>
      </c>
      <c r="PI853">
        <v>8498.4898367773822</v>
      </c>
      <c r="PJ853">
        <v>10047.694622016672</v>
      </c>
      <c r="PK853">
        <v>12816.225727605197</v>
      </c>
      <c r="PL853">
        <v>14044.111092471319</v>
      </c>
      <c r="PM853">
        <v>13461.274020520836</v>
      </c>
      <c r="PN853">
        <v>14846.027516686521</v>
      </c>
      <c r="PO853">
        <v>11785.001307001348</v>
      </c>
      <c r="PP853">
        <v>14683.715165481855</v>
      </c>
      <c r="PQ853">
        <v>18527.046378019317</v>
      </c>
      <c r="PR853">
        <v>16132.78053392008</v>
      </c>
      <c r="PS853">
        <v>16363.137839216799</v>
      </c>
      <c r="PT853">
        <v>21407.573943742966</v>
      </c>
      <c r="PU853">
        <v>19171.094621175431</v>
      </c>
      <c r="PV853">
        <v>19463.851038812056</v>
      </c>
      <c r="PW853">
        <v>19217.897600241391</v>
      </c>
      <c r="PX853">
        <v>18842.422785725874</v>
      </c>
      <c r="PY853">
        <v>19918.703272534753</v>
      </c>
      <c r="PZ853">
        <v>19870.874572263576</v>
      </c>
      <c r="QA853">
        <v>18639.710493823564</v>
      </c>
      <c r="QB853">
        <v>18131.066572268817</v>
      </c>
      <c r="QC853">
        <v>18188.212332251933</v>
      </c>
      <c r="QD853">
        <v>21638.244227400224</v>
      </c>
      <c r="QE853">
        <v>23358.691795791096</v>
      </c>
      <c r="QF853">
        <v>19088.575289117514</v>
      </c>
      <c r="QG853">
        <v>18684.131004936364</v>
      </c>
      <c r="QH853">
        <v>16917.390812011192</v>
      </c>
      <c r="QI853">
        <v>18553.365495049806</v>
      </c>
      <c r="QJ853">
        <v>17129.250839548677</v>
      </c>
      <c r="QK853">
        <v>18424.76668659825</v>
      </c>
      <c r="QL853">
        <v>15911.565767877806</v>
      </c>
      <c r="QM853">
        <v>17506.395143792168</v>
      </c>
      <c r="QN853">
        <v>18069.957140560626</v>
      </c>
      <c r="QO853">
        <v>17710.142378634057</v>
      </c>
      <c r="QP853">
        <v>19191.128133071252</v>
      </c>
      <c r="QQ853">
        <v>19926.82827899509</v>
      </c>
      <c r="QR853">
        <v>19592.760195916369</v>
      </c>
      <c r="QS853">
        <v>16912.722241984098</v>
      </c>
      <c r="QT853">
        <v>13394.994289095715</v>
      </c>
      <c r="QU853">
        <v>13621.929211561664</v>
      </c>
      <c r="QV853">
        <v>16612.464307556944</v>
      </c>
      <c r="QW853">
        <v>13174.769142727251</v>
      </c>
      <c r="QY853" s="147"/>
      <c r="RA853" s="632">
        <v>482</v>
      </c>
      <c r="RB853">
        <v>29568</v>
      </c>
      <c r="RC853">
        <v>26180.000000000004</v>
      </c>
      <c r="RD853">
        <v>58520.000000000007</v>
      </c>
      <c r="RE853">
        <v>53535.046050754376</v>
      </c>
      <c r="RF853">
        <v>62096.289897578528</v>
      </c>
      <c r="RG853">
        <v>55069.984337482012</v>
      </c>
      <c r="RH853">
        <v>50730.442724221044</v>
      </c>
      <c r="RI853">
        <v>53668.153421649455</v>
      </c>
      <c r="RJ853">
        <v>43370.76148946488</v>
      </c>
      <c r="RK853">
        <v>44359.974079799533</v>
      </c>
      <c r="RL853">
        <v>47298.320732166998</v>
      </c>
      <c r="RM853">
        <v>52051.71367715107</v>
      </c>
      <c r="RN853">
        <v>53190.860143188082</v>
      </c>
      <c r="RO853">
        <v>57455.793436377695</v>
      </c>
      <c r="RP853">
        <v>54550.805517104513</v>
      </c>
      <c r="RQ853">
        <v>75370.973305209831</v>
      </c>
      <c r="RR853">
        <v>71517.560275385869</v>
      </c>
      <c r="RS853">
        <v>67045.507611439898</v>
      </c>
      <c r="RT853">
        <v>74283.545893854782</v>
      </c>
      <c r="RU853">
        <v>72986.905283818196</v>
      </c>
      <c r="RV853">
        <v>66977.069134431891</v>
      </c>
      <c r="RW853">
        <v>65211.327185253009</v>
      </c>
      <c r="RX853">
        <v>62772.743690843199</v>
      </c>
      <c r="RY853">
        <v>58956.738831893126</v>
      </c>
      <c r="RZ853">
        <v>53898.206616616226</v>
      </c>
      <c r="SA853">
        <v>47523.902654557525</v>
      </c>
      <c r="SB853">
        <v>52145.55872978337</v>
      </c>
      <c r="SC853">
        <v>55095.014770786765</v>
      </c>
      <c r="SD853">
        <v>54801.228172376686</v>
      </c>
      <c r="SE853">
        <v>52784.452900231823</v>
      </c>
      <c r="SF853">
        <v>56148.908842207791</v>
      </c>
      <c r="SG853">
        <v>52478.009323350248</v>
      </c>
      <c r="SH853">
        <v>46977.8549653683</v>
      </c>
      <c r="SI853">
        <v>52397.183206200541</v>
      </c>
      <c r="SJ853">
        <v>55709.473311236674</v>
      </c>
      <c r="SK853">
        <v>62156.531985726411</v>
      </c>
      <c r="SL853">
        <v>62819.115727218501</v>
      </c>
      <c r="SM853">
        <v>59999.862050410033</v>
      </c>
      <c r="SN853">
        <v>56475.449299736276</v>
      </c>
      <c r="SO853">
        <v>54435.982459987092</v>
      </c>
      <c r="SP853">
        <v>49577.421053374608</v>
      </c>
      <c r="SQ853">
        <v>45572.282894655858</v>
      </c>
      <c r="SR853">
        <v>45697.037972518374</v>
      </c>
      <c r="SS853">
        <v>47787.68651225714</v>
      </c>
      <c r="ST853">
        <v>52966.080846469456</v>
      </c>
      <c r="SU853">
        <v>55675.486310180953</v>
      </c>
      <c r="SV853">
        <v>54535.642655966607</v>
      </c>
      <c r="SW853">
        <v>55902.999353263112</v>
      </c>
      <c r="SX853">
        <v>50954.473992753294</v>
      </c>
      <c r="SY853">
        <v>46408.030497413223</v>
      </c>
      <c r="SZ853">
        <v>48122.349376317798</v>
      </c>
      <c r="TB853" s="147"/>
      <c r="TD853" s="632">
        <v>482</v>
      </c>
      <c r="TE853">
        <v>5636</v>
      </c>
      <c r="TF853">
        <v>4947.8</v>
      </c>
      <c r="TG853">
        <v>6270</v>
      </c>
      <c r="TH853">
        <v>6096.8030860764084</v>
      </c>
      <c r="TI853">
        <v>5077.8619631649872</v>
      </c>
      <c r="TJ853">
        <v>6924.7690629922236</v>
      </c>
      <c r="TK853">
        <v>6938.888229326114</v>
      </c>
      <c r="TL853">
        <v>6296.0315906707328</v>
      </c>
      <c r="TM853">
        <v>5053.6714982428475</v>
      </c>
      <c r="TN853">
        <v>4939.495945756008</v>
      </c>
      <c r="TO853">
        <v>4525.8007668876935</v>
      </c>
      <c r="TP853">
        <v>5026.5250361947128</v>
      </c>
      <c r="TQ853">
        <v>5934.2479786635913</v>
      </c>
      <c r="TR853">
        <v>4955.2378675697637</v>
      </c>
      <c r="TS853">
        <v>4286.6273405346801</v>
      </c>
      <c r="TT853">
        <v>5216.3776304595413</v>
      </c>
      <c r="TU853">
        <v>3369.9692886410317</v>
      </c>
      <c r="TV853">
        <v>2849.8728338704177</v>
      </c>
      <c r="TW853">
        <v>3797.6448410307485</v>
      </c>
      <c r="TX853">
        <v>4199.9970661282196</v>
      </c>
      <c r="TY853">
        <v>4419.5524009215942</v>
      </c>
      <c r="TZ853">
        <v>5699.4449781459571</v>
      </c>
      <c r="UA853">
        <v>5617.5648616115132</v>
      </c>
      <c r="UB853">
        <v>6328.929540041443</v>
      </c>
      <c r="UC853">
        <v>6799.2948240578316</v>
      </c>
      <c r="UD853">
        <v>6060.9280785289402</v>
      </c>
      <c r="UE853">
        <v>6751.9121125315633</v>
      </c>
      <c r="UF853">
        <v>6781.0483387338163</v>
      </c>
      <c r="UG853">
        <v>8223.7097091195428</v>
      </c>
      <c r="UH853">
        <v>6859.2462218408482</v>
      </c>
      <c r="UI853">
        <v>7584.1264378038104</v>
      </c>
      <c r="UJ853">
        <v>7313.5522849849967</v>
      </c>
      <c r="UK853">
        <v>6460.4167593415041</v>
      </c>
      <c r="UL853">
        <v>4598.2438150101289</v>
      </c>
      <c r="UM853">
        <v>5595.2868707761972</v>
      </c>
      <c r="UN853">
        <v>5179.5326203271361</v>
      </c>
      <c r="UO853">
        <v>4939.4724798578527</v>
      </c>
      <c r="UP853">
        <v>3193.1052801954047</v>
      </c>
      <c r="UQ853">
        <v>3176.5350872011209</v>
      </c>
      <c r="UR853">
        <v>3948.2503379799409</v>
      </c>
      <c r="US853">
        <v>4220.9150088003798</v>
      </c>
      <c r="UT853">
        <v>5846.6940626022406</v>
      </c>
      <c r="UU853">
        <v>6822.6910926926021</v>
      </c>
      <c r="UV853">
        <v>7638.1266996192398</v>
      </c>
      <c r="UW853">
        <v>9153.7139021797211</v>
      </c>
      <c r="UX853">
        <v>6743.8476596756354</v>
      </c>
      <c r="UY853">
        <v>5486.2388441852918</v>
      </c>
      <c r="UZ853">
        <v>3703.8871323278709</v>
      </c>
      <c r="VA853">
        <v>3668.5442775059505</v>
      </c>
      <c r="VB853">
        <v>3085.4513327773884</v>
      </c>
      <c r="VC853">
        <v>2993.1473193431384</v>
      </c>
      <c r="VE853" s="147"/>
      <c r="VJ853" s="632">
        <v>482</v>
      </c>
      <c r="VK853" s="486">
        <f t="shared" si="864"/>
        <v>739.55899999999986</v>
      </c>
      <c r="VL853" s="486">
        <f t="shared" si="865"/>
        <v>696.1318</v>
      </c>
      <c r="VM853" s="486">
        <f t="shared" si="866"/>
        <v>628.12173246420298</v>
      </c>
      <c r="VN853" s="486">
        <f t="shared" si="867"/>
        <v>683.64645233308261</v>
      </c>
      <c r="VO853" s="486">
        <f t="shared" si="868"/>
        <v>791.77996120172747</v>
      </c>
      <c r="VP853" s="486">
        <f t="shared" si="869"/>
        <v>774.88582148792307</v>
      </c>
      <c r="VQ853" s="486">
        <f t="shared" si="870"/>
        <v>678.26932841603286</v>
      </c>
      <c r="VR853" s="486">
        <f t="shared" si="871"/>
        <v>856.46072736483666</v>
      </c>
      <c r="VS853" s="486">
        <f t="shared" si="872"/>
        <v>823.72834758741328</v>
      </c>
      <c r="VT853" s="486">
        <f t="shared" si="873"/>
        <v>854.71636976423451</v>
      </c>
      <c r="VU853" s="486">
        <f t="shared" si="874"/>
        <v>895.84444256207291</v>
      </c>
      <c r="VV853" s="486">
        <f t="shared" si="875"/>
        <v>990.30193325184723</v>
      </c>
      <c r="VW853" s="486">
        <f t="shared" si="876"/>
        <v>946.7296641194032</v>
      </c>
      <c r="VX853" s="486">
        <f t="shared" si="877"/>
        <v>939.31522052527839</v>
      </c>
      <c r="VY853" s="486">
        <f t="shared" si="878"/>
        <v>830.06831069607415</v>
      </c>
      <c r="VZ853" s="486">
        <f t="shared" si="879"/>
        <v>762.15967639546579</v>
      </c>
      <c r="WA853" s="486">
        <f t="shared" si="880"/>
        <v>860.3278371945861</v>
      </c>
      <c r="WB853" s="486">
        <f t="shared" si="881"/>
        <v>856.74649252339282</v>
      </c>
      <c r="WC853" s="486">
        <f t="shared" si="882"/>
        <v>917.34769588937786</v>
      </c>
      <c r="WD853" s="486">
        <f t="shared" si="883"/>
        <v>966.70658722976793</v>
      </c>
      <c r="WE853" s="486">
        <f t="shared" si="884"/>
        <v>1053.4006985398155</v>
      </c>
      <c r="WF853" s="486">
        <f t="shared" si="885"/>
        <v>1086.098417812507</v>
      </c>
      <c r="WG853" s="486">
        <f t="shared" si="886"/>
        <v>990.42945901417909</v>
      </c>
      <c r="WH853" s="486">
        <f t="shared" si="887"/>
        <v>916.21211113050208</v>
      </c>
      <c r="WI853" s="486">
        <f t="shared" si="888"/>
        <v>1031.6030954161497</v>
      </c>
      <c r="WJ853" s="486">
        <f t="shared" si="889"/>
        <v>1067.8028145816368</v>
      </c>
      <c r="WK853" s="486">
        <f t="shared" si="890"/>
        <v>1028.858375988437</v>
      </c>
      <c r="WL853" s="486">
        <f t="shared" si="891"/>
        <v>1033.287602577436</v>
      </c>
      <c r="WM853" s="486">
        <f t="shared" si="892"/>
        <v>998.99958541604462</v>
      </c>
      <c r="WN853" s="486">
        <f t="shared" si="893"/>
        <v>941.82663225880287</v>
      </c>
      <c r="WO853" s="486">
        <f t="shared" si="894"/>
        <v>970.85687496141918</v>
      </c>
      <c r="WP853" s="486">
        <f t="shared" si="895"/>
        <v>990.40594455448877</v>
      </c>
      <c r="WQ853" s="486">
        <f t="shared" si="896"/>
        <v>901.11087474072258</v>
      </c>
      <c r="WR853" s="486">
        <f t="shared" si="897"/>
        <v>950.87036292872017</v>
      </c>
      <c r="WS853" s="486">
        <f t="shared" si="898"/>
        <v>1013.0220239694185</v>
      </c>
      <c r="WT853" s="486">
        <f t="shared" si="899"/>
        <v>1053.4066491056901</v>
      </c>
      <c r="WU853" s="486">
        <f t="shared" si="900"/>
        <v>1039.1626137006867</v>
      </c>
      <c r="WV853" s="486">
        <f t="shared" si="901"/>
        <v>1130.832368689797</v>
      </c>
      <c r="WW853" s="486">
        <f t="shared" si="902"/>
        <v>1081.9587439554391</v>
      </c>
      <c r="WX853" s="486">
        <f t="shared" si="903"/>
        <v>1035.6383107987399</v>
      </c>
      <c r="WY853" s="486">
        <f t="shared" si="904"/>
        <v>932.95595604081609</v>
      </c>
      <c r="WZ853" s="486">
        <f t="shared" si="905"/>
        <v>949.0432257339952</v>
      </c>
      <c r="XA853" s="486">
        <f t="shared" si="906"/>
        <v>867.39022241108432</v>
      </c>
      <c r="XB853" s="486">
        <f t="shared" si="907"/>
        <v>727.80804379980452</v>
      </c>
      <c r="XC853" s="486">
        <f t="shared" si="908"/>
        <v>689.78793222132276</v>
      </c>
      <c r="XD853" s="486">
        <f t="shared" si="909"/>
        <v>692.49951397217558</v>
      </c>
      <c r="XE853" s="486">
        <f t="shared" si="910"/>
        <v>689.24921593455122</v>
      </c>
      <c r="XF853" s="486">
        <f t="shared" si="911"/>
        <v>711.43013096943014</v>
      </c>
      <c r="XG853" s="486">
        <f t="shared" si="912"/>
        <v>849.03289724140836</v>
      </c>
      <c r="XH853" s="486">
        <f t="shared" si="913"/>
        <v>871.58192228014889</v>
      </c>
      <c r="XI853" s="486">
        <f t="shared" si="914"/>
        <v>1049.0067772287123</v>
      </c>
      <c r="XJ853" s="118">
        <f t="shared" si="915"/>
        <v>898.79248625452544</v>
      </c>
      <c r="XK853" s="1008">
        <f t="shared" si="916"/>
        <v>817</v>
      </c>
    </row>
    <row r="854" spans="25:635" x14ac:dyDescent="0.45">
      <c r="Y854" s="147"/>
      <c r="AA854" s="632">
        <v>845</v>
      </c>
      <c r="AB854" s="26">
        <v>1636</v>
      </c>
      <c r="AC854" s="26">
        <v>1636</v>
      </c>
      <c r="AD854" s="26">
        <v>1901.1562966203242</v>
      </c>
      <c r="AE854" s="26">
        <v>2205.7520327581874</v>
      </c>
      <c r="AF854" s="26">
        <v>2197.5984363440966</v>
      </c>
      <c r="AG854" s="26">
        <v>1978.0113982405728</v>
      </c>
      <c r="AH854" s="26">
        <v>2271.8741841113942</v>
      </c>
      <c r="AI854" s="26">
        <v>1930.214582176206</v>
      </c>
      <c r="AJ854" s="26">
        <v>1932.7559487949538</v>
      </c>
      <c r="AK854" s="26">
        <v>2266.6187825856109</v>
      </c>
      <c r="AL854" s="26">
        <v>2267.2872717612363</v>
      </c>
      <c r="AM854" s="26">
        <v>2424.293147558044</v>
      </c>
      <c r="AN854" s="26">
        <v>2150.7549641107007</v>
      </c>
      <c r="AO854" s="26">
        <v>2030.5436110212017</v>
      </c>
      <c r="AP854" s="26">
        <v>1872.8026842188783</v>
      </c>
      <c r="AQ854" s="26">
        <v>2405.0864441437193</v>
      </c>
      <c r="AR854" s="26">
        <v>2001.5681256056491</v>
      </c>
      <c r="AS854" s="26">
        <v>1799.5986101626956</v>
      </c>
      <c r="AT854" s="26">
        <v>1547.5665230509437</v>
      </c>
      <c r="AU854" s="26">
        <v>1449.7308573407838</v>
      </c>
      <c r="AV854" s="26">
        <v>1611.2907043467058</v>
      </c>
      <c r="AW854" s="26">
        <v>1638.6010752135514</v>
      </c>
      <c r="AX854" s="26">
        <v>1621.1789708890415</v>
      </c>
      <c r="AY854" s="26">
        <v>1278.8484399259007</v>
      </c>
      <c r="AZ854" s="26">
        <v>1531.0673458111639</v>
      </c>
      <c r="BA854" s="26">
        <v>1636.1755444581554</v>
      </c>
      <c r="BB854" s="26">
        <v>1941.919511619622</v>
      </c>
      <c r="BC854" s="26">
        <v>1473.8332675464258</v>
      </c>
      <c r="BD854" s="26">
        <v>1670.7586762953683</v>
      </c>
      <c r="BE854" s="26">
        <v>1509.3127782239251</v>
      </c>
      <c r="BF854" s="26">
        <v>1683.8679465597424</v>
      </c>
      <c r="BG854" s="26">
        <v>1664.5967773307143</v>
      </c>
      <c r="BH854" s="26">
        <v>2003.3324757345974</v>
      </c>
      <c r="BI854" s="26">
        <v>1833.4412227345631</v>
      </c>
      <c r="BJ854" s="26">
        <v>2204.7906849600631</v>
      </c>
      <c r="BK854" s="26">
        <v>2259.3136407991092</v>
      </c>
      <c r="BL854" s="26">
        <v>2395.510992416082</v>
      </c>
      <c r="BM854" s="26">
        <v>2453.2254557326401</v>
      </c>
      <c r="BN854" s="26">
        <v>1948.250380420867</v>
      </c>
      <c r="BO854" s="26">
        <v>1536.269965707256</v>
      </c>
      <c r="BP854" s="26">
        <v>1796.665081017105</v>
      </c>
      <c r="BQ854" s="26">
        <v>1495.9218045833256</v>
      </c>
      <c r="BR854" s="26">
        <v>1200.3211880603665</v>
      </c>
      <c r="BS854" s="26">
        <v>1349.0867064423201</v>
      </c>
      <c r="BT854" s="26">
        <v>1336.9885825681395</v>
      </c>
      <c r="BU854" s="26">
        <v>1721.3263528106759</v>
      </c>
      <c r="BV854" s="26">
        <v>1717.7701085544911</v>
      </c>
      <c r="BW854" s="26">
        <v>1768.4841026049062</v>
      </c>
      <c r="BX854" s="26">
        <v>1770.4405486503197</v>
      </c>
      <c r="BY854" s="26">
        <v>1678.5125272297673</v>
      </c>
      <c r="BZ854" s="26">
        <v>1955.9952709126974</v>
      </c>
      <c r="CA854" s="16"/>
      <c r="CB854" s="147"/>
      <c r="CC854" s="16"/>
      <c r="CD854" s="632">
        <v>845</v>
      </c>
      <c r="CE854" s="26">
        <v>365</v>
      </c>
      <c r="CF854" s="26">
        <v>348</v>
      </c>
      <c r="CG854" s="1048">
        <v>314.38495033285557</v>
      </c>
      <c r="CH854" s="1048">
        <v>358.64064701778369</v>
      </c>
      <c r="CI854" s="1048">
        <v>264.93260155225715</v>
      </c>
      <c r="CJ854" s="1048">
        <v>146.88820711818045</v>
      </c>
      <c r="CK854" s="1048">
        <v>124.58219211464021</v>
      </c>
      <c r="CL854" s="1048">
        <v>37.386180313456521</v>
      </c>
      <c r="CM854" s="1048">
        <v>129.1781617029707</v>
      </c>
      <c r="CN854" s="1048">
        <v>147.98907777231642</v>
      </c>
      <c r="CO854" s="1048">
        <v>157.31445251505841</v>
      </c>
      <c r="CP854" s="1048">
        <v>81.6741455379033</v>
      </c>
      <c r="CQ854" s="1048">
        <v>174.99192885251654</v>
      </c>
      <c r="CR854" s="1048">
        <v>213.90013752472825</v>
      </c>
      <c r="CS854" s="1048">
        <v>207.95628957382894</v>
      </c>
      <c r="CT854" s="1048">
        <v>303.28769742995127</v>
      </c>
      <c r="CU854" s="1048">
        <v>268.67744523694967</v>
      </c>
      <c r="CV854" s="1048">
        <v>275.32254520863449</v>
      </c>
      <c r="CW854" s="1048">
        <v>184.21708475996303</v>
      </c>
      <c r="CX854" s="1048">
        <v>175.5017840696718</v>
      </c>
      <c r="CY854" s="1048">
        <v>267.76662431646099</v>
      </c>
      <c r="CZ854" s="1048">
        <v>324.92646602267723</v>
      </c>
      <c r="DA854" s="1048">
        <v>342.24930765381441</v>
      </c>
      <c r="DB854" s="1048">
        <v>440.78281751301779</v>
      </c>
      <c r="DC854" s="1048">
        <v>509.63199009423738</v>
      </c>
      <c r="DD854" s="1048">
        <v>361.91536133727493</v>
      </c>
      <c r="DE854" s="1048">
        <v>342.94138250978824</v>
      </c>
      <c r="DF854" s="1048">
        <v>422.8689585571683</v>
      </c>
      <c r="DG854" s="1048">
        <v>440.50347765266775</v>
      </c>
      <c r="DH854" s="1048">
        <v>484.66498546821163</v>
      </c>
      <c r="DI854" s="1048">
        <v>395.68729414495215</v>
      </c>
      <c r="DJ854" s="1048">
        <v>425.23828780762153</v>
      </c>
      <c r="DK854" s="1048">
        <v>495.98277924114063</v>
      </c>
      <c r="DL854" s="1048">
        <v>558.96334709932626</v>
      </c>
      <c r="DM854" s="1048">
        <v>532.7814394941139</v>
      </c>
      <c r="DN854" s="1048">
        <v>537.19179705792806</v>
      </c>
      <c r="DO854" s="1048">
        <v>498.05010067309792</v>
      </c>
      <c r="DP854" s="1048">
        <v>612.94471163911101</v>
      </c>
      <c r="DQ854" s="1048">
        <v>444.90263383276556</v>
      </c>
      <c r="DR854" s="1048">
        <v>483.12112265616491</v>
      </c>
      <c r="DS854" s="1048">
        <v>523.99268010625769</v>
      </c>
      <c r="DT854" s="1048">
        <v>401.20859395136915</v>
      </c>
      <c r="DU854" s="1048">
        <v>318.30889528739112</v>
      </c>
      <c r="DV854" s="1048">
        <v>280.31189365294108</v>
      </c>
      <c r="DW854" s="1048">
        <v>283.22634017372968</v>
      </c>
      <c r="DX854" s="1048">
        <v>282.69626170655908</v>
      </c>
      <c r="DY854" s="1048">
        <v>388.27922332570495</v>
      </c>
      <c r="DZ854" s="1048">
        <v>344.35043404709421</v>
      </c>
      <c r="EA854" s="1048">
        <v>439.25671188956352</v>
      </c>
      <c r="EB854" s="1048">
        <v>312.6984468599735</v>
      </c>
      <c r="EC854" s="1048">
        <v>416.81084091381132</v>
      </c>
      <c r="ED854" s="16"/>
      <c r="EE854" s="16"/>
      <c r="EF854" s="147"/>
      <c r="EG854" s="16"/>
      <c r="EH854" s="632">
        <v>845</v>
      </c>
      <c r="EI854" s="488">
        <v>11831</v>
      </c>
      <c r="EJ854" s="488">
        <v>9594</v>
      </c>
      <c r="EK854" s="488">
        <v>10144</v>
      </c>
      <c r="EL854" s="488">
        <v>8957.7724296910365</v>
      </c>
      <c r="EM854" s="488">
        <v>8969.6928873265842</v>
      </c>
      <c r="EN854" s="488">
        <v>9607.0343185104721</v>
      </c>
      <c r="EO854" s="488">
        <v>15376.564907904554</v>
      </c>
      <c r="EP854" s="488">
        <v>19274.444966972085</v>
      </c>
      <c r="EQ854" s="488">
        <v>18482.291637776812</v>
      </c>
      <c r="ER854" s="488">
        <v>17681.148727957723</v>
      </c>
      <c r="ES854" s="488">
        <v>16518.159296910333</v>
      </c>
      <c r="ET854" s="488">
        <v>18060.070014182493</v>
      </c>
      <c r="EU854" s="488">
        <v>17854.169339678312</v>
      </c>
      <c r="EV854" s="488">
        <v>20756.799154557313</v>
      </c>
      <c r="EW854" s="488">
        <v>19555.31271498113</v>
      </c>
      <c r="EX854" s="488">
        <v>21908.268034652308</v>
      </c>
      <c r="EY854" s="488">
        <v>21451.43074637949</v>
      </c>
      <c r="EZ854" s="488">
        <v>17651.360037084109</v>
      </c>
      <c r="FA854" s="488">
        <v>17597.197781991803</v>
      </c>
      <c r="FB854" s="488">
        <v>19848.802400484161</v>
      </c>
      <c r="FC854" s="488">
        <v>16657.307006929914</v>
      </c>
      <c r="FD854" s="488">
        <v>17753.430086706117</v>
      </c>
      <c r="FE854" s="488">
        <v>17585.424650092555</v>
      </c>
      <c r="FF854" s="488">
        <v>17745.585722795753</v>
      </c>
      <c r="FG854" s="488">
        <v>18364.744467004173</v>
      </c>
      <c r="FH854" s="488">
        <v>18117.111960586866</v>
      </c>
      <c r="FI854" s="488">
        <v>19262.528619154687</v>
      </c>
      <c r="FJ854" s="488">
        <v>21097.429527163004</v>
      </c>
      <c r="FK854" s="488">
        <v>19948.286582302237</v>
      </c>
      <c r="FL854" s="488">
        <v>19365.15660552392</v>
      </c>
      <c r="FM854" s="488">
        <v>21452.404591855819</v>
      </c>
      <c r="FN854" s="488">
        <v>22291.048485359592</v>
      </c>
      <c r="FO854" s="488">
        <v>22743.247631142483</v>
      </c>
      <c r="FP854" s="488">
        <v>22503.80854639646</v>
      </c>
      <c r="FQ854" s="488">
        <v>23836.055066652483</v>
      </c>
      <c r="FR854" s="488">
        <v>25429.137164939322</v>
      </c>
      <c r="FS854" s="488">
        <v>21911.438063336951</v>
      </c>
      <c r="FT854" s="488">
        <v>21770.605183866926</v>
      </c>
      <c r="FU854" s="488">
        <v>20545.349474942603</v>
      </c>
      <c r="FV854" s="488">
        <v>24978.228337694265</v>
      </c>
      <c r="FW854" s="488">
        <v>22521.501820290116</v>
      </c>
      <c r="FX854" s="488">
        <v>21485.767130289321</v>
      </c>
      <c r="FY854" s="488">
        <v>19119.873816130865</v>
      </c>
      <c r="FZ854" s="488">
        <v>12946.010627752705</v>
      </c>
      <c r="GA854" s="488">
        <v>12656.035572997878</v>
      </c>
      <c r="GB854" s="488">
        <v>14302.731061630166</v>
      </c>
      <c r="GC854" s="488">
        <v>14333.885450009629</v>
      </c>
      <c r="GD854" s="488">
        <v>15632.072420825891</v>
      </c>
      <c r="GE854" s="488">
        <v>17192.350358022992</v>
      </c>
      <c r="GF854" s="488">
        <v>15539.153474045075</v>
      </c>
      <c r="GG854" s="488">
        <v>15376.915236101791</v>
      </c>
      <c r="GH854" s="16"/>
      <c r="GI854" s="147"/>
      <c r="GJ854" s="16"/>
      <c r="GK854" s="632">
        <v>845</v>
      </c>
      <c r="GL854" s="16">
        <v>29568</v>
      </c>
      <c r="GM854" s="16">
        <v>26180.000000000004</v>
      </c>
      <c r="GN854" s="16">
        <v>58520.000000000007</v>
      </c>
      <c r="GO854" s="311">
        <v>70923.349557643567</v>
      </c>
      <c r="GP854" s="311">
        <v>75711.23166854908</v>
      </c>
      <c r="GQ854" s="311">
        <v>72617.575405516938</v>
      </c>
      <c r="GR854" s="311">
        <v>77236.80554495992</v>
      </c>
      <c r="GS854" s="311">
        <v>72198.994475328727</v>
      </c>
      <c r="GT854" s="311">
        <v>70715.293851276496</v>
      </c>
      <c r="GU854" s="311">
        <v>69708.907229114426</v>
      </c>
      <c r="GV854" s="311">
        <v>75584.679228767171</v>
      </c>
      <c r="GW854" s="311">
        <v>72245.687152895509</v>
      </c>
      <c r="GX854" s="311">
        <v>72504.104492192098</v>
      </c>
      <c r="GY854" s="311">
        <v>84878.306846126492</v>
      </c>
      <c r="GZ854" s="311">
        <v>69010.245469854563</v>
      </c>
      <c r="HA854" s="311">
        <v>65298.571613081855</v>
      </c>
      <c r="HB854" s="311">
        <v>63828.664973864805</v>
      </c>
      <c r="HC854" s="311">
        <v>56385.893331404637</v>
      </c>
      <c r="HD854" s="311">
        <v>54362.791598275369</v>
      </c>
      <c r="HE854" s="311">
        <v>53357.760225995262</v>
      </c>
      <c r="HF854" s="311">
        <v>45578.965402801521</v>
      </c>
      <c r="HG854" s="311">
        <v>48170.148943810935</v>
      </c>
      <c r="HH854" s="311">
        <v>46907.494384505262</v>
      </c>
      <c r="HI854" s="311">
        <v>46409.337511157122</v>
      </c>
      <c r="HJ854" s="311">
        <v>48774.438920873807</v>
      </c>
      <c r="HK854" s="311">
        <v>49487.25541273901</v>
      </c>
      <c r="HL854" s="311">
        <v>50488.69064670978</v>
      </c>
      <c r="HM854" s="311">
        <v>51783.498590004259</v>
      </c>
      <c r="HN854" s="311">
        <v>52090.858145176579</v>
      </c>
      <c r="HO854" s="311">
        <v>42553.95900127005</v>
      </c>
      <c r="HP854" s="311">
        <v>39328.521867279429</v>
      </c>
      <c r="HQ854" s="311">
        <v>36262.549321833198</v>
      </c>
      <c r="HR854" s="311">
        <v>33014.919922468776</v>
      </c>
      <c r="HS854" s="311">
        <v>33086.765193418847</v>
      </c>
      <c r="HT854" s="311">
        <v>37848.440694862176</v>
      </c>
      <c r="HU854" s="311">
        <v>30446.149820318518</v>
      </c>
      <c r="HV854" s="311">
        <v>35591.213369374389</v>
      </c>
      <c r="HW854" s="311">
        <v>33141.425252618283</v>
      </c>
      <c r="HX854" s="311">
        <v>33993.566711380001</v>
      </c>
      <c r="HY854" s="311">
        <v>42059.809887218638</v>
      </c>
      <c r="HZ854" s="311">
        <v>39595.031817186893</v>
      </c>
      <c r="IA854" s="311">
        <v>41448.953132462768</v>
      </c>
      <c r="IB854" s="311">
        <v>46278.20329098752</v>
      </c>
      <c r="IC854" s="311">
        <v>56194.934206417805</v>
      </c>
      <c r="ID854" s="311">
        <v>50576.208783822338</v>
      </c>
      <c r="IE854" s="311">
        <v>52671.617353645677</v>
      </c>
      <c r="IF854" s="311">
        <v>55927.90015917884</v>
      </c>
      <c r="IG854" s="311">
        <v>57090.546370092525</v>
      </c>
      <c r="IH854" s="311">
        <v>55209.034500082693</v>
      </c>
      <c r="II854" s="311">
        <v>58712.507930542444</v>
      </c>
      <c r="IJ854" s="311">
        <v>64384.622451921234</v>
      </c>
      <c r="IL854" s="147"/>
      <c r="IN854" s="632">
        <v>845</v>
      </c>
      <c r="IO854" s="488">
        <v>5636</v>
      </c>
      <c r="IP854" s="488">
        <v>4947.8</v>
      </c>
      <c r="IQ854" s="488">
        <v>6270</v>
      </c>
      <c r="IR854" s="488">
        <v>5119.6190456849608</v>
      </c>
      <c r="IS854" s="488">
        <v>3044.0745881382536</v>
      </c>
      <c r="IT854" s="488">
        <v>5152.6875814678697</v>
      </c>
      <c r="IU854" s="488">
        <v>6270.7906954439741</v>
      </c>
      <c r="IV854" s="488">
        <v>6055.5666427657507</v>
      </c>
      <c r="IW854" s="488">
        <v>6665.8771076314779</v>
      </c>
      <c r="IX854" s="488">
        <v>6080.3543756746722</v>
      </c>
      <c r="IY854" s="488">
        <v>6716.4493810776085</v>
      </c>
      <c r="IZ854" s="488">
        <v>8633.2058915168254</v>
      </c>
      <c r="JA854" s="488">
        <v>8689.8498813099122</v>
      </c>
      <c r="JB854" s="488">
        <v>8531.3255876870753</v>
      </c>
      <c r="JC854" s="488">
        <v>7489.6937167796232</v>
      </c>
      <c r="JD854" s="488">
        <v>9113.7052171457472</v>
      </c>
      <c r="JE854" s="488">
        <v>8594.2449159920961</v>
      </c>
      <c r="JF854" s="488">
        <v>9728.3154057589236</v>
      </c>
      <c r="JG854" s="488">
        <v>10502.136326756896</v>
      </c>
      <c r="JH854" s="488">
        <v>11699.512155961203</v>
      </c>
      <c r="JI854" s="488">
        <v>12328.469071669137</v>
      </c>
      <c r="JJ854" s="488">
        <v>11063.757603932294</v>
      </c>
      <c r="JK854" s="488">
        <v>10135.229799858225</v>
      </c>
      <c r="JL854" s="488">
        <v>8975.9956513783145</v>
      </c>
      <c r="JM854" s="488">
        <v>9140.8269646837507</v>
      </c>
      <c r="JN854" s="488">
        <v>9205.6279785311017</v>
      </c>
      <c r="JO854" s="488">
        <v>9189.790932617505</v>
      </c>
      <c r="JP854" s="488">
        <v>5607.1170936488361</v>
      </c>
      <c r="JQ854" s="488">
        <v>5882.7830680987199</v>
      </c>
      <c r="JR854" s="488">
        <v>4458.0622096915085</v>
      </c>
      <c r="JS854" s="488">
        <v>5197.2848210102002</v>
      </c>
      <c r="JT854" s="488">
        <v>4624.7228750729601</v>
      </c>
      <c r="JU854" s="488">
        <v>6754.0742510295586</v>
      </c>
      <c r="JV854" s="488">
        <v>7027.4134050142957</v>
      </c>
      <c r="JW854" s="488">
        <v>9039.646565331328</v>
      </c>
      <c r="JX854" s="488">
        <v>7863.7761626900974</v>
      </c>
      <c r="JY854" s="488">
        <v>8262.2066836388221</v>
      </c>
      <c r="JZ854" s="488">
        <v>8373.1333396455684</v>
      </c>
      <c r="KA854" s="488">
        <v>7874.2727828590869</v>
      </c>
      <c r="KB854" s="488">
        <v>6819.8678415515315</v>
      </c>
      <c r="KC854" s="488">
        <v>9103.3824025035046</v>
      </c>
      <c r="KD854" s="488">
        <v>8566.8667026213061</v>
      </c>
      <c r="KE854" s="488">
        <v>10170.622109669315</v>
      </c>
      <c r="KF854" s="488">
        <v>7994.1928541983689</v>
      </c>
      <c r="KG854" s="488">
        <v>6636.0034694539518</v>
      </c>
      <c r="KH854" s="488">
        <v>7981.1874844499871</v>
      </c>
      <c r="KI854" s="488">
        <v>5859.9613872850532</v>
      </c>
      <c r="KJ854" s="488">
        <v>3620.9774289479074</v>
      </c>
      <c r="KK854" s="488">
        <v>2139.008467913643</v>
      </c>
      <c r="KL854" s="488">
        <v>2296.4583600160508</v>
      </c>
      <c r="KM854" s="488">
        <v>2136.8946722104506</v>
      </c>
      <c r="KO854" s="147"/>
      <c r="KQ854" s="632">
        <v>787</v>
      </c>
      <c r="KR854" s="26">
        <v>1636</v>
      </c>
      <c r="KS854" s="26">
        <v>1636</v>
      </c>
      <c r="KT854" s="26">
        <v>1621.7526408341214</v>
      </c>
      <c r="KU854" s="26">
        <v>1887.9756134278955</v>
      </c>
      <c r="KV854" s="26">
        <v>1659.5974566069567</v>
      </c>
      <c r="KW854" s="26">
        <v>1614.3982659751421</v>
      </c>
      <c r="KX854" s="26">
        <v>1549.9480407844778</v>
      </c>
      <c r="KY854" s="26">
        <v>1904.0130447208262</v>
      </c>
      <c r="KZ854" s="26">
        <v>2178.7701912037041</v>
      </c>
      <c r="LA854" s="26">
        <v>1947.7610118902674</v>
      </c>
      <c r="LB854" s="26">
        <v>1810.998332396754</v>
      </c>
      <c r="LC854" s="26">
        <v>1760.7591113140638</v>
      </c>
      <c r="LD854" s="26">
        <v>1682.5700401474396</v>
      </c>
      <c r="LE854" s="26">
        <v>1879.5384736408923</v>
      </c>
      <c r="LF854" s="26">
        <v>1929.5623197287773</v>
      </c>
      <c r="LG854" s="26">
        <v>2038.9441589415269</v>
      </c>
      <c r="LH854" s="26">
        <v>1887.2250258290535</v>
      </c>
      <c r="LI854" s="26">
        <v>2336.2805403963193</v>
      </c>
      <c r="LJ854" s="26">
        <v>2020.9784955698171</v>
      </c>
      <c r="LK854" s="26">
        <v>1939.1451586193675</v>
      </c>
      <c r="LL854" s="26">
        <v>1469.4822367355564</v>
      </c>
      <c r="LM854" s="26">
        <v>1485.3175378358862</v>
      </c>
      <c r="LN854" s="26">
        <v>1105.3339696961712</v>
      </c>
      <c r="LO854" s="26">
        <v>1257.7554427492003</v>
      </c>
      <c r="LP854" s="26">
        <v>1464.2142222194623</v>
      </c>
      <c r="LQ854" s="26">
        <v>1624.7145021629706</v>
      </c>
      <c r="LR854" s="26">
        <v>1486.8604113695217</v>
      </c>
      <c r="LS854" s="26">
        <v>1738.2031019885126</v>
      </c>
      <c r="LT854" s="26">
        <v>2183.4614192318968</v>
      </c>
      <c r="LU854" s="26">
        <v>2394.686624338512</v>
      </c>
      <c r="LV854" s="26">
        <v>2044.1586212231928</v>
      </c>
      <c r="LW854" s="26">
        <v>2024.3397327572941</v>
      </c>
      <c r="LX854" s="26">
        <v>2124.998847444755</v>
      </c>
      <c r="LY854" s="26">
        <v>2231.8873060273927</v>
      </c>
      <c r="LZ854" s="26">
        <v>2417.6857755114793</v>
      </c>
      <c r="MA854" s="26">
        <v>2216.8805049391544</v>
      </c>
      <c r="MB854" s="26">
        <v>1826.8501833828279</v>
      </c>
      <c r="MC854" s="26">
        <v>1463.5900673589572</v>
      </c>
      <c r="MD854" s="26">
        <v>1562.5761630225841</v>
      </c>
      <c r="ME854" s="26">
        <v>1770.1020419844349</v>
      </c>
      <c r="MF854" s="26">
        <v>1557.3379983960865</v>
      </c>
      <c r="MG854" s="26">
        <v>1916.383560742187</v>
      </c>
      <c r="MH854" s="26">
        <v>2264.3258705507951</v>
      </c>
      <c r="MI854" s="26">
        <v>1890.0945179279329</v>
      </c>
      <c r="MJ854" s="26">
        <v>1885.3330602804758</v>
      </c>
      <c r="MK854" s="26">
        <v>1995.09054212297</v>
      </c>
      <c r="ML854" s="26">
        <v>1728.4346603114286</v>
      </c>
      <c r="MM854" s="26">
        <v>1644.0225287062169</v>
      </c>
      <c r="MN854" s="26">
        <v>1675.8664437463765</v>
      </c>
      <c r="MO854" s="26">
        <v>1977.1649050914825</v>
      </c>
      <c r="MP854" s="26">
        <v>2070.5364202396304</v>
      </c>
      <c r="MQ854"/>
      <c r="MR854"/>
      <c r="MS854" s="490"/>
      <c r="MT854" s="311"/>
      <c r="MU854" s="632">
        <v>845</v>
      </c>
      <c r="MV854" s="26">
        <v>365</v>
      </c>
      <c r="MW854" s="26">
        <v>348</v>
      </c>
      <c r="MX854" s="1048">
        <v>407.93251214924777</v>
      </c>
      <c r="MY854" s="1048">
        <v>349.50422720588062</v>
      </c>
      <c r="MZ854" s="1048">
        <v>340.34203617144112</v>
      </c>
      <c r="NA854" s="1048">
        <v>340.97277351486321</v>
      </c>
      <c r="NB854" s="1048">
        <v>342.24790325204299</v>
      </c>
      <c r="NC854" s="1048">
        <v>387.70258589316393</v>
      </c>
      <c r="ND854" s="1048">
        <v>363.90932881146119</v>
      </c>
      <c r="NE854" s="1048">
        <v>409.59913109114694</v>
      </c>
      <c r="NF854" s="1048">
        <v>431.26293030410653</v>
      </c>
      <c r="NG854" s="1048">
        <v>471.11049456778824</v>
      </c>
      <c r="NH854" s="1048">
        <v>460.702941836234</v>
      </c>
      <c r="NI854" s="1048">
        <v>490.9887818525429</v>
      </c>
      <c r="NJ854" s="1048">
        <v>468.68776392134987</v>
      </c>
      <c r="NK854" s="1048">
        <v>448.26117191601287</v>
      </c>
      <c r="NL854" s="1048">
        <v>398.90696009149462</v>
      </c>
      <c r="NM854" s="1048">
        <v>218.38050959800918</v>
      </c>
      <c r="NN854" s="1048">
        <v>136.38019949722587</v>
      </c>
      <c r="NO854" s="1048">
        <v>209.25456426244807</v>
      </c>
      <c r="NP854" s="1048">
        <v>343.14312500172304</v>
      </c>
      <c r="NQ854" s="1048">
        <v>277.39224323806388</v>
      </c>
      <c r="NR854" s="1048">
        <v>287.04392286132202</v>
      </c>
      <c r="NS854" s="1048">
        <v>393.28524632049539</v>
      </c>
      <c r="NT854" s="1048">
        <v>273.23043876229582</v>
      </c>
      <c r="NU854" s="1048">
        <v>339.52490837824195</v>
      </c>
      <c r="NV854" s="1048">
        <v>347.50340478001198</v>
      </c>
      <c r="NW854" s="1048">
        <v>406.36410169157284</v>
      </c>
      <c r="NX854" s="1048">
        <v>343.1508367973077</v>
      </c>
      <c r="NY854" s="1048">
        <v>457.75777179040563</v>
      </c>
      <c r="NZ854" s="1048">
        <v>606.25211127119917</v>
      </c>
      <c r="OA854" s="1048">
        <v>470.75258232473232</v>
      </c>
      <c r="OB854" s="1048">
        <v>339.30654110907756</v>
      </c>
      <c r="OC854" s="1048">
        <v>386.55847756594812</v>
      </c>
      <c r="OD854" s="1048">
        <v>459.77786546620996</v>
      </c>
      <c r="OE854" s="1048">
        <v>453.53241552849312</v>
      </c>
      <c r="OF854" s="1048">
        <v>420.42136923759864</v>
      </c>
      <c r="OG854" s="1048">
        <v>493.42029436450002</v>
      </c>
      <c r="OH854" s="1048">
        <v>445.60663264213275</v>
      </c>
      <c r="OI854" s="1048">
        <v>441.46372334155535</v>
      </c>
      <c r="OJ854" s="1048">
        <v>476.66676758475217</v>
      </c>
      <c r="OK854" s="1048">
        <v>352.49951031183292</v>
      </c>
      <c r="OL854" s="1048">
        <v>553.42868766730703</v>
      </c>
      <c r="OM854" s="1048">
        <v>529.31713394230064</v>
      </c>
      <c r="ON854" s="1048">
        <v>436.00437002358319</v>
      </c>
      <c r="OO854" s="1048">
        <v>369.28768565210032</v>
      </c>
      <c r="OP854" s="1048">
        <v>306.81535170870933</v>
      </c>
      <c r="OQ854" s="1048">
        <v>307.58943645012243</v>
      </c>
      <c r="OR854" s="1048">
        <v>309.3959265097547</v>
      </c>
      <c r="OS854" s="1048">
        <v>289.90221386211533</v>
      </c>
      <c r="OT854" s="1048">
        <v>333.070147542396</v>
      </c>
      <c r="OU854" s="311"/>
      <c r="OV854" s="490"/>
      <c r="OW854" s="311"/>
      <c r="OX854" s="632">
        <v>787</v>
      </c>
      <c r="OY854">
        <v>11831</v>
      </c>
      <c r="OZ854">
        <v>9594</v>
      </c>
      <c r="PA854">
        <v>10144</v>
      </c>
      <c r="PB854">
        <v>12159.662454217578</v>
      </c>
      <c r="PC854">
        <v>13327.227313293715</v>
      </c>
      <c r="PD854">
        <v>16610.478781905094</v>
      </c>
      <c r="PE854">
        <v>13981.972113417931</v>
      </c>
      <c r="PF854">
        <v>10600.040784210853</v>
      </c>
      <c r="PG854">
        <v>10680.712682123121</v>
      </c>
      <c r="PH854">
        <v>10293.120107402287</v>
      </c>
      <c r="PI854">
        <v>12492.802392058249</v>
      </c>
      <c r="PJ854">
        <v>13652.371692253611</v>
      </c>
      <c r="PK854">
        <v>16880.290265432592</v>
      </c>
      <c r="PL854">
        <v>18265.299143675016</v>
      </c>
      <c r="PM854">
        <v>16664.615739076373</v>
      </c>
      <c r="PN854">
        <v>13603.382655737898</v>
      </c>
      <c r="PO854">
        <v>15748.477429896044</v>
      </c>
      <c r="PP854">
        <v>14326.973526208709</v>
      </c>
      <c r="PQ854">
        <v>10927.500156246897</v>
      </c>
      <c r="PR854">
        <v>14502.948931748264</v>
      </c>
      <c r="PS854">
        <v>15957.955642395398</v>
      </c>
      <c r="PT854">
        <v>13999.398336013797</v>
      </c>
      <c r="PU854">
        <v>10177.956658474857</v>
      </c>
      <c r="PV854">
        <v>8901.4639196161534</v>
      </c>
      <c r="PW854">
        <v>9466.9086696110207</v>
      </c>
      <c r="PX854">
        <v>6362.1349612899121</v>
      </c>
      <c r="PY854">
        <v>8321.0759499964333</v>
      </c>
      <c r="PZ854">
        <v>6146.6587670846857</v>
      </c>
      <c r="QA854">
        <v>7400.6144976139458</v>
      </c>
      <c r="QB854">
        <v>4389.2330005267368</v>
      </c>
      <c r="QC854">
        <v>9103.4221706232383</v>
      </c>
      <c r="QD854">
        <v>8807.9801166571178</v>
      </c>
      <c r="QE854">
        <v>11435.195188245933</v>
      </c>
      <c r="QF854">
        <v>12882.673020622145</v>
      </c>
      <c r="QG854">
        <v>13937.653624959097</v>
      </c>
      <c r="QH854">
        <v>14577.69502923463</v>
      </c>
      <c r="QI854">
        <v>11205.260565253153</v>
      </c>
      <c r="QJ854">
        <v>11626.930526819056</v>
      </c>
      <c r="QK854">
        <v>14024.811130121401</v>
      </c>
      <c r="QL854">
        <v>13156.713277244336</v>
      </c>
      <c r="QM854">
        <v>14212.483775584087</v>
      </c>
      <c r="QN854">
        <v>13509.348098837218</v>
      </c>
      <c r="QO854">
        <v>15158.264861597059</v>
      </c>
      <c r="QP854">
        <v>11859.221745027855</v>
      </c>
      <c r="QQ854">
        <v>9677.7927060059301</v>
      </c>
      <c r="QR854">
        <v>13672.160045926692</v>
      </c>
      <c r="QS854">
        <v>14644.870664745735</v>
      </c>
      <c r="QT854">
        <v>14995.893546356327</v>
      </c>
      <c r="QU854">
        <v>15420.652134126567</v>
      </c>
      <c r="QV854">
        <v>17333.19875842032</v>
      </c>
      <c r="QW854">
        <v>18019.454236353798</v>
      </c>
      <c r="QY854" s="147"/>
      <c r="RA854" s="632">
        <v>787</v>
      </c>
      <c r="RB854">
        <v>29568</v>
      </c>
      <c r="RC854">
        <v>26180.000000000004</v>
      </c>
      <c r="RD854">
        <v>58520.000000000007</v>
      </c>
      <c r="RE854">
        <v>60074.089254971077</v>
      </c>
      <c r="RF854">
        <v>65731.246902581726</v>
      </c>
      <c r="RG854">
        <v>56823.056417685322</v>
      </c>
      <c r="RH854">
        <v>55083.735651709765</v>
      </c>
      <c r="RI854">
        <v>53681.644456483962</v>
      </c>
      <c r="RJ854">
        <v>48863.437928266394</v>
      </c>
      <c r="RK854">
        <v>50826.255179611995</v>
      </c>
      <c r="RL854">
        <v>40195.180548835531</v>
      </c>
      <c r="RM854">
        <v>43820.838224776635</v>
      </c>
      <c r="RN854">
        <v>42282.044996387951</v>
      </c>
      <c r="RO854">
        <v>39448.138307779358</v>
      </c>
      <c r="RP854">
        <v>42648.082917806278</v>
      </c>
      <c r="RQ854">
        <v>54372.195442678363</v>
      </c>
      <c r="RR854">
        <v>62839.800226140142</v>
      </c>
      <c r="RS854">
        <v>61032.274766902956</v>
      </c>
      <c r="RT854">
        <v>45859.541278114091</v>
      </c>
      <c r="RU854">
        <v>52643.958613361618</v>
      </c>
      <c r="RV854">
        <v>54367.837293629782</v>
      </c>
      <c r="RW854">
        <v>46159.899671753563</v>
      </c>
      <c r="RX854">
        <v>41923.898051055417</v>
      </c>
      <c r="RY854">
        <v>52446.850483354232</v>
      </c>
      <c r="RZ854">
        <v>51294.763529650103</v>
      </c>
      <c r="SA854">
        <v>47855.375273585334</v>
      </c>
      <c r="SB854">
        <v>50907.333129335595</v>
      </c>
      <c r="SC854">
        <v>54855.797756254906</v>
      </c>
      <c r="SD854">
        <v>60923.285275086659</v>
      </c>
      <c r="SE854">
        <v>58698.998742531956</v>
      </c>
      <c r="SF854">
        <v>53623.491061615525</v>
      </c>
      <c r="SG854">
        <v>54694.112221370524</v>
      </c>
      <c r="SH854">
        <v>58898.177761248051</v>
      </c>
      <c r="SI854">
        <v>54626.944002248929</v>
      </c>
      <c r="SJ854">
        <v>47431.444009395673</v>
      </c>
      <c r="SK854">
        <v>44591.482904755627</v>
      </c>
      <c r="SL854">
        <v>49449.288102063598</v>
      </c>
      <c r="SM854">
        <v>47656.45758585658</v>
      </c>
      <c r="SN854">
        <v>43065.226070503923</v>
      </c>
      <c r="SO854">
        <v>44036.595573447325</v>
      </c>
      <c r="SP854">
        <v>40609.576368449016</v>
      </c>
      <c r="SQ854">
        <v>46511.550735392375</v>
      </c>
      <c r="SR854">
        <v>46835.912052077772</v>
      </c>
      <c r="SS854">
        <v>47278.518801326478</v>
      </c>
      <c r="ST854">
        <v>37735.196455254147</v>
      </c>
      <c r="SU854">
        <v>47500.182997657306</v>
      </c>
      <c r="SV854">
        <v>50609.349831039362</v>
      </c>
      <c r="SW854">
        <v>47022.357208081077</v>
      </c>
      <c r="SX854">
        <v>51221.522498373706</v>
      </c>
      <c r="SY854">
        <v>55147.192724898676</v>
      </c>
      <c r="SZ854">
        <v>44507.272403799354</v>
      </c>
      <c r="TB854" s="147"/>
      <c r="TD854" s="632">
        <v>787</v>
      </c>
      <c r="TE854">
        <v>5636</v>
      </c>
      <c r="TF854">
        <v>4947.8</v>
      </c>
      <c r="TG854">
        <v>6270</v>
      </c>
      <c r="TH854">
        <v>7300.6410026591993</v>
      </c>
      <c r="TI854">
        <v>6900.2782214909039</v>
      </c>
      <c r="TJ854">
        <v>7808.7638967908524</v>
      </c>
      <c r="TK854">
        <v>7049.1282497787124</v>
      </c>
      <c r="TL854">
        <v>7597.0964869272975</v>
      </c>
      <c r="TM854">
        <v>8100.8479228484375</v>
      </c>
      <c r="TN854">
        <v>9022.7395383822586</v>
      </c>
      <c r="TO854">
        <v>6453.5414206900059</v>
      </c>
      <c r="TP854">
        <v>6915.890598453524</v>
      </c>
      <c r="TQ854">
        <v>6176.8283234301643</v>
      </c>
      <c r="TR854">
        <v>5824.7789052512244</v>
      </c>
      <c r="TS854">
        <v>6145.1045258987315</v>
      </c>
      <c r="TT854">
        <v>7501.3265753600381</v>
      </c>
      <c r="TU854">
        <v>6721.6676311604142</v>
      </c>
      <c r="TV854">
        <v>5804.6594012631704</v>
      </c>
      <c r="TW854">
        <v>6618.8868071896095</v>
      </c>
      <c r="TX854">
        <v>7597.2861040728285</v>
      </c>
      <c r="TY854">
        <v>8635.9304006123693</v>
      </c>
      <c r="TZ854">
        <v>9845.3601498366879</v>
      </c>
      <c r="UA854">
        <v>10273.53393997994</v>
      </c>
      <c r="UB854">
        <v>9669.4723089311319</v>
      </c>
      <c r="UC854">
        <v>9548.5279111342206</v>
      </c>
      <c r="UD854">
        <v>8605.9087370693742</v>
      </c>
      <c r="UE854">
        <v>9148.0885992348503</v>
      </c>
      <c r="UF854">
        <v>6587.4401665866862</v>
      </c>
      <c r="UG854">
        <v>7654.4986810397222</v>
      </c>
      <c r="UH854">
        <v>6823.9922994695871</v>
      </c>
      <c r="UI854">
        <v>7490.1423262795452</v>
      </c>
      <c r="UJ854">
        <v>4814.8752993082398</v>
      </c>
      <c r="UK854">
        <v>7160.4191926944895</v>
      </c>
      <c r="UL854">
        <v>7648.7685818672571</v>
      </c>
      <c r="UM854">
        <v>8346.4242086831619</v>
      </c>
      <c r="UN854">
        <v>7850.5975218996055</v>
      </c>
      <c r="UO854">
        <v>8422.9392732759898</v>
      </c>
      <c r="UP854">
        <v>6947.2479958603708</v>
      </c>
      <c r="UQ854">
        <v>7078.8264850904434</v>
      </c>
      <c r="UR854">
        <v>6880.79252573335</v>
      </c>
      <c r="US854">
        <v>7442.8849508116818</v>
      </c>
      <c r="UT854">
        <v>7576.5197388993865</v>
      </c>
      <c r="UU854">
        <v>6668.5621165563689</v>
      </c>
      <c r="UV854">
        <v>6415.9260774043732</v>
      </c>
      <c r="UW854">
        <v>8355.2123028732876</v>
      </c>
      <c r="UX854">
        <v>8778.2341550763704</v>
      </c>
      <c r="UY854">
        <v>7854.5884307537981</v>
      </c>
      <c r="UZ854">
        <v>6356.9866092506818</v>
      </c>
      <c r="VA854">
        <v>6437.8636318620074</v>
      </c>
      <c r="VB854">
        <v>6162.2055357863865</v>
      </c>
      <c r="VC854">
        <v>7997.5267931299641</v>
      </c>
      <c r="VE854" s="147"/>
      <c r="VJ854" s="632">
        <v>787</v>
      </c>
      <c r="VK854" s="486">
        <f t="shared" si="864"/>
        <v>739.55899999999986</v>
      </c>
      <c r="VL854" s="486">
        <f t="shared" si="865"/>
        <v>696.1318</v>
      </c>
      <c r="VM854" s="486">
        <f t="shared" si="866"/>
        <v>857.81038824017196</v>
      </c>
      <c r="VN854" s="486">
        <f t="shared" si="867"/>
        <v>941.04712750713031</v>
      </c>
      <c r="VO854" s="486">
        <f t="shared" si="868"/>
        <v>925.63124726358785</v>
      </c>
      <c r="VP854" s="486">
        <f t="shared" si="869"/>
        <v>888.56139744813925</v>
      </c>
      <c r="VQ854" s="486">
        <f t="shared" si="870"/>
        <v>1068.5599208301985</v>
      </c>
      <c r="VR854" s="486">
        <f t="shared" si="871"/>
        <v>1009.7579479297602</v>
      </c>
      <c r="VS854" s="486">
        <f t="shared" si="872"/>
        <v>1003.9277166353646</v>
      </c>
      <c r="VT854" s="486">
        <f t="shared" si="873"/>
        <v>1079.8763803084141</v>
      </c>
      <c r="VU854" s="486">
        <f t="shared" si="874"/>
        <v>1083.6959576894133</v>
      </c>
      <c r="VV854" s="486">
        <f t="shared" si="875"/>
        <v>1162.736803203333</v>
      </c>
      <c r="VW854" s="486">
        <f t="shared" si="876"/>
        <v>1083.5151689020502</v>
      </c>
      <c r="VX854" s="486">
        <f t="shared" si="877"/>
        <v>1110.1139696960772</v>
      </c>
      <c r="VY854" s="486">
        <f t="shared" si="878"/>
        <v>1006.5021494372011</v>
      </c>
      <c r="VZ854" s="486">
        <f t="shared" si="879"/>
        <v>1198.6999352020632</v>
      </c>
      <c r="WA854" s="486">
        <f t="shared" si="880"/>
        <v>1069.5079713985804</v>
      </c>
      <c r="WB854" s="486">
        <f t="shared" si="881"/>
        <v>960.33694189445634</v>
      </c>
      <c r="WC854" s="486">
        <f t="shared" si="882"/>
        <v>892.52154650323791</v>
      </c>
      <c r="WD854" s="486">
        <f t="shared" si="883"/>
        <v>905.16814885864039</v>
      </c>
      <c r="WE854" s="486">
        <f t="shared" si="884"/>
        <v>900.92264171851684</v>
      </c>
      <c r="WF854" s="486">
        <f t="shared" si="885"/>
        <v>914.19892801870526</v>
      </c>
      <c r="WG854" s="486">
        <f t="shared" si="886"/>
        <v>894.32786475114187</v>
      </c>
      <c r="WH854" s="486">
        <f t="shared" si="887"/>
        <v>785.4401985227762</v>
      </c>
      <c r="WI854" s="486">
        <f t="shared" si="888"/>
        <v>871.66277873469369</v>
      </c>
      <c r="WJ854" s="486">
        <f t="shared" si="889"/>
        <v>900.43272870306544</v>
      </c>
      <c r="WK854" s="486">
        <f t="shared" si="890"/>
        <v>1003.9830949011956</v>
      </c>
      <c r="WL854" s="486">
        <f t="shared" si="891"/>
        <v>858.08051704644959</v>
      </c>
      <c r="WM854" s="486">
        <f t="shared" si="892"/>
        <v>902.7155196772527</v>
      </c>
      <c r="WN854" s="486">
        <f t="shared" si="893"/>
        <v>814.53846719655235</v>
      </c>
      <c r="WO854" s="486">
        <f t="shared" si="894"/>
        <v>892.92693328276346</v>
      </c>
      <c r="WP854" s="486">
        <f t="shared" si="895"/>
        <v>885.92616534106651</v>
      </c>
      <c r="WQ854" s="486">
        <f t="shared" si="896"/>
        <v>1004.9332989197405</v>
      </c>
      <c r="WR854" s="486">
        <f t="shared" si="897"/>
        <v>956.72189620176471</v>
      </c>
      <c r="WS854" s="486">
        <f t="shared" si="898"/>
        <v>1111.1622640035091</v>
      </c>
      <c r="WT854" s="486">
        <f t="shared" si="899"/>
        <v>1119.6176945613863</v>
      </c>
      <c r="WU854" s="486">
        <f t="shared" si="900"/>
        <v>1127.2405169283236</v>
      </c>
      <c r="WV854" s="486">
        <f t="shared" si="901"/>
        <v>1138.1212140596776</v>
      </c>
      <c r="WW854" s="486">
        <f t="shared" si="902"/>
        <v>974.99678524799003</v>
      </c>
      <c r="WX854" s="486">
        <f t="shared" si="903"/>
        <v>920.15580468239023</v>
      </c>
      <c r="WY854" s="486">
        <f t="shared" si="904"/>
        <v>982.35967673454172</v>
      </c>
      <c r="WZ854" s="486">
        <f t="shared" si="905"/>
        <v>881.29020518918537</v>
      </c>
      <c r="XA854" s="486">
        <f t="shared" si="906"/>
        <v>793.88282680718271</v>
      </c>
      <c r="XB854" s="486">
        <f t="shared" si="907"/>
        <v>751.76475259942174</v>
      </c>
      <c r="XC854" s="486">
        <f t="shared" si="908"/>
        <v>718.38167562996216</v>
      </c>
      <c r="XD854" s="486">
        <f t="shared" si="909"/>
        <v>867.92848503566529</v>
      </c>
      <c r="XE854" s="486">
        <f t="shared" si="910"/>
        <v>850.50259725809383</v>
      </c>
      <c r="XF854" s="486">
        <f t="shared" si="911"/>
        <v>859.4782710691419</v>
      </c>
      <c r="XG854" s="486">
        <f t="shared" si="912"/>
        <v>860.25283261820505</v>
      </c>
      <c r="XH854" s="486">
        <f t="shared" si="913"/>
        <v>821.39261071710132</v>
      </c>
      <c r="XI854" s="486">
        <f t="shared" si="914"/>
        <v>907.67764130668672</v>
      </c>
      <c r="XJ854" s="118">
        <f t="shared" si="915"/>
        <v>940.32702757670518</v>
      </c>
      <c r="XK854" s="1008">
        <f t="shared" si="916"/>
        <v>951</v>
      </c>
    </row>
    <row r="855" spans="25:635" x14ac:dyDescent="0.45">
      <c r="Y855" s="147"/>
      <c r="AA855" s="632">
        <v>846</v>
      </c>
      <c r="AB855" s="26">
        <v>1636</v>
      </c>
      <c r="AC855" s="26">
        <v>1636</v>
      </c>
      <c r="AD855" s="26">
        <v>1714.7885315606795</v>
      </c>
      <c r="AE855" s="26">
        <v>1726.1901835633043</v>
      </c>
      <c r="AF855" s="26">
        <v>1865.7347699177601</v>
      </c>
      <c r="AG855" s="26">
        <v>1485.9572328991808</v>
      </c>
      <c r="AH855" s="26">
        <v>1544.8927234591704</v>
      </c>
      <c r="AI855" s="26">
        <v>1537.9923834180183</v>
      </c>
      <c r="AJ855" s="26">
        <v>1642.702987747803</v>
      </c>
      <c r="AK855" s="26">
        <v>1365.3026926107</v>
      </c>
      <c r="AL855" s="26">
        <v>1445.7142716074591</v>
      </c>
      <c r="AM855" s="26">
        <v>1534.0662337755809</v>
      </c>
      <c r="AN855" s="26">
        <v>1898.1683891927114</v>
      </c>
      <c r="AO855" s="26">
        <v>1678.1823533233908</v>
      </c>
      <c r="AP855" s="26">
        <v>1545.3398319587698</v>
      </c>
      <c r="AQ855" s="26">
        <v>1707.9551055121644</v>
      </c>
      <c r="AR855" s="26">
        <v>2195.0746384332451</v>
      </c>
      <c r="AS855" s="26">
        <v>1772.2908861561614</v>
      </c>
      <c r="AT855" s="26">
        <v>1634.1886831183995</v>
      </c>
      <c r="AU855" s="26">
        <v>1564.2412655504731</v>
      </c>
      <c r="AV855" s="26">
        <v>1796.0312094362293</v>
      </c>
      <c r="AW855" s="26">
        <v>2097.5240220894248</v>
      </c>
      <c r="AX855" s="26">
        <v>2043.5093363891865</v>
      </c>
      <c r="AY855" s="26">
        <v>1489.3606902986317</v>
      </c>
      <c r="AZ855" s="26">
        <v>1618.5949907054007</v>
      </c>
      <c r="BA855" s="26">
        <v>1605.4064670691323</v>
      </c>
      <c r="BB855" s="26">
        <v>1438.7679336736235</v>
      </c>
      <c r="BC855" s="26">
        <v>1481.8524844167055</v>
      </c>
      <c r="BD855" s="26">
        <v>1517.7499480873098</v>
      </c>
      <c r="BE855" s="26">
        <v>1595.3267373656281</v>
      </c>
      <c r="BF855" s="26">
        <v>1123.3418061525579</v>
      </c>
      <c r="BG855" s="26">
        <v>1195.063493354811</v>
      </c>
      <c r="BH855" s="26">
        <v>1232.2252799214471</v>
      </c>
      <c r="BI855" s="26">
        <v>1407.3845431486618</v>
      </c>
      <c r="BJ855" s="26">
        <v>1706.9053590603519</v>
      </c>
      <c r="BK855" s="26">
        <v>1454.9280385398581</v>
      </c>
      <c r="BL855" s="26">
        <v>1428.7074319367755</v>
      </c>
      <c r="BM855" s="26">
        <v>1194.5624406416187</v>
      </c>
      <c r="BN855" s="26">
        <v>1091.5089221491589</v>
      </c>
      <c r="BO855" s="26">
        <v>1276.4797621306489</v>
      </c>
      <c r="BP855" s="26">
        <v>1204.8254491242146</v>
      </c>
      <c r="BQ855" s="26">
        <v>953.44164176454058</v>
      </c>
      <c r="BR855" s="26">
        <v>1030.8510963959598</v>
      </c>
      <c r="BS855" s="26">
        <v>1700.0472794298098</v>
      </c>
      <c r="BT855" s="26">
        <v>1531.1952533746967</v>
      </c>
      <c r="BU855" s="26">
        <v>1156.6695058375467</v>
      </c>
      <c r="BV855" s="26">
        <v>1625.8549861504662</v>
      </c>
      <c r="BW855" s="26">
        <v>1661.5563034736522</v>
      </c>
      <c r="BX855" s="26">
        <v>1479.9470473407516</v>
      </c>
      <c r="BY855" s="26">
        <v>1682.7817398663365</v>
      </c>
      <c r="BZ855" s="26">
        <v>1734.5501412209239</v>
      </c>
      <c r="CA855" s="16"/>
      <c r="CB855" s="147"/>
      <c r="CC855" s="16"/>
      <c r="CD855" s="632">
        <v>846</v>
      </c>
      <c r="CE855" s="26">
        <v>365</v>
      </c>
      <c r="CF855" s="26">
        <v>348</v>
      </c>
      <c r="CG855" s="1048">
        <v>208.1483091071689</v>
      </c>
      <c r="CH855" s="1048">
        <v>256.35074917275125</v>
      </c>
      <c r="CI855" s="1048">
        <v>235.86606101573153</v>
      </c>
      <c r="CJ855" s="1048">
        <v>200.09971380214614</v>
      </c>
      <c r="CK855" s="1048">
        <v>321.38539630110364</v>
      </c>
      <c r="CL855" s="1048">
        <v>325.18475435129676</v>
      </c>
      <c r="CM855" s="1048">
        <v>349.83936861357301</v>
      </c>
      <c r="CN855" s="1048">
        <v>323.1171516054572</v>
      </c>
      <c r="CO855" s="1048">
        <v>329.92291044510904</v>
      </c>
      <c r="CP855" s="1048">
        <v>398.0288728806122</v>
      </c>
      <c r="CQ855" s="1048">
        <v>453.83472266218996</v>
      </c>
      <c r="CR855" s="1048">
        <v>385.69461237200937</v>
      </c>
      <c r="CS855" s="1048">
        <v>293.46100642354185</v>
      </c>
      <c r="CT855" s="1048">
        <v>417.46447636863229</v>
      </c>
      <c r="CU855" s="1048">
        <v>454.24362944195479</v>
      </c>
      <c r="CV855" s="1048">
        <v>555.93745615550836</v>
      </c>
      <c r="CW855" s="1048">
        <v>492.65129413514057</v>
      </c>
      <c r="CX855" s="1048">
        <v>541.79529107778001</v>
      </c>
      <c r="CY855" s="1048">
        <v>489.33531297967528</v>
      </c>
      <c r="CZ855" s="1048">
        <v>399.3283995665804</v>
      </c>
      <c r="DA855" s="1048">
        <v>359.67444068091157</v>
      </c>
      <c r="DB855" s="1048">
        <v>387.89755348771513</v>
      </c>
      <c r="DC855" s="1048">
        <v>352.75923314851491</v>
      </c>
      <c r="DD855" s="1048">
        <v>342.6068588049597</v>
      </c>
      <c r="DE855" s="1048">
        <v>326.71112751619791</v>
      </c>
      <c r="DF855" s="1048">
        <v>358.64870093376629</v>
      </c>
      <c r="DG855" s="1048">
        <v>319.99192618258621</v>
      </c>
      <c r="DH855" s="1048">
        <v>334.61262428913778</v>
      </c>
      <c r="DI855" s="1048">
        <v>391.54485201715693</v>
      </c>
      <c r="DJ855" s="1048">
        <v>413.14765037519129</v>
      </c>
      <c r="DK855" s="1048">
        <v>298.38009504660965</v>
      </c>
      <c r="DL855" s="1048">
        <v>243.72184986918205</v>
      </c>
      <c r="DM855" s="1048">
        <v>294.37658802141885</v>
      </c>
      <c r="DN855" s="1048">
        <v>373.56792268757891</v>
      </c>
      <c r="DO855" s="1048">
        <v>375.82754664938341</v>
      </c>
      <c r="DP855" s="1048">
        <v>312.82236192512602</v>
      </c>
      <c r="DQ855" s="1048">
        <v>271.72683117321571</v>
      </c>
      <c r="DR855" s="1048">
        <v>174.63596328179807</v>
      </c>
      <c r="DS855" s="1048">
        <v>156.62455561349279</v>
      </c>
      <c r="DT855" s="1048">
        <v>233.00757961704846</v>
      </c>
      <c r="DU855" s="1048">
        <v>279.02929170240105</v>
      </c>
      <c r="DV855" s="1048">
        <v>355.29107802718016</v>
      </c>
      <c r="DW855" s="1048">
        <v>376.52443724260019</v>
      </c>
      <c r="DX855" s="1048">
        <v>331.43996471622364</v>
      </c>
      <c r="DY855" s="1048">
        <v>497.39498676688254</v>
      </c>
      <c r="DZ855" s="1048">
        <v>591.41728063189566</v>
      </c>
      <c r="EA855" s="1048">
        <v>532.0266745057346</v>
      </c>
      <c r="EB855" s="1048">
        <v>417.05009793052648</v>
      </c>
      <c r="EC855" s="1048">
        <v>387.60482681394598</v>
      </c>
      <c r="ED855" s="16"/>
      <c r="EE855" s="16"/>
      <c r="EF855" s="147"/>
      <c r="EG855" s="16"/>
      <c r="EH855" s="632">
        <v>846</v>
      </c>
      <c r="EI855" s="488">
        <v>11831</v>
      </c>
      <c r="EJ855" s="488">
        <v>9594</v>
      </c>
      <c r="EK855" s="488">
        <v>10144</v>
      </c>
      <c r="EL855" s="488">
        <v>11035.272312741499</v>
      </c>
      <c r="EM855" s="488">
        <v>17314.589260611072</v>
      </c>
      <c r="EN855" s="488">
        <v>17132.893822020575</v>
      </c>
      <c r="EO855" s="488">
        <v>12677.742092555913</v>
      </c>
      <c r="EP855" s="488">
        <v>15635.612585516432</v>
      </c>
      <c r="EQ855" s="488">
        <v>13607.475080489146</v>
      </c>
      <c r="ER855" s="488">
        <v>13954.273027496491</v>
      </c>
      <c r="ES855" s="488">
        <v>13617.003352250718</v>
      </c>
      <c r="ET855" s="488">
        <v>10902.383274941245</v>
      </c>
      <c r="EU855" s="488">
        <v>14576.199320933987</v>
      </c>
      <c r="EV855" s="488">
        <v>12760.003602213555</v>
      </c>
      <c r="EW855" s="488">
        <v>13173.482019085995</v>
      </c>
      <c r="EX855" s="488">
        <v>10684.472839290534</v>
      </c>
      <c r="EY855" s="488">
        <v>10178.504733618385</v>
      </c>
      <c r="EZ855" s="488">
        <v>7516.8469721309375</v>
      </c>
      <c r="FA855" s="488">
        <v>3790.4774737688258</v>
      </c>
      <c r="FB855" s="488">
        <v>3184.6948158287623</v>
      </c>
      <c r="FC855" s="488">
        <v>-709.17348941325872</v>
      </c>
      <c r="FD855" s="488">
        <v>-805.38141638295247</v>
      </c>
      <c r="FE855" s="488">
        <v>2638.0363747853844</v>
      </c>
      <c r="FF855" s="488">
        <v>5584.4375122580168</v>
      </c>
      <c r="FG855" s="488">
        <v>5864.7436688511716</v>
      </c>
      <c r="FH855" s="488">
        <v>7531.2806551993681</v>
      </c>
      <c r="FI855" s="488">
        <v>11425.026303371711</v>
      </c>
      <c r="FJ855" s="488">
        <v>12054.360873138299</v>
      </c>
      <c r="FK855" s="488">
        <v>12440.410263847512</v>
      </c>
      <c r="FL855" s="488">
        <v>11091.73821683809</v>
      </c>
      <c r="FM855" s="488">
        <v>11963.026057173072</v>
      </c>
      <c r="FN855" s="488">
        <v>13885.061914738744</v>
      </c>
      <c r="FO855" s="488">
        <v>17453.683578959477</v>
      </c>
      <c r="FP855" s="488">
        <v>21178.20338210123</v>
      </c>
      <c r="FQ855" s="488">
        <v>21048.724085575861</v>
      </c>
      <c r="FR855" s="488">
        <v>21819.467751334265</v>
      </c>
      <c r="FS855" s="488">
        <v>20628.789489019029</v>
      </c>
      <c r="FT855" s="488">
        <v>20542.821583292221</v>
      </c>
      <c r="FU855" s="488">
        <v>21979.954147692315</v>
      </c>
      <c r="FV855" s="488">
        <v>21644.37552529071</v>
      </c>
      <c r="FW855" s="488">
        <v>17600.301837106701</v>
      </c>
      <c r="FX855" s="488">
        <v>19080.791630058684</v>
      </c>
      <c r="FY855" s="488">
        <v>25725.286531437931</v>
      </c>
      <c r="FZ855" s="488">
        <v>28173.018024944617</v>
      </c>
      <c r="GA855" s="488">
        <v>25664.404338364271</v>
      </c>
      <c r="GB855" s="488">
        <v>26331.1121254151</v>
      </c>
      <c r="GC855" s="488">
        <v>27451.744407656788</v>
      </c>
      <c r="GD855" s="488">
        <v>26837.058814933425</v>
      </c>
      <c r="GE855" s="488">
        <v>25826.435111382842</v>
      </c>
      <c r="GF855" s="488">
        <v>27284.543607781456</v>
      </c>
      <c r="GG855" s="488">
        <v>24095.350371719087</v>
      </c>
      <c r="GH855" s="16"/>
      <c r="GI855" s="147"/>
      <c r="GJ855" s="16"/>
      <c r="GK855" s="632">
        <v>846</v>
      </c>
      <c r="GL855" s="16">
        <v>29568</v>
      </c>
      <c r="GM855" s="16">
        <v>26180.000000000004</v>
      </c>
      <c r="GN855" s="16">
        <v>58520.000000000007</v>
      </c>
      <c r="GO855" s="311">
        <v>58288.156256843569</v>
      </c>
      <c r="GP855" s="311">
        <v>63306.821215719683</v>
      </c>
      <c r="GQ855" s="311">
        <v>61560.937276248544</v>
      </c>
      <c r="GR855" s="311">
        <v>57092.196775070071</v>
      </c>
      <c r="GS855" s="311">
        <v>61833.00713010905</v>
      </c>
      <c r="GT855" s="311">
        <v>57179.536392036993</v>
      </c>
      <c r="GU855" s="311">
        <v>59803.25235363283</v>
      </c>
      <c r="GV855" s="311">
        <v>68492.855435057703</v>
      </c>
      <c r="GW855" s="311">
        <v>66945.07390028979</v>
      </c>
      <c r="GX855" s="311">
        <v>69541.374876334099</v>
      </c>
      <c r="GY855" s="311">
        <v>59193.789036765382</v>
      </c>
      <c r="GZ855" s="311">
        <v>67627.139665573748</v>
      </c>
      <c r="HA855" s="311">
        <v>75566.589709638793</v>
      </c>
      <c r="HB855" s="311">
        <v>73984.390641812104</v>
      </c>
      <c r="HC855" s="311">
        <v>74007.98966398956</v>
      </c>
      <c r="HD855" s="311">
        <v>70708.016014168898</v>
      </c>
      <c r="HE855" s="311">
        <v>64401.760103614448</v>
      </c>
      <c r="HF855" s="311">
        <v>59039.515031244569</v>
      </c>
      <c r="HG855" s="311">
        <v>67520.670014895921</v>
      </c>
      <c r="HH855" s="311">
        <v>60621.813553202373</v>
      </c>
      <c r="HI855" s="311">
        <v>65487.164441873159</v>
      </c>
      <c r="HJ855" s="311">
        <v>64633.786183855394</v>
      </c>
      <c r="HK855" s="311">
        <v>53051.871727335281</v>
      </c>
      <c r="HL855" s="311">
        <v>57576.558451119206</v>
      </c>
      <c r="HM855" s="311">
        <v>55503.379263001007</v>
      </c>
      <c r="HN855" s="311">
        <v>56625.394485581463</v>
      </c>
      <c r="HO855" s="311">
        <v>47909.556803154075</v>
      </c>
      <c r="HP855" s="311">
        <v>41521.069374800412</v>
      </c>
      <c r="HQ855" s="311">
        <v>46210.732313237546</v>
      </c>
      <c r="HR855" s="311">
        <v>46397.494194802726</v>
      </c>
      <c r="HS855" s="311">
        <v>40523.015510642887</v>
      </c>
      <c r="HT855" s="311">
        <v>29767.936414710828</v>
      </c>
      <c r="HU855" s="311">
        <v>29681.785891729713</v>
      </c>
      <c r="HV855" s="311">
        <v>30941.079586284479</v>
      </c>
      <c r="HW855" s="311">
        <v>35406.579973992069</v>
      </c>
      <c r="HX855" s="311">
        <v>38652.085404450816</v>
      </c>
      <c r="HY855" s="311">
        <v>35579.124221693011</v>
      </c>
      <c r="HZ855" s="311">
        <v>36637.433620705728</v>
      </c>
      <c r="IA855" s="311">
        <v>36793.322450627522</v>
      </c>
      <c r="IB855" s="311">
        <v>38934.674594979057</v>
      </c>
      <c r="IC855" s="311">
        <v>41980.746050612921</v>
      </c>
      <c r="ID855" s="311">
        <v>42341.246152973181</v>
      </c>
      <c r="IE855" s="311">
        <v>42709.744046978922</v>
      </c>
      <c r="IF855" s="311">
        <v>39605.683383815987</v>
      </c>
      <c r="IG855" s="311">
        <v>27556.398766022226</v>
      </c>
      <c r="IH855" s="311">
        <v>42298.319346259574</v>
      </c>
      <c r="II855" s="311">
        <v>40085.742859926257</v>
      </c>
      <c r="IJ855" s="311">
        <v>31632.866247966442</v>
      </c>
      <c r="IL855" s="147"/>
      <c r="IN855" s="632">
        <v>846</v>
      </c>
      <c r="IO855" s="488">
        <v>5636</v>
      </c>
      <c r="IP855" s="488">
        <v>4947.8</v>
      </c>
      <c r="IQ855" s="488">
        <v>6270</v>
      </c>
      <c r="IR855" s="488">
        <v>7017.0036798803567</v>
      </c>
      <c r="IS855" s="488">
        <v>7189.8079156071344</v>
      </c>
      <c r="IT855" s="488">
        <v>7576.6557807550935</v>
      </c>
      <c r="IU855" s="488">
        <v>7224.8998454457333</v>
      </c>
      <c r="IV855" s="488">
        <v>9969.6539568221706</v>
      </c>
      <c r="IW855" s="488">
        <v>10024.812935599195</v>
      </c>
      <c r="IX855" s="488">
        <v>10432.697719998712</v>
      </c>
      <c r="IY855" s="488">
        <v>11320.579848170853</v>
      </c>
      <c r="IZ855" s="488">
        <v>11896.059787109336</v>
      </c>
      <c r="JA855" s="488">
        <v>11295.052193085965</v>
      </c>
      <c r="JB855" s="488">
        <v>10178.407162358722</v>
      </c>
      <c r="JC855" s="488">
        <v>10926.54334055666</v>
      </c>
      <c r="JD855" s="488">
        <v>9093.5162043156015</v>
      </c>
      <c r="JE855" s="488">
        <v>8185.5007002466773</v>
      </c>
      <c r="JF855" s="488">
        <v>10139.934530126899</v>
      </c>
      <c r="JG855" s="488">
        <v>9117.0026657151284</v>
      </c>
      <c r="JH855" s="488">
        <v>8989.2336671745215</v>
      </c>
      <c r="JI855" s="488">
        <v>9618.4625135850802</v>
      </c>
      <c r="JJ855" s="488">
        <v>8950.6997950802925</v>
      </c>
      <c r="JK855" s="488">
        <v>9224.8503074438322</v>
      </c>
      <c r="JL855" s="488">
        <v>9310.08370906864</v>
      </c>
      <c r="JM855" s="488">
        <v>8760.370203329463</v>
      </c>
      <c r="JN855" s="488">
        <v>7726.9280904419375</v>
      </c>
      <c r="JO855" s="488">
        <v>8809.907541736713</v>
      </c>
      <c r="JP855" s="488">
        <v>8505.0373510191293</v>
      </c>
      <c r="JQ855" s="488">
        <v>6742.4428433551775</v>
      </c>
      <c r="JR855" s="488">
        <v>7793.6205604124043</v>
      </c>
      <c r="JS855" s="488">
        <v>6961.7607559034041</v>
      </c>
      <c r="JT855" s="488">
        <v>7234.4052975686882</v>
      </c>
      <c r="JU855" s="488">
        <v>7994.9401797582823</v>
      </c>
      <c r="JV855" s="488">
        <v>8216.3694007569993</v>
      </c>
      <c r="JW855" s="488">
        <v>6550.9072566424093</v>
      </c>
      <c r="JX855" s="488">
        <v>7236.6641213954317</v>
      </c>
      <c r="JY855" s="488">
        <v>9027.8617800945249</v>
      </c>
      <c r="JZ855" s="488">
        <v>10229.807446650566</v>
      </c>
      <c r="KA855" s="488">
        <v>8673.9302462543492</v>
      </c>
      <c r="KB855" s="488">
        <v>8305.0390553605666</v>
      </c>
      <c r="KC855" s="488">
        <v>9130.9195567366496</v>
      </c>
      <c r="KD855" s="488">
        <v>8045.0368299400789</v>
      </c>
      <c r="KE855" s="488">
        <v>8166.8231572156246</v>
      </c>
      <c r="KF855" s="488">
        <v>7904.2985246336557</v>
      </c>
      <c r="KG855" s="488">
        <v>6928.1138044697163</v>
      </c>
      <c r="KH855" s="488">
        <v>6042.5314459251977</v>
      </c>
      <c r="KI855" s="488">
        <v>6447.0061576277076</v>
      </c>
      <c r="KJ855" s="488">
        <v>5617.3926418678175</v>
      </c>
      <c r="KK855" s="488">
        <v>2496.3391608338143</v>
      </c>
      <c r="KL855" s="488">
        <v>3959.2379663077245</v>
      </c>
      <c r="KM855" s="488">
        <v>5298.862912935926</v>
      </c>
      <c r="KO855" s="147"/>
      <c r="KQ855" s="632">
        <v>93</v>
      </c>
      <c r="KR855" s="26">
        <v>1636</v>
      </c>
      <c r="KS855" s="26">
        <v>1636</v>
      </c>
      <c r="KT855" s="26">
        <v>1354.2949753557127</v>
      </c>
      <c r="KU855" s="26">
        <v>1123.3834085862197</v>
      </c>
      <c r="KV855" s="26">
        <v>2057.7399691855808</v>
      </c>
      <c r="KW855" s="26">
        <v>2437.3875754707237</v>
      </c>
      <c r="KX855" s="26">
        <v>2153.1296152945192</v>
      </c>
      <c r="KY855" s="26">
        <v>2357.9263860903684</v>
      </c>
      <c r="KZ855" s="26">
        <v>2432.6439139560975</v>
      </c>
      <c r="LA855" s="26">
        <v>2414.4001500274148</v>
      </c>
      <c r="LB855" s="26">
        <v>2385.4236533739822</v>
      </c>
      <c r="LC855" s="26">
        <v>2426.6246877676972</v>
      </c>
      <c r="LD855" s="26">
        <v>2202.4020210325943</v>
      </c>
      <c r="LE855" s="26">
        <v>1984.6666787263423</v>
      </c>
      <c r="LF855" s="26">
        <v>2210.079253011203</v>
      </c>
      <c r="LG855" s="26">
        <v>1712.3433753483221</v>
      </c>
      <c r="LH855" s="26">
        <v>1713.0321637221655</v>
      </c>
      <c r="LI855" s="26">
        <v>1550.1205693192892</v>
      </c>
      <c r="LJ855" s="26">
        <v>1610.5174796480837</v>
      </c>
      <c r="LK855" s="26">
        <v>1742.7401260238739</v>
      </c>
      <c r="LL855" s="26">
        <v>2288.0418616204815</v>
      </c>
      <c r="LM855" s="26">
        <v>1618.1997891015824</v>
      </c>
      <c r="LN855" s="26">
        <v>1760.2526202077397</v>
      </c>
      <c r="LO855" s="26">
        <v>1494.8591184983923</v>
      </c>
      <c r="LP855" s="26">
        <v>1881.4709690092577</v>
      </c>
      <c r="LQ855" s="26">
        <v>1824.9786888611982</v>
      </c>
      <c r="LR855" s="26">
        <v>1718.7232949456638</v>
      </c>
      <c r="LS855" s="26">
        <v>1870.2382729865376</v>
      </c>
      <c r="LT855" s="26">
        <v>2137.2811147197563</v>
      </c>
      <c r="LU855" s="26">
        <v>2099.0209960180919</v>
      </c>
      <c r="LV855" s="26">
        <v>2198.0458349189244</v>
      </c>
      <c r="LW855" s="26">
        <v>2044.9270335607441</v>
      </c>
      <c r="LX855" s="26">
        <v>2232.4762809415015</v>
      </c>
      <c r="LY855" s="26">
        <v>2030.9284229803961</v>
      </c>
      <c r="LZ855" s="26">
        <v>2172.1044438571716</v>
      </c>
      <c r="MA855" s="26">
        <v>1821.2642714806814</v>
      </c>
      <c r="MB855" s="26">
        <v>1815.3359117062357</v>
      </c>
      <c r="MC855" s="26">
        <v>1784.1083314839921</v>
      </c>
      <c r="MD855" s="26">
        <v>1852.693719131925</v>
      </c>
      <c r="ME855" s="26">
        <v>1973.7436445644962</v>
      </c>
      <c r="MF855" s="26">
        <v>1925.6503772117619</v>
      </c>
      <c r="MG855" s="26">
        <v>1881.6328250430872</v>
      </c>
      <c r="MH855" s="26">
        <v>1941.7040927829739</v>
      </c>
      <c r="MI855" s="26">
        <v>1640.8830780512649</v>
      </c>
      <c r="MJ855" s="26">
        <v>1199.2017973710506</v>
      </c>
      <c r="MK855" s="26">
        <v>1538.5223645244243</v>
      </c>
      <c r="ML855" s="26">
        <v>1497.0739518119346</v>
      </c>
      <c r="MM855" s="26">
        <v>895.68534125537485</v>
      </c>
      <c r="MN855" s="26">
        <v>1089.3475084768186</v>
      </c>
      <c r="MO855" s="26">
        <v>958.94198687870824</v>
      </c>
      <c r="MP855" s="26">
        <v>1214.2731884811167</v>
      </c>
      <c r="MQ855"/>
      <c r="MR855"/>
      <c r="MS855" s="490"/>
      <c r="MT855" s="311"/>
      <c r="MU855" s="632">
        <v>846</v>
      </c>
      <c r="MV855" s="26">
        <v>365</v>
      </c>
      <c r="MW855" s="26">
        <v>348</v>
      </c>
      <c r="MX855" s="1048">
        <v>199.81714619386619</v>
      </c>
      <c r="MY855" s="1048">
        <v>277.11544117845409</v>
      </c>
      <c r="MZ855" s="1048">
        <v>327.96598281574006</v>
      </c>
      <c r="NA855" s="1048">
        <v>329.02617924380331</v>
      </c>
      <c r="NB855" s="1048">
        <v>377.94163791971368</v>
      </c>
      <c r="NC855" s="1048">
        <v>373.10009757947853</v>
      </c>
      <c r="ND855" s="1048">
        <v>491.71412178128105</v>
      </c>
      <c r="NE855" s="1048">
        <v>432.8218778723903</v>
      </c>
      <c r="NF855" s="1048">
        <v>499.83620866766228</v>
      </c>
      <c r="NG855" s="1048">
        <v>618.43492180895134</v>
      </c>
      <c r="NH855" s="1048">
        <v>664.92376406740379</v>
      </c>
      <c r="NI855" s="1048">
        <v>700.17421473919148</v>
      </c>
      <c r="NJ855" s="1048">
        <v>724.82400748833095</v>
      </c>
      <c r="NK855" s="1048">
        <v>761.294060397831</v>
      </c>
      <c r="NL855" s="1048">
        <v>758.27602990129469</v>
      </c>
      <c r="NM855" s="1048">
        <v>629.02913613419378</v>
      </c>
      <c r="NN855" s="1048">
        <v>586.54692115862531</v>
      </c>
      <c r="NO855" s="1048">
        <v>516.66323716053193</v>
      </c>
      <c r="NP855" s="1048">
        <v>473.77308992283423</v>
      </c>
      <c r="NQ855" s="1048">
        <v>497.49463874695414</v>
      </c>
      <c r="NR855" s="1048">
        <v>540.94445937459238</v>
      </c>
      <c r="NS855" s="1048">
        <v>425.42605398470778</v>
      </c>
      <c r="NT855" s="1048">
        <v>468.52119140413163</v>
      </c>
      <c r="NU855" s="1048">
        <v>336.02619922015384</v>
      </c>
      <c r="NV855" s="1048">
        <v>365.01896140872566</v>
      </c>
      <c r="NW855" s="1048">
        <v>421.67960242045729</v>
      </c>
      <c r="NX855" s="1048">
        <v>419.02276625099086</v>
      </c>
      <c r="NY855" s="1048">
        <v>452.47564541512764</v>
      </c>
      <c r="NZ855" s="1048">
        <v>380.14875736666397</v>
      </c>
      <c r="OA855" s="1048">
        <v>482.48033679341944</v>
      </c>
      <c r="OB855" s="1048">
        <v>504.68482068914506</v>
      </c>
      <c r="OC855" s="1048">
        <v>518.65204551061527</v>
      </c>
      <c r="OD855" s="1048">
        <v>465.38106887070012</v>
      </c>
      <c r="OE855" s="1048">
        <v>481.10326576480031</v>
      </c>
      <c r="OF855" s="1048">
        <v>452.52967357187583</v>
      </c>
      <c r="OG855" s="1048">
        <v>456.11461161519316</v>
      </c>
      <c r="OH855" s="1048">
        <v>524.86581520200673</v>
      </c>
      <c r="OI855" s="1048">
        <v>517.66792605955698</v>
      </c>
      <c r="OJ855" s="1048">
        <v>527.04689887331858</v>
      </c>
      <c r="OK855" s="1048">
        <v>472.21251540111183</v>
      </c>
      <c r="OL855" s="1048">
        <v>521.61675091630946</v>
      </c>
      <c r="OM855" s="1048">
        <v>565.1688732021147</v>
      </c>
      <c r="ON855" s="1048">
        <v>527.15530610051951</v>
      </c>
      <c r="OO855" s="1048">
        <v>599.23564618612977</v>
      </c>
      <c r="OP855" s="1048">
        <v>582.50124202485972</v>
      </c>
      <c r="OQ855" s="1048">
        <v>613.6130149962712</v>
      </c>
      <c r="OR855" s="1048">
        <v>561.70306590264886</v>
      </c>
      <c r="OS855" s="1048">
        <v>488.1940563878531</v>
      </c>
      <c r="OT855" s="1048">
        <v>402.84095651529321</v>
      </c>
      <c r="OU855" s="311"/>
      <c r="OV855" s="490"/>
      <c r="OW855" s="311"/>
      <c r="OX855" s="632">
        <v>93</v>
      </c>
      <c r="OY855">
        <v>11831</v>
      </c>
      <c r="OZ855">
        <v>9594</v>
      </c>
      <c r="PA855">
        <v>10144</v>
      </c>
      <c r="PB855">
        <v>12083.126126514631</v>
      </c>
      <c r="PC855">
        <v>10147.421763643672</v>
      </c>
      <c r="PD855">
        <v>11414.032125370208</v>
      </c>
      <c r="PE855">
        <v>14075.3536909756</v>
      </c>
      <c r="PF855">
        <v>13478.871994574683</v>
      </c>
      <c r="PG855">
        <v>13845.639205445232</v>
      </c>
      <c r="PH855">
        <v>12464.885152823637</v>
      </c>
      <c r="PI855">
        <v>14500.057094906557</v>
      </c>
      <c r="PJ855">
        <v>16619.150268221456</v>
      </c>
      <c r="PK855">
        <v>21458.223128742597</v>
      </c>
      <c r="PL855">
        <v>17210.00035536056</v>
      </c>
      <c r="PM855">
        <v>15751.319996462904</v>
      </c>
      <c r="PN855">
        <v>13880.659757646379</v>
      </c>
      <c r="PO855">
        <v>17304.184598764445</v>
      </c>
      <c r="PP855">
        <v>18457.926169890721</v>
      </c>
      <c r="PQ855">
        <v>19131.913617440154</v>
      </c>
      <c r="PR855">
        <v>17476.169219619438</v>
      </c>
      <c r="PS855">
        <v>18852.620793893475</v>
      </c>
      <c r="PT855">
        <v>20186.867939210519</v>
      </c>
      <c r="PU855">
        <v>17292.662773230528</v>
      </c>
      <c r="PV855">
        <v>18255.203944438879</v>
      </c>
      <c r="PW855">
        <v>18768.645278712789</v>
      </c>
      <c r="PX855">
        <v>16278.66570120737</v>
      </c>
      <c r="PY855">
        <v>17520.906103562691</v>
      </c>
      <c r="PZ855">
        <v>18663.320832037931</v>
      </c>
      <c r="QA855">
        <v>19974.787557773365</v>
      </c>
      <c r="QB855">
        <v>17923.672124701716</v>
      </c>
      <c r="QC855">
        <v>18644.756059073035</v>
      </c>
      <c r="QD855">
        <v>16977.640436221162</v>
      </c>
      <c r="QE855">
        <v>11112.11256145313</v>
      </c>
      <c r="QF855">
        <v>14628.981991478833</v>
      </c>
      <c r="QG855">
        <v>13533.924175163487</v>
      </c>
      <c r="QH855">
        <v>14829.170837006464</v>
      </c>
      <c r="QI855">
        <v>11699.345834347423</v>
      </c>
      <c r="QJ855">
        <v>16259.0013806691</v>
      </c>
      <c r="QK855">
        <v>18928.122996762351</v>
      </c>
      <c r="QL855">
        <v>21146.87389743442</v>
      </c>
      <c r="QM855">
        <v>20488.894044069446</v>
      </c>
      <c r="QN855">
        <v>18420.072061542527</v>
      </c>
      <c r="QO855">
        <v>19213.198786906491</v>
      </c>
      <c r="QP855">
        <v>20033.134786986233</v>
      </c>
      <c r="QQ855">
        <v>19614.874726833583</v>
      </c>
      <c r="QR855">
        <v>19862.64356436042</v>
      </c>
      <c r="QS855">
        <v>19501.120217366555</v>
      </c>
      <c r="QT855">
        <v>21731.194981305081</v>
      </c>
      <c r="QU855">
        <v>21832.546960964577</v>
      </c>
      <c r="QV855">
        <v>23264.695638815781</v>
      </c>
      <c r="QW855">
        <v>24526.268543126705</v>
      </c>
      <c r="QY855" s="147"/>
      <c r="RA855" s="632">
        <v>93</v>
      </c>
      <c r="RB855">
        <v>29568</v>
      </c>
      <c r="RC855">
        <v>26180.000000000004</v>
      </c>
      <c r="RD855">
        <v>58520.000000000007</v>
      </c>
      <c r="RE855">
        <v>60959.75430896863</v>
      </c>
      <c r="RF855">
        <v>54055.19144283999</v>
      </c>
      <c r="RG855">
        <v>45129.962051709284</v>
      </c>
      <c r="RH855">
        <v>38812.722059224674</v>
      </c>
      <c r="RI855">
        <v>39272.0935901798</v>
      </c>
      <c r="RJ855">
        <v>46274.195279642285</v>
      </c>
      <c r="RK855">
        <v>47702.609386325901</v>
      </c>
      <c r="RL855">
        <v>53275.524426124386</v>
      </c>
      <c r="RM855">
        <v>45109.538870535063</v>
      </c>
      <c r="RN855">
        <v>38532.800973113459</v>
      </c>
      <c r="RO855">
        <v>46924.872503470739</v>
      </c>
      <c r="RP855">
        <v>49829.799983178513</v>
      </c>
      <c r="RQ855">
        <v>55646.983252170576</v>
      </c>
      <c r="RR855">
        <v>58801.006727633103</v>
      </c>
      <c r="RS855">
        <v>54440.936700578954</v>
      </c>
      <c r="RT855">
        <v>48378.121801733992</v>
      </c>
      <c r="RU855">
        <v>53605.688805383339</v>
      </c>
      <c r="RV855">
        <v>54818.432671049304</v>
      </c>
      <c r="RW855">
        <v>57577.554147850678</v>
      </c>
      <c r="RX855">
        <v>58279.87527759884</v>
      </c>
      <c r="RY855">
        <v>64795.012046190015</v>
      </c>
      <c r="RZ855">
        <v>58458.60323561023</v>
      </c>
      <c r="SA855">
        <v>55539.866124112828</v>
      </c>
      <c r="SB855">
        <v>56534.436218067742</v>
      </c>
      <c r="SC855">
        <v>51546.752855903986</v>
      </c>
      <c r="SD855">
        <v>52853.785572809116</v>
      </c>
      <c r="SE855">
        <v>51669.131672457268</v>
      </c>
      <c r="SF855">
        <v>51977.362039514293</v>
      </c>
      <c r="SG855">
        <v>47804.508694328091</v>
      </c>
      <c r="SH855">
        <v>53205.01385359023</v>
      </c>
      <c r="SI855">
        <v>49711.036071130336</v>
      </c>
      <c r="SJ855">
        <v>50493.082002461786</v>
      </c>
      <c r="SK855">
        <v>45877.988077501257</v>
      </c>
      <c r="SL855">
        <v>51920.473679051713</v>
      </c>
      <c r="SM855">
        <v>52413.154432207615</v>
      </c>
      <c r="SN855">
        <v>43102.777325811847</v>
      </c>
      <c r="SO855">
        <v>39518.204246795271</v>
      </c>
      <c r="SP855">
        <v>44444.4028397074</v>
      </c>
      <c r="SQ855">
        <v>45440.434271878963</v>
      </c>
      <c r="SR855">
        <v>55246.437912154041</v>
      </c>
      <c r="SS855">
        <v>59886.481088596418</v>
      </c>
      <c r="ST855">
        <v>67811.3891060194</v>
      </c>
      <c r="SU855">
        <v>71922.069840280121</v>
      </c>
      <c r="SV855">
        <v>59059.108698727992</v>
      </c>
      <c r="SW855">
        <v>59138.438977534963</v>
      </c>
      <c r="SX855">
        <v>55311.324079101782</v>
      </c>
      <c r="SY855">
        <v>58891.429725760769</v>
      </c>
      <c r="SZ855">
        <v>68004.206691183063</v>
      </c>
      <c r="TB855" s="147"/>
      <c r="TD855" s="632">
        <v>93</v>
      </c>
      <c r="TE855">
        <v>5636</v>
      </c>
      <c r="TF855">
        <v>4947.8</v>
      </c>
      <c r="TG855">
        <v>6270</v>
      </c>
      <c r="TH855">
        <v>6898.2257687044112</v>
      </c>
      <c r="TI855">
        <v>7369.3815968059098</v>
      </c>
      <c r="TJ855">
        <v>5988.0946659349984</v>
      </c>
      <c r="TK855">
        <v>6058.8222584559544</v>
      </c>
      <c r="TL855">
        <v>5226.2356524828483</v>
      </c>
      <c r="TM855">
        <v>4720.5496755288295</v>
      </c>
      <c r="TN855">
        <v>4573.9829020826528</v>
      </c>
      <c r="TO855">
        <v>4454.7597155553058</v>
      </c>
      <c r="TP855">
        <v>5262.3410926473516</v>
      </c>
      <c r="TQ855">
        <v>3707.2918424773297</v>
      </c>
      <c r="TR855">
        <v>2527.839307876111</v>
      </c>
      <c r="TS855">
        <v>3443.0614282528445</v>
      </c>
      <c r="TT855">
        <v>4036.9164337872953</v>
      </c>
      <c r="TU855">
        <v>4574.4107804930381</v>
      </c>
      <c r="TV855">
        <v>5903.3816061721982</v>
      </c>
      <c r="TW855">
        <v>6838.7603854662148</v>
      </c>
      <c r="TX855">
        <v>6744.2386803257468</v>
      </c>
      <c r="TY855">
        <v>6326.9011559867931</v>
      </c>
      <c r="TZ855">
        <v>6920.1260220188651</v>
      </c>
      <c r="UA855">
        <v>7959.1881889459546</v>
      </c>
      <c r="UB855">
        <v>9961.9564272517346</v>
      </c>
      <c r="UC855">
        <v>10298.34023400508</v>
      </c>
      <c r="UD855">
        <v>8887.7316330286485</v>
      </c>
      <c r="UE855">
        <v>10660.568220399928</v>
      </c>
      <c r="UF855">
        <v>12328.688770774281</v>
      </c>
      <c r="UG855">
        <v>11703.748263816948</v>
      </c>
      <c r="UH855">
        <v>10040.044482915149</v>
      </c>
      <c r="UI855">
        <v>9679.6700849871704</v>
      </c>
      <c r="UJ855">
        <v>7939.3820819415041</v>
      </c>
      <c r="UK855">
        <v>6693.1221319400174</v>
      </c>
      <c r="UL855">
        <v>6604.5220615243825</v>
      </c>
      <c r="UM855">
        <v>6109.9295217454346</v>
      </c>
      <c r="UN855">
        <v>5913.3822451136257</v>
      </c>
      <c r="UO855">
        <v>6210.9025492540022</v>
      </c>
      <c r="UP855">
        <v>7401.4698900494996</v>
      </c>
      <c r="UQ855">
        <v>6837.0517348443354</v>
      </c>
      <c r="UR855">
        <v>7405.3743858885955</v>
      </c>
      <c r="US855">
        <v>7527.2134488651573</v>
      </c>
      <c r="UT855">
        <v>7472.5706555624174</v>
      </c>
      <c r="UU855">
        <v>8990.6872818608172</v>
      </c>
      <c r="UV855">
        <v>7179.3069930541205</v>
      </c>
      <c r="UW855">
        <v>9262.3047073545495</v>
      </c>
      <c r="UX855">
        <v>8152.3213642401242</v>
      </c>
      <c r="UY855">
        <v>7779.7011674411806</v>
      </c>
      <c r="UZ855">
        <v>7577.7858911219655</v>
      </c>
      <c r="VA855">
        <v>8005.5368445098875</v>
      </c>
      <c r="VB855">
        <v>9265.0550779336736</v>
      </c>
      <c r="VC855">
        <v>9457.3629359330971</v>
      </c>
      <c r="VE855" s="147"/>
      <c r="VJ855" s="632">
        <v>93</v>
      </c>
      <c r="VK855" s="486">
        <f t="shared" si="864"/>
        <v>739.55899999999986</v>
      </c>
      <c r="VL855" s="486">
        <f t="shared" si="865"/>
        <v>696.1318</v>
      </c>
      <c r="VM855" s="486">
        <f t="shared" si="866"/>
        <v>804.88194296323309</v>
      </c>
      <c r="VN855" s="486">
        <f t="shared" si="867"/>
        <v>827.45990518998894</v>
      </c>
      <c r="VO855" s="486">
        <f t="shared" si="868"/>
        <v>960.65986454770564</v>
      </c>
      <c r="VP855" s="486">
        <f t="shared" si="869"/>
        <v>851.20456197043791</v>
      </c>
      <c r="VQ855" s="486">
        <f t="shared" si="870"/>
        <v>797.21847251567442</v>
      </c>
      <c r="VR855" s="486">
        <f t="shared" si="871"/>
        <v>873.3850082876927</v>
      </c>
      <c r="VS855" s="486">
        <f t="shared" si="872"/>
        <v>868.05683964240006</v>
      </c>
      <c r="VT855" s="486">
        <f t="shared" si="873"/>
        <v>803.51769368614464</v>
      </c>
      <c r="VU855" s="486">
        <f t="shared" si="874"/>
        <v>849.1159859157724</v>
      </c>
      <c r="VV855" s="486">
        <f t="shared" si="875"/>
        <v>842.15259842528349</v>
      </c>
      <c r="VW855" s="486">
        <f t="shared" si="876"/>
        <v>991.89873757948556</v>
      </c>
      <c r="VX855" s="486">
        <f t="shared" si="877"/>
        <v>872.83389203209583</v>
      </c>
      <c r="VY855" s="486">
        <f t="shared" si="878"/>
        <v>865.57803460167918</v>
      </c>
      <c r="VZ855" s="486">
        <f t="shared" si="879"/>
        <v>875.1192545429808</v>
      </c>
      <c r="WA855" s="486">
        <f t="shared" si="880"/>
        <v>993.73104783841825</v>
      </c>
      <c r="WB855" s="486">
        <f t="shared" si="881"/>
        <v>860.60488146542707</v>
      </c>
      <c r="WC855" s="486">
        <f t="shared" si="882"/>
        <v>755.08885451582432</v>
      </c>
      <c r="WD855" s="486">
        <f t="shared" si="883"/>
        <v>713.33064256825685</v>
      </c>
      <c r="WE855" s="486">
        <f t="shared" si="884"/>
        <v>724.73572582944166</v>
      </c>
      <c r="WF855" s="486">
        <f t="shared" si="885"/>
        <v>818.72590163609334</v>
      </c>
      <c r="WG855" s="486">
        <f t="shared" si="886"/>
        <v>837.36810489502591</v>
      </c>
      <c r="WH855" s="486">
        <f t="shared" si="887"/>
        <v>728.96137338766687</v>
      </c>
      <c r="WI855" s="486">
        <f t="shared" si="888"/>
        <v>761.55428965973385</v>
      </c>
      <c r="WJ855" s="486">
        <f t="shared" si="889"/>
        <v>744.94203761475706</v>
      </c>
      <c r="WK855" s="486">
        <f t="shared" si="890"/>
        <v>769.19753496848352</v>
      </c>
      <c r="WL855" s="486">
        <f t="shared" si="891"/>
        <v>782.11496631235468</v>
      </c>
      <c r="WM855" s="486">
        <f t="shared" si="892"/>
        <v>780.18397893488338</v>
      </c>
      <c r="WN855" s="486">
        <f t="shared" si="893"/>
        <v>778.81433000157813</v>
      </c>
      <c r="WO855" s="486">
        <f t="shared" si="894"/>
        <v>634.16991875511462</v>
      </c>
      <c r="WP855" s="486">
        <f t="shared" si="895"/>
        <v>691.90375990410064</v>
      </c>
      <c r="WQ855" s="486">
        <f t="shared" si="896"/>
        <v>757.5891963911107</v>
      </c>
      <c r="WR855" s="486">
        <f t="shared" si="897"/>
        <v>846.43994865114871</v>
      </c>
      <c r="WS855" s="486">
        <f t="shared" si="898"/>
        <v>889.99038773811435</v>
      </c>
      <c r="WT855" s="486">
        <f t="shared" si="899"/>
        <v>835.81952083147428</v>
      </c>
      <c r="WU855" s="486">
        <f t="shared" si="900"/>
        <v>835.11581278090034</v>
      </c>
      <c r="WV855" s="486">
        <f t="shared" si="901"/>
        <v>789.65345558615888</v>
      </c>
      <c r="WW855" s="486">
        <f t="shared" si="902"/>
        <v>768.44534132806075</v>
      </c>
      <c r="WX855" s="486">
        <f t="shared" si="903"/>
        <v>806.41081232623571</v>
      </c>
      <c r="WY855" s="486">
        <f t="shared" si="904"/>
        <v>744.6893337991786</v>
      </c>
      <c r="WZ855" s="486">
        <f t="shared" si="905"/>
        <v>680.90976748248818</v>
      </c>
      <c r="XA855" s="486">
        <f t="shared" si="906"/>
        <v>794.8948402044756</v>
      </c>
      <c r="XB855" s="486">
        <f t="shared" si="907"/>
        <v>1019.971437554542</v>
      </c>
      <c r="XC855" s="486">
        <f t="shared" si="908"/>
        <v>929.38845251226269</v>
      </c>
      <c r="XD855" s="486">
        <f t="shared" si="909"/>
        <v>822.68593128739462</v>
      </c>
      <c r="XE855" s="486">
        <f t="shared" si="910"/>
        <v>968.74392786780732</v>
      </c>
      <c r="XF855" s="486">
        <f t="shared" si="911"/>
        <v>937.66787137324206</v>
      </c>
      <c r="XG855" s="486">
        <f t="shared" si="912"/>
        <v>868.1049873544415</v>
      </c>
      <c r="XH855" s="486">
        <f t="shared" si="913"/>
        <v>956.3321843724359</v>
      </c>
      <c r="XI855" s="486">
        <f t="shared" si="914"/>
        <v>927.40501947731855</v>
      </c>
      <c r="XJ855" s="118">
        <f t="shared" si="915"/>
        <v>824.98939547267707</v>
      </c>
      <c r="XK855" s="1008">
        <f t="shared" si="916"/>
        <v>350</v>
      </c>
    </row>
    <row r="856" spans="25:635" x14ac:dyDescent="0.45">
      <c r="Y856" s="147"/>
      <c r="AA856" s="632">
        <v>847</v>
      </c>
      <c r="AB856" s="26">
        <v>1636</v>
      </c>
      <c r="AC856" s="26">
        <v>1636</v>
      </c>
      <c r="AD856" s="26">
        <v>1771.0884141724684</v>
      </c>
      <c r="AE856" s="26">
        <v>1362.4197239959205</v>
      </c>
      <c r="AF856" s="26">
        <v>1285.2308867562035</v>
      </c>
      <c r="AG856" s="26">
        <v>1358.4819197634909</v>
      </c>
      <c r="AH856" s="26">
        <v>1270.1951154487369</v>
      </c>
      <c r="AI856" s="26">
        <v>1691.0648739040535</v>
      </c>
      <c r="AJ856" s="26">
        <v>1789.9929903031007</v>
      </c>
      <c r="AK856" s="26">
        <v>2189.0021125958624</v>
      </c>
      <c r="AL856" s="26">
        <v>2123.6550227048201</v>
      </c>
      <c r="AM856" s="26">
        <v>1731.0502965531171</v>
      </c>
      <c r="AN856" s="26">
        <v>1955.9355645281969</v>
      </c>
      <c r="AO856" s="26">
        <v>1808.2680791923053</v>
      </c>
      <c r="AP856" s="26">
        <v>1353.2747432514338</v>
      </c>
      <c r="AQ856" s="26">
        <v>1112.6396909045284</v>
      </c>
      <c r="AR856" s="26">
        <v>1478.6714074967265</v>
      </c>
      <c r="AS856" s="26">
        <v>1665.1497478439869</v>
      </c>
      <c r="AT856" s="26">
        <v>1784.5636734459661</v>
      </c>
      <c r="AU856" s="26">
        <v>2087.9779585497331</v>
      </c>
      <c r="AV856" s="26">
        <v>1981.6100043917186</v>
      </c>
      <c r="AW856" s="26">
        <v>1904.8689985820167</v>
      </c>
      <c r="AX856" s="26">
        <v>1775.0798960313807</v>
      </c>
      <c r="AY856" s="26">
        <v>2094.4401885451248</v>
      </c>
      <c r="AZ856" s="26">
        <v>2378.7486830286352</v>
      </c>
      <c r="BA856" s="26">
        <v>2260.1196257826659</v>
      </c>
      <c r="BB856" s="26">
        <v>2368.2431520532218</v>
      </c>
      <c r="BC856" s="26">
        <v>1993.1078237581528</v>
      </c>
      <c r="BD856" s="26">
        <v>1838.402649296545</v>
      </c>
      <c r="BE856" s="26">
        <v>1898.2346417221506</v>
      </c>
      <c r="BF856" s="26">
        <v>1821.8318035223033</v>
      </c>
      <c r="BG856" s="26">
        <v>2011.3558136523789</v>
      </c>
      <c r="BH856" s="26">
        <v>1853.1808244583174</v>
      </c>
      <c r="BI856" s="26">
        <v>2122.3022138886035</v>
      </c>
      <c r="BJ856" s="26">
        <v>1765.1254106846834</v>
      </c>
      <c r="BK856" s="26">
        <v>2239.0259047272566</v>
      </c>
      <c r="BL856" s="26">
        <v>1977.8388297096265</v>
      </c>
      <c r="BM856" s="26">
        <v>1622.4017094504322</v>
      </c>
      <c r="BN856" s="26">
        <v>1975.6281406357029</v>
      </c>
      <c r="BO856" s="26">
        <v>1672.8526715696428</v>
      </c>
      <c r="BP856" s="26">
        <v>1530.7499810106583</v>
      </c>
      <c r="BQ856" s="26">
        <v>1574.6997313737686</v>
      </c>
      <c r="BR856" s="26">
        <v>1530.4114373151278</v>
      </c>
      <c r="BS856" s="26">
        <v>1466.3983456639212</v>
      </c>
      <c r="BT856" s="26">
        <v>1541.1610396303868</v>
      </c>
      <c r="BU856" s="26">
        <v>1509.1600338229814</v>
      </c>
      <c r="BV856" s="26">
        <v>1677.1837103905107</v>
      </c>
      <c r="BW856" s="26">
        <v>1668.4478517416549</v>
      </c>
      <c r="BX856" s="26">
        <v>1831.4283603256786</v>
      </c>
      <c r="BY856" s="26">
        <v>1481.0232389868472</v>
      </c>
      <c r="BZ856" s="26">
        <v>1018.7686598756079</v>
      </c>
      <c r="CA856" s="16"/>
      <c r="CB856" s="147"/>
      <c r="CC856" s="16"/>
      <c r="CD856" s="632">
        <v>847</v>
      </c>
      <c r="CE856" s="26">
        <v>365</v>
      </c>
      <c r="CF856" s="26">
        <v>348</v>
      </c>
      <c r="CG856" s="1048">
        <v>294.29607512490213</v>
      </c>
      <c r="CH856" s="1048">
        <v>379.75194508407799</v>
      </c>
      <c r="CI856" s="1048">
        <v>292.08022658353667</v>
      </c>
      <c r="CJ856" s="1048">
        <v>141.53766739119294</v>
      </c>
      <c r="CK856" s="1048">
        <v>296.28724792058205</v>
      </c>
      <c r="CL856" s="1048">
        <v>291.4607270849487</v>
      </c>
      <c r="CM856" s="1048">
        <v>441.79004983491507</v>
      </c>
      <c r="CN856" s="1048">
        <v>501.62853569191543</v>
      </c>
      <c r="CO856" s="1048">
        <v>522.21822187850705</v>
      </c>
      <c r="CP856" s="1048">
        <v>511.09524056151048</v>
      </c>
      <c r="CQ856" s="1048">
        <v>544.47449630681785</v>
      </c>
      <c r="CR856" s="1048">
        <v>521.10211278551412</v>
      </c>
      <c r="CS856" s="1048">
        <v>386.42409369469863</v>
      </c>
      <c r="CT856" s="1048">
        <v>384.1421173123839</v>
      </c>
      <c r="CU856" s="1048">
        <v>502.23158108043339</v>
      </c>
      <c r="CV856" s="1048">
        <v>286.82161718868406</v>
      </c>
      <c r="CW856" s="1048">
        <v>392.54577952699282</v>
      </c>
      <c r="CX856" s="1048">
        <v>376.04402195238748</v>
      </c>
      <c r="CY856" s="1048">
        <v>361.21878804256085</v>
      </c>
      <c r="CZ856" s="1048">
        <v>408.8348633708701</v>
      </c>
      <c r="DA856" s="1048">
        <v>443.74270578151356</v>
      </c>
      <c r="DB856" s="1048">
        <v>526.48732167978778</v>
      </c>
      <c r="DC856" s="1048">
        <v>474.93298133273913</v>
      </c>
      <c r="DD856" s="1048">
        <v>496.1427079434751</v>
      </c>
      <c r="DE856" s="1048">
        <v>443.83794858018081</v>
      </c>
      <c r="DF856" s="1048">
        <v>332.68805608228496</v>
      </c>
      <c r="DG856" s="1048">
        <v>266.75128982495426</v>
      </c>
      <c r="DH856" s="1048">
        <v>179.3661596545933</v>
      </c>
      <c r="DI856" s="1048">
        <v>349.84195379519667</v>
      </c>
      <c r="DJ856" s="1048">
        <v>393.33955863865015</v>
      </c>
      <c r="DK856" s="1048">
        <v>411.28850139838534</v>
      </c>
      <c r="DL856" s="1048">
        <v>266.71122708303858</v>
      </c>
      <c r="DM856" s="1048">
        <v>244.07900193379265</v>
      </c>
      <c r="DN856" s="1048">
        <v>186.86446366481533</v>
      </c>
      <c r="DO856" s="1048">
        <v>183.04602210118065</v>
      </c>
      <c r="DP856" s="1048">
        <v>234.21163271845865</v>
      </c>
      <c r="DQ856" s="1048">
        <v>241.48091223034325</v>
      </c>
      <c r="DR856" s="1048">
        <v>345.19400798152776</v>
      </c>
      <c r="DS856" s="1048">
        <v>346.13089575917513</v>
      </c>
      <c r="DT856" s="1048">
        <v>265.7148642573282</v>
      </c>
      <c r="DU856" s="1048">
        <v>363.30484895885945</v>
      </c>
      <c r="DV856" s="1048">
        <v>424.9540795857244</v>
      </c>
      <c r="DW856" s="1048">
        <v>482.31350615689348</v>
      </c>
      <c r="DX856" s="1048">
        <v>504.8604501451286</v>
      </c>
      <c r="DY856" s="1048">
        <v>456.65595443633276</v>
      </c>
      <c r="DZ856" s="1048">
        <v>408.16576736089144</v>
      </c>
      <c r="EA856" s="1048">
        <v>386.42072835681995</v>
      </c>
      <c r="EB856" s="1048">
        <v>450.33433996036439</v>
      </c>
      <c r="EC856" s="1048">
        <v>535.23911979175728</v>
      </c>
      <c r="ED856" s="16"/>
      <c r="EE856" s="16"/>
      <c r="EF856" s="147"/>
      <c r="EG856" s="16"/>
      <c r="EH856" s="632">
        <v>847</v>
      </c>
      <c r="EI856" s="488">
        <v>11831</v>
      </c>
      <c r="EJ856" s="488">
        <v>9594</v>
      </c>
      <c r="EK856" s="488">
        <v>10144</v>
      </c>
      <c r="EL856" s="488">
        <v>13275.140658328477</v>
      </c>
      <c r="EM856" s="488">
        <v>14742.641949456274</v>
      </c>
      <c r="EN856" s="488">
        <v>13246.513613618821</v>
      </c>
      <c r="EO856" s="488">
        <v>12865.753015852584</v>
      </c>
      <c r="EP856" s="488">
        <v>10364.31685850477</v>
      </c>
      <c r="EQ856" s="488">
        <v>11261.440025814532</v>
      </c>
      <c r="ER856" s="488">
        <v>11629.586777636232</v>
      </c>
      <c r="ES856" s="488">
        <v>13177.605670592699</v>
      </c>
      <c r="ET856" s="488">
        <v>14878.561728742443</v>
      </c>
      <c r="EU856" s="488">
        <v>15483.16595463548</v>
      </c>
      <c r="EV856" s="488">
        <v>15900.790940470077</v>
      </c>
      <c r="EW856" s="488">
        <v>19083.456548203176</v>
      </c>
      <c r="EX856" s="488">
        <v>18579.198038807204</v>
      </c>
      <c r="EY856" s="488">
        <v>17054.268146261107</v>
      </c>
      <c r="EZ856" s="488">
        <v>16524.859913579399</v>
      </c>
      <c r="FA856" s="488">
        <v>17590.489611974808</v>
      </c>
      <c r="FB856" s="488">
        <v>17193.089183010026</v>
      </c>
      <c r="FC856" s="488">
        <v>18087.708752599076</v>
      </c>
      <c r="FD856" s="488">
        <v>23771.011579791684</v>
      </c>
      <c r="FE856" s="488">
        <v>23307.371546927876</v>
      </c>
      <c r="FF856" s="488">
        <v>18840.166219919989</v>
      </c>
      <c r="FG856" s="488">
        <v>17421.526884868355</v>
      </c>
      <c r="FH856" s="488">
        <v>12714.731453332748</v>
      </c>
      <c r="FI856" s="488">
        <v>13165.267038373153</v>
      </c>
      <c r="FJ856" s="488">
        <v>14246.399304493829</v>
      </c>
      <c r="FK856" s="488">
        <v>17382.247923430041</v>
      </c>
      <c r="FL856" s="488">
        <v>14481.908201477756</v>
      </c>
      <c r="FM856" s="488">
        <v>15719.571704061296</v>
      </c>
      <c r="FN856" s="488">
        <v>14235.562970795476</v>
      </c>
      <c r="FO856" s="488">
        <v>15703.051558695384</v>
      </c>
      <c r="FP856" s="488">
        <v>16415.96500804459</v>
      </c>
      <c r="FQ856" s="488">
        <v>15418.084982235756</v>
      </c>
      <c r="FR856" s="488">
        <v>13094.947375208896</v>
      </c>
      <c r="FS856" s="488">
        <v>11676.788076302257</v>
      </c>
      <c r="FT856" s="488">
        <v>12476.219866646597</v>
      </c>
      <c r="FU856" s="488">
        <v>8669.1334824141268</v>
      </c>
      <c r="FV856" s="488">
        <v>11598.288533742494</v>
      </c>
      <c r="FW856" s="488">
        <v>10325.179150058211</v>
      </c>
      <c r="FX856" s="488">
        <v>12074.365662890792</v>
      </c>
      <c r="FY856" s="488">
        <v>14488.688721825445</v>
      </c>
      <c r="FZ856" s="488">
        <v>10236.684411858532</v>
      </c>
      <c r="GA856" s="488">
        <v>13839.602177812114</v>
      </c>
      <c r="GB856" s="488">
        <v>13347.244589978185</v>
      </c>
      <c r="GC856" s="488">
        <v>17572.18397623405</v>
      </c>
      <c r="GD856" s="488">
        <v>14352.628885760285</v>
      </c>
      <c r="GE856" s="488">
        <v>18672.536501234223</v>
      </c>
      <c r="GF856" s="488">
        <v>16900.291269986395</v>
      </c>
      <c r="GG856" s="488">
        <v>16661.558156121195</v>
      </c>
      <c r="GH856" s="16"/>
      <c r="GI856" s="147"/>
      <c r="GJ856" s="16"/>
      <c r="GK856" s="632">
        <v>847</v>
      </c>
      <c r="GL856" s="16">
        <v>29568</v>
      </c>
      <c r="GM856" s="16">
        <v>26180.000000000004</v>
      </c>
      <c r="GN856" s="16">
        <v>58520.000000000007</v>
      </c>
      <c r="GO856" s="311">
        <v>53445.072694862305</v>
      </c>
      <c r="GP856" s="311">
        <v>54595.0723727601</v>
      </c>
      <c r="GQ856" s="311">
        <v>59811.624295392947</v>
      </c>
      <c r="GR856" s="311">
        <v>65952.683136832435</v>
      </c>
      <c r="GS856" s="311">
        <v>55940.935060601711</v>
      </c>
      <c r="GT856" s="311">
        <v>57986.738619637872</v>
      </c>
      <c r="GU856" s="311">
        <v>60082.54868395441</v>
      </c>
      <c r="GV856" s="311">
        <v>57787.815106750983</v>
      </c>
      <c r="GW856" s="311">
        <v>57967.509002311424</v>
      </c>
      <c r="GX856" s="311">
        <v>63174.266366494914</v>
      </c>
      <c r="GY856" s="311">
        <v>65231.811279129273</v>
      </c>
      <c r="GZ856" s="311">
        <v>67582.82815539524</v>
      </c>
      <c r="HA856" s="311">
        <v>63019.498108295098</v>
      </c>
      <c r="HB856" s="311">
        <v>64230.870330118581</v>
      </c>
      <c r="HC856" s="311">
        <v>65865.850975230758</v>
      </c>
      <c r="HD856" s="311">
        <v>56642.831399119685</v>
      </c>
      <c r="HE856" s="311">
        <v>54401.817602031311</v>
      </c>
      <c r="HF856" s="311">
        <v>59645.864798858747</v>
      </c>
      <c r="HG856" s="311">
        <v>68963.985002553396</v>
      </c>
      <c r="HH856" s="311">
        <v>59907.831674465888</v>
      </c>
      <c r="HI856" s="311">
        <v>58933.909829133823</v>
      </c>
      <c r="HJ856" s="311">
        <v>53946.594552811737</v>
      </c>
      <c r="HK856" s="311">
        <v>65276.970921427222</v>
      </c>
      <c r="HL856" s="311">
        <v>64417.006119708793</v>
      </c>
      <c r="HM856" s="311">
        <v>56714.524156678817</v>
      </c>
      <c r="HN856" s="311">
        <v>56841.022817027282</v>
      </c>
      <c r="HO856" s="311">
        <v>52138.082692707074</v>
      </c>
      <c r="HP856" s="311">
        <v>51647.254943943939</v>
      </c>
      <c r="HQ856" s="311">
        <v>47555.392457644775</v>
      </c>
      <c r="HR856" s="311">
        <v>57311.343777191898</v>
      </c>
      <c r="HS856" s="311">
        <v>59924.955255488196</v>
      </c>
      <c r="HT856" s="311">
        <v>64165.080151356131</v>
      </c>
      <c r="HU856" s="311">
        <v>58101.937640404693</v>
      </c>
      <c r="HV856" s="311">
        <v>52751.900945683956</v>
      </c>
      <c r="HW856" s="311">
        <v>52267.642622911349</v>
      </c>
      <c r="HX856" s="311">
        <v>46372.478642142552</v>
      </c>
      <c r="HY856" s="311">
        <v>56165.332837380593</v>
      </c>
      <c r="HZ856" s="311">
        <v>52300.816223178474</v>
      </c>
      <c r="IA856" s="311">
        <v>57319.810988394849</v>
      </c>
      <c r="IB856" s="311">
        <v>49692.682724565078</v>
      </c>
      <c r="IC856" s="311">
        <v>56161.327794074045</v>
      </c>
      <c r="ID856" s="311">
        <v>53242.943829142314</v>
      </c>
      <c r="IE856" s="311">
        <v>67055.292090671166</v>
      </c>
      <c r="IF856" s="311">
        <v>78082.026121630377</v>
      </c>
      <c r="IG856" s="311">
        <v>79105.899377655995</v>
      </c>
      <c r="IH856" s="311">
        <v>84999.496659702272</v>
      </c>
      <c r="II856" s="311">
        <v>83081.638512736041</v>
      </c>
      <c r="IJ856" s="311">
        <v>75914.401410954335</v>
      </c>
      <c r="IL856" s="147"/>
      <c r="IN856" s="632">
        <v>847</v>
      </c>
      <c r="IO856" s="488">
        <v>5636</v>
      </c>
      <c r="IP856" s="488">
        <v>4947.8</v>
      </c>
      <c r="IQ856" s="488">
        <v>6270</v>
      </c>
      <c r="IR856" s="488">
        <v>6864.2894800021786</v>
      </c>
      <c r="IS856" s="488">
        <v>6993.4815408470831</v>
      </c>
      <c r="IT856" s="488">
        <v>8567.7671739818907</v>
      </c>
      <c r="IU856" s="488">
        <v>9097.5073002702738</v>
      </c>
      <c r="IV856" s="488">
        <v>8648.760129701177</v>
      </c>
      <c r="IW856" s="488">
        <v>8819.0335266918228</v>
      </c>
      <c r="IX856" s="488">
        <v>8384.5618059392273</v>
      </c>
      <c r="IY856" s="488">
        <v>9095.2000623223466</v>
      </c>
      <c r="IZ856" s="488">
        <v>7757.2534846481285</v>
      </c>
      <c r="JA856" s="488">
        <v>6349.2129813227075</v>
      </c>
      <c r="JB856" s="488">
        <v>7110.3838010829022</v>
      </c>
      <c r="JC856" s="488">
        <v>7223.480775774543</v>
      </c>
      <c r="JD856" s="488">
        <v>7425.9913127993987</v>
      </c>
      <c r="JE856" s="488">
        <v>6393.9132511267735</v>
      </c>
      <c r="JF856" s="488">
        <v>6133.8743118507637</v>
      </c>
      <c r="JG856" s="488">
        <v>6534.357404142811</v>
      </c>
      <c r="JH856" s="488">
        <v>6191.0930654350614</v>
      </c>
      <c r="JI856" s="488">
        <v>6526.9484613509812</v>
      </c>
      <c r="JJ856" s="488">
        <v>7691.1999768703663</v>
      </c>
      <c r="JK856" s="488">
        <v>8906.5904351413174</v>
      </c>
      <c r="JL856" s="488">
        <v>8131.906285196289</v>
      </c>
      <c r="JM856" s="488">
        <v>9056.0127667935812</v>
      </c>
      <c r="JN856" s="488">
        <v>8256.0304411492889</v>
      </c>
      <c r="JO856" s="488">
        <v>7970.5229902903493</v>
      </c>
      <c r="JP856" s="488">
        <v>7282.9517100690182</v>
      </c>
      <c r="JQ856" s="488">
        <v>6774.8014670295779</v>
      </c>
      <c r="JR856" s="488">
        <v>5867.5301185934131</v>
      </c>
      <c r="JS856" s="488">
        <v>4867.7249758638663</v>
      </c>
      <c r="JT856" s="488">
        <v>3337.4812455245683</v>
      </c>
      <c r="JU856" s="488">
        <v>3831.7359975386671</v>
      </c>
      <c r="JV856" s="488">
        <v>3959.6661449591384</v>
      </c>
      <c r="JW856" s="488">
        <v>3378.0085100092938</v>
      </c>
      <c r="JX856" s="488">
        <v>5313.4907565389276</v>
      </c>
      <c r="JY856" s="488">
        <v>4133.6477198835701</v>
      </c>
      <c r="JZ856" s="488">
        <v>4216.8637020217539</v>
      </c>
      <c r="KA856" s="488">
        <v>2783.9942903470464</v>
      </c>
      <c r="KB856" s="488">
        <v>3201.4184548617122</v>
      </c>
      <c r="KC856" s="488">
        <v>3159.3786125997622</v>
      </c>
      <c r="KD856" s="488">
        <v>2013.9516699380617</v>
      </c>
      <c r="KE856" s="488">
        <v>3111.90925941555</v>
      </c>
      <c r="KF856" s="488">
        <v>4014.2825689286938</v>
      </c>
      <c r="KG856" s="488">
        <v>4204.7263206308526</v>
      </c>
      <c r="KH856" s="488">
        <v>3851.1048347018655</v>
      </c>
      <c r="KI856" s="488">
        <v>6351.5695895494391</v>
      </c>
      <c r="KJ856" s="488">
        <v>6945.3521665900616</v>
      </c>
      <c r="KK856" s="488">
        <v>6628.1257877355374</v>
      </c>
      <c r="KL856" s="488">
        <v>6077.8684265783013</v>
      </c>
      <c r="KM856" s="488">
        <v>5325.9475834168288</v>
      </c>
      <c r="KO856" s="147"/>
      <c r="KQ856" s="632">
        <v>19</v>
      </c>
      <c r="KR856" s="26">
        <v>1636</v>
      </c>
      <c r="KS856" s="26">
        <v>1636</v>
      </c>
      <c r="KT856" s="309">
        <v>1422.988369335917</v>
      </c>
      <c r="KU856" s="309">
        <v>1310.1097982155779</v>
      </c>
      <c r="KV856" s="309">
        <v>1431.251994429399</v>
      </c>
      <c r="KW856" s="309">
        <v>1321.7542822592877</v>
      </c>
      <c r="KX856" s="309">
        <v>1445.4000375855931</v>
      </c>
      <c r="KY856" s="309">
        <v>1619.0344021237113</v>
      </c>
      <c r="KZ856" s="309">
        <v>1894.4414108430349</v>
      </c>
      <c r="LA856" s="309">
        <v>1847.766094055426</v>
      </c>
      <c r="LB856" s="309">
        <v>1800.1476454134831</v>
      </c>
      <c r="LC856" s="309">
        <v>1942.8061039122006</v>
      </c>
      <c r="LD856" s="309">
        <v>2239.1906178598342</v>
      </c>
      <c r="LE856" s="309">
        <v>2069.5764543408968</v>
      </c>
      <c r="LF856" s="309">
        <v>1711.1152260913316</v>
      </c>
      <c r="LG856" s="309">
        <v>1585.1095440456374</v>
      </c>
      <c r="LH856" s="309">
        <v>1817.244020553371</v>
      </c>
      <c r="LI856" s="309">
        <v>1647.3613924185875</v>
      </c>
      <c r="LJ856" s="309">
        <v>1654.233379589386</v>
      </c>
      <c r="LK856" s="309">
        <v>1671.186022631975</v>
      </c>
      <c r="LL856" s="309">
        <v>1181.8136694521163</v>
      </c>
      <c r="LM856" s="309">
        <v>1505.0950471502767</v>
      </c>
      <c r="LN856" s="309">
        <v>1372.0955332227645</v>
      </c>
      <c r="LO856" s="309">
        <v>1545.7009377430052</v>
      </c>
      <c r="LP856" s="309">
        <v>1359.0046505185705</v>
      </c>
      <c r="LQ856" s="309">
        <v>1974.3525020712127</v>
      </c>
      <c r="LR856" s="309">
        <v>1701.3938566630868</v>
      </c>
      <c r="LS856" s="309">
        <v>1921.784287930544</v>
      </c>
      <c r="LT856" s="309">
        <v>1557.9965237560521</v>
      </c>
      <c r="LU856" s="309">
        <v>1537.1639864017286</v>
      </c>
      <c r="LV856" s="309">
        <v>1286.7762141150852</v>
      </c>
      <c r="LW856" s="309">
        <v>940.29941074635758</v>
      </c>
      <c r="LX856" s="309">
        <v>1252.1044226018043</v>
      </c>
      <c r="LY856" s="309">
        <v>1417.9942216205543</v>
      </c>
      <c r="LZ856" s="309">
        <v>1577.7000446492598</v>
      </c>
      <c r="MA856" s="309">
        <v>1430.1595112488867</v>
      </c>
      <c r="MB856" s="309">
        <v>1669.872220675858</v>
      </c>
      <c r="MC856" s="309">
        <v>1852.2666574059419</v>
      </c>
      <c r="MD856" s="309">
        <v>1626.6462355565475</v>
      </c>
      <c r="ME856" s="309">
        <v>1768.2437301599944</v>
      </c>
      <c r="MF856" s="309">
        <v>1851.4709676685729</v>
      </c>
      <c r="MG856" s="309">
        <v>2003.7487144850697</v>
      </c>
      <c r="MH856" s="309">
        <v>1955.880007798841</v>
      </c>
      <c r="MI856" s="309">
        <v>1787.536965557546</v>
      </c>
      <c r="MJ856" s="309">
        <v>1711.2070324207293</v>
      </c>
      <c r="MK856" s="309">
        <v>1602.3579759598697</v>
      </c>
      <c r="ML856" s="309">
        <v>1335.4160007717599</v>
      </c>
      <c r="MM856" s="309">
        <v>1200.1365425593397</v>
      </c>
      <c r="MN856" s="309">
        <v>947.46801753994487</v>
      </c>
      <c r="MO856" s="309">
        <v>1257.7513119234889</v>
      </c>
      <c r="MP856" s="309">
        <v>1509.2728532804317</v>
      </c>
      <c r="MQ856"/>
      <c r="MR856"/>
      <c r="MS856" s="490"/>
      <c r="MT856" s="311"/>
      <c r="MU856" s="632">
        <v>847</v>
      </c>
      <c r="MV856" s="26">
        <v>365</v>
      </c>
      <c r="MW856" s="26">
        <v>348</v>
      </c>
      <c r="MX856" s="1048">
        <v>267.93409603443286</v>
      </c>
      <c r="MY856" s="1048">
        <v>214.68721309322848</v>
      </c>
      <c r="MZ856" s="1048">
        <v>381.16846564928915</v>
      </c>
      <c r="NA856" s="1048">
        <v>304.0105039196975</v>
      </c>
      <c r="NB856" s="1048">
        <v>231.93182572142717</v>
      </c>
      <c r="NC856" s="1048">
        <v>340.53905053382925</v>
      </c>
      <c r="ND856" s="1048">
        <v>243.55439155277656</v>
      </c>
      <c r="NE856" s="1048">
        <v>289.62081016774289</v>
      </c>
      <c r="NF856" s="1048">
        <v>209.05463265436507</v>
      </c>
      <c r="NG856" s="1048">
        <v>261.93948034596593</v>
      </c>
      <c r="NH856" s="1048">
        <v>346.03717144394244</v>
      </c>
      <c r="NI856" s="1048">
        <v>460.09951741284561</v>
      </c>
      <c r="NJ856" s="1048">
        <v>447.12150999860904</v>
      </c>
      <c r="NK856" s="1048">
        <v>514.33472261903626</v>
      </c>
      <c r="NL856" s="1048">
        <v>452.17641841445857</v>
      </c>
      <c r="NM856" s="1048">
        <v>434.20712519982999</v>
      </c>
      <c r="NN856" s="1048">
        <v>408.39302062012621</v>
      </c>
      <c r="NO856" s="1048">
        <v>485.09720495564437</v>
      </c>
      <c r="NP856" s="1048">
        <v>415.41577147962363</v>
      </c>
      <c r="NQ856" s="1048">
        <v>367.70547960172792</v>
      </c>
      <c r="NR856" s="1048">
        <v>405.43170616873095</v>
      </c>
      <c r="NS856" s="1048">
        <v>404.50137717518845</v>
      </c>
      <c r="NT856" s="1048">
        <v>441.60770322637609</v>
      </c>
      <c r="NU856" s="1048">
        <v>472.78709797648628</v>
      </c>
      <c r="NV856" s="1048">
        <v>351.49523224086079</v>
      </c>
      <c r="NW856" s="1048">
        <v>333.92205303220868</v>
      </c>
      <c r="NX856" s="1048">
        <v>323.33853126908531</v>
      </c>
      <c r="NY856" s="1048">
        <v>228.42177667673326</v>
      </c>
      <c r="NZ856" s="1048">
        <v>305.05033654075345</v>
      </c>
      <c r="OA856" s="1048">
        <v>266.97042489745826</v>
      </c>
      <c r="OB856" s="1048">
        <v>239.92006505914617</v>
      </c>
      <c r="OC856" s="1048">
        <v>131.83165126527226</v>
      </c>
      <c r="OD856" s="1048">
        <v>129.5611578497109</v>
      </c>
      <c r="OE856" s="1048">
        <v>55.298780520540902</v>
      </c>
      <c r="OF856" s="1048">
        <v>108.49686609974518</v>
      </c>
      <c r="OG856" s="1048">
        <v>211.56571909026684</v>
      </c>
      <c r="OH856" s="1048">
        <v>160.63856272735387</v>
      </c>
      <c r="OI856" s="1048">
        <v>214.93884910482902</v>
      </c>
      <c r="OJ856" s="1048">
        <v>250.59293355336706</v>
      </c>
      <c r="OK856" s="1048">
        <v>287.47100628279719</v>
      </c>
      <c r="OL856" s="1048">
        <v>374.12446102719008</v>
      </c>
      <c r="OM856" s="1048">
        <v>328.90293305380658</v>
      </c>
      <c r="ON856" s="1048">
        <v>286.41846214850807</v>
      </c>
      <c r="OO856" s="1048">
        <v>202.20456329617937</v>
      </c>
      <c r="OP856" s="1048">
        <v>344.94265942750599</v>
      </c>
      <c r="OQ856" s="1048">
        <v>307.25909243179655</v>
      </c>
      <c r="OR856" s="1048">
        <v>273.36010456318957</v>
      </c>
      <c r="OS856" s="1048">
        <v>273.74468496183505</v>
      </c>
      <c r="OT856" s="1048">
        <v>366.65468240705604</v>
      </c>
      <c r="OU856" s="311"/>
      <c r="OV856" s="490"/>
      <c r="OW856" s="311"/>
      <c r="OX856" s="632">
        <v>19</v>
      </c>
      <c r="OY856">
        <v>11831</v>
      </c>
      <c r="OZ856">
        <v>9594</v>
      </c>
      <c r="PA856">
        <v>10144</v>
      </c>
      <c r="PB856">
        <v>11066.284608595462</v>
      </c>
      <c r="PC856">
        <v>13153.123557758759</v>
      </c>
      <c r="PD856">
        <v>14065.709037448014</v>
      </c>
      <c r="PE856">
        <v>15345.744225303359</v>
      </c>
      <c r="PF856">
        <v>19049.33511517198</v>
      </c>
      <c r="PG856">
        <v>16662.910816567313</v>
      </c>
      <c r="PH856">
        <v>17886.661289263004</v>
      </c>
      <c r="PI856">
        <v>21048.32666053432</v>
      </c>
      <c r="PJ856">
        <v>21003.794000939226</v>
      </c>
      <c r="PK856">
        <v>20087.069467121459</v>
      </c>
      <c r="PL856">
        <v>19679.320321018255</v>
      </c>
      <c r="PM856">
        <v>20813.759789926546</v>
      </c>
      <c r="PN856">
        <v>21804.44918155222</v>
      </c>
      <c r="PO856">
        <v>21803.761736394386</v>
      </c>
      <c r="PP856">
        <v>23501.174943886508</v>
      </c>
      <c r="PQ856">
        <v>25819.95881914135</v>
      </c>
      <c r="PR856">
        <v>26968.928538428227</v>
      </c>
      <c r="PS856">
        <v>24686.424691095868</v>
      </c>
      <c r="PT856">
        <v>24943.434908175335</v>
      </c>
      <c r="PU856">
        <v>20040.276971164061</v>
      </c>
      <c r="PV856">
        <v>20927.559546143159</v>
      </c>
      <c r="PW856">
        <v>20281.087508845783</v>
      </c>
      <c r="PX856">
        <v>27701.561692071366</v>
      </c>
      <c r="PY856">
        <v>25595.75599580237</v>
      </c>
      <c r="PZ856">
        <v>27798.727035151838</v>
      </c>
      <c r="QA856">
        <v>26448.160932901355</v>
      </c>
      <c r="QB856">
        <v>23557.604283790039</v>
      </c>
      <c r="QC856">
        <v>26504.706553616739</v>
      </c>
      <c r="QD856">
        <v>22975.244323910105</v>
      </c>
      <c r="QE856">
        <v>20833.394184298872</v>
      </c>
      <c r="QF856">
        <v>19140.446453450608</v>
      </c>
      <c r="QG856">
        <v>16940.236377279107</v>
      </c>
      <c r="QH856">
        <v>19484.593806188288</v>
      </c>
      <c r="QI856">
        <v>18656.723782572448</v>
      </c>
      <c r="QJ856">
        <v>18042.191305622669</v>
      </c>
      <c r="QK856">
        <v>19544.776432175542</v>
      </c>
      <c r="QL856">
        <v>16483.77371335612</v>
      </c>
      <c r="QM856">
        <v>14613.544993175017</v>
      </c>
      <c r="QN856">
        <v>16255.918245132205</v>
      </c>
      <c r="QO856">
        <v>16013.286002473646</v>
      </c>
      <c r="QP856">
        <v>17441.988930291885</v>
      </c>
      <c r="QQ856">
        <v>18597.687596833341</v>
      </c>
      <c r="QR856">
        <v>19123.350680053234</v>
      </c>
      <c r="QS856">
        <v>19109.233482513861</v>
      </c>
      <c r="QT856">
        <v>20553.907520528825</v>
      </c>
      <c r="QU856">
        <v>16964.645221743634</v>
      </c>
      <c r="QV856">
        <v>16568.359100390193</v>
      </c>
      <c r="QW856">
        <v>17578.248217729863</v>
      </c>
      <c r="QY856" s="147"/>
      <c r="RA856" s="632">
        <v>19</v>
      </c>
      <c r="RB856">
        <v>29568</v>
      </c>
      <c r="RC856">
        <v>26180.000000000004</v>
      </c>
      <c r="RD856">
        <v>58520.000000000007</v>
      </c>
      <c r="RE856">
        <v>62425.35906438376</v>
      </c>
      <c r="RF856">
        <v>62187.253230375485</v>
      </c>
      <c r="RG856">
        <v>59435.581612659887</v>
      </c>
      <c r="RH856">
        <v>53886.760362328409</v>
      </c>
      <c r="RI856">
        <v>52264.378433189151</v>
      </c>
      <c r="RJ856">
        <v>57612.235589654039</v>
      </c>
      <c r="RK856">
        <v>70077.72754267283</v>
      </c>
      <c r="RL856">
        <v>74841.87393547238</v>
      </c>
      <c r="RM856">
        <v>69257.113304107144</v>
      </c>
      <c r="RN856">
        <v>70005.256850709513</v>
      </c>
      <c r="RO856">
        <v>63320.261976182148</v>
      </c>
      <c r="RP856">
        <v>63593.777162035956</v>
      </c>
      <c r="RQ856">
        <v>61607.566453386156</v>
      </c>
      <c r="RR856">
        <v>62216.960536906532</v>
      </c>
      <c r="RS856">
        <v>66550.65645479114</v>
      </c>
      <c r="RT856">
        <v>63683.12312750845</v>
      </c>
      <c r="RU856">
        <v>51449.221763120324</v>
      </c>
      <c r="RV856">
        <v>54710.663823930721</v>
      </c>
      <c r="RW856">
        <v>58518.284257613283</v>
      </c>
      <c r="RX856">
        <v>53470.953202019715</v>
      </c>
      <c r="RY856">
        <v>47895.883161474194</v>
      </c>
      <c r="RZ856">
        <v>48978.247730235438</v>
      </c>
      <c r="SA856">
        <v>52166.923672100034</v>
      </c>
      <c r="SB856">
        <v>54598.07649858894</v>
      </c>
      <c r="SC856">
        <v>56335.341585399707</v>
      </c>
      <c r="SD856">
        <v>57597.324497072324</v>
      </c>
      <c r="SE856">
        <v>55362.133410200222</v>
      </c>
      <c r="SF856">
        <v>57711.004540485941</v>
      </c>
      <c r="SG856">
        <v>54887.121976698632</v>
      </c>
      <c r="SH856">
        <v>48946.01891691472</v>
      </c>
      <c r="SI856">
        <v>51149.987527735233</v>
      </c>
      <c r="SJ856">
        <v>61501.33233921948</v>
      </c>
      <c r="SK856">
        <v>47664.689068208681</v>
      </c>
      <c r="SL856">
        <v>50178.130259278689</v>
      </c>
      <c r="SM856">
        <v>48569.730470539209</v>
      </c>
      <c r="SN856">
        <v>44524.79700716387</v>
      </c>
      <c r="SO856">
        <v>54920.186853239953</v>
      </c>
      <c r="SP856">
        <v>55643.451918301325</v>
      </c>
      <c r="SQ856">
        <v>56050.85241114784</v>
      </c>
      <c r="SR856">
        <v>64796.319890841667</v>
      </c>
      <c r="SS856">
        <v>64567.055516064218</v>
      </c>
      <c r="ST856">
        <v>63106.974907348937</v>
      </c>
      <c r="SU856">
        <v>62200.628079334194</v>
      </c>
      <c r="SV856">
        <v>55616.857861296812</v>
      </c>
      <c r="SW856">
        <v>51501.766299582298</v>
      </c>
      <c r="SX856">
        <v>50065.523843757052</v>
      </c>
      <c r="SY856">
        <v>36452.625780785529</v>
      </c>
      <c r="SZ856">
        <v>39012.520331800763</v>
      </c>
      <c r="TB856" s="147"/>
      <c r="TD856" s="632">
        <v>19</v>
      </c>
      <c r="TE856">
        <v>5636</v>
      </c>
      <c r="TF856">
        <v>4947.8</v>
      </c>
      <c r="TG856">
        <v>6270</v>
      </c>
      <c r="TH856">
        <v>6355.2601017192455</v>
      </c>
      <c r="TI856">
        <v>6701.7713347708141</v>
      </c>
      <c r="TJ856">
        <v>5186.3811811954311</v>
      </c>
      <c r="TK856">
        <v>5510.4813654158361</v>
      </c>
      <c r="TL856">
        <v>4970.6928932898427</v>
      </c>
      <c r="TM856">
        <v>5223.5021206506071</v>
      </c>
      <c r="TN856">
        <v>5583.7598823643493</v>
      </c>
      <c r="TO856">
        <v>6198.6429393217104</v>
      </c>
      <c r="TP856">
        <v>5969.4750981198622</v>
      </c>
      <c r="TQ856">
        <v>5611.4402206714149</v>
      </c>
      <c r="TR856">
        <v>6665.8922620913108</v>
      </c>
      <c r="TS856">
        <v>6810.699847395189</v>
      </c>
      <c r="TT856">
        <v>6657.9110240425225</v>
      </c>
      <c r="TU856">
        <v>6282.8863275141994</v>
      </c>
      <c r="TV856">
        <v>7456.1861619203464</v>
      </c>
      <c r="TW856">
        <v>8058.5416469967686</v>
      </c>
      <c r="TX856">
        <v>7868.6302942362436</v>
      </c>
      <c r="TY856">
        <v>5024.4802728676623</v>
      </c>
      <c r="TZ856">
        <v>4605.5247886443922</v>
      </c>
      <c r="UA856">
        <v>6896.4381368149852</v>
      </c>
      <c r="UB856">
        <v>7464.4576290112482</v>
      </c>
      <c r="UC856">
        <v>9967.0155642230275</v>
      </c>
      <c r="UD856">
        <v>10212.59162494048</v>
      </c>
      <c r="UE856">
        <v>10409.182539325659</v>
      </c>
      <c r="UF856">
        <v>8798.8779367895095</v>
      </c>
      <c r="UG856">
        <v>6952.3185047644729</v>
      </c>
      <c r="UH856">
        <v>8039.8211077730448</v>
      </c>
      <c r="UI856">
        <v>8484.073528650888</v>
      </c>
      <c r="UJ856">
        <v>7155.5998295092932</v>
      </c>
      <c r="UK856">
        <v>6351.4219639649818</v>
      </c>
      <c r="UL856">
        <v>7532.2057436052637</v>
      </c>
      <c r="UM856">
        <v>7825.41769741812</v>
      </c>
      <c r="UN856">
        <v>7048.0564451591372</v>
      </c>
      <c r="UO856">
        <v>7331.3573070136708</v>
      </c>
      <c r="UP856">
        <v>5334.9194070767408</v>
      </c>
      <c r="UQ856">
        <v>4714.1277986411123</v>
      </c>
      <c r="UR856">
        <v>4954.9495923515951</v>
      </c>
      <c r="US856">
        <v>5636.0720611789675</v>
      </c>
      <c r="UT856">
        <v>7774.1341162828767</v>
      </c>
      <c r="UU856">
        <v>7257.1002489077682</v>
      </c>
      <c r="UV856">
        <v>8775.8636738843816</v>
      </c>
      <c r="UW856">
        <v>7350.1446575451719</v>
      </c>
      <c r="UX856">
        <v>8347.8815207210682</v>
      </c>
      <c r="UY856">
        <v>7455.5054765735249</v>
      </c>
      <c r="UZ856">
        <v>6353.1421455076543</v>
      </c>
      <c r="VA856">
        <v>5420.6773438561195</v>
      </c>
      <c r="VB856">
        <v>6035.3881670223855</v>
      </c>
      <c r="VC856">
        <v>6047.1238460472805</v>
      </c>
      <c r="VE856" s="147"/>
      <c r="VJ856" s="632">
        <v>19</v>
      </c>
      <c r="VK856" s="486">
        <f t="shared" si="864"/>
        <v>739.55899999999986</v>
      </c>
      <c r="VL856" s="486">
        <f t="shared" si="865"/>
        <v>696.1318</v>
      </c>
      <c r="VM856" s="486">
        <f t="shared" si="866"/>
        <v>820.87110962498105</v>
      </c>
      <c r="VN856" s="486">
        <f t="shared" si="867"/>
        <v>741.90135984286007</v>
      </c>
      <c r="VO856" s="486">
        <f t="shared" si="868"/>
        <v>742.77835887653146</v>
      </c>
      <c r="VP856" s="486">
        <f t="shared" si="869"/>
        <v>771.88222969446269</v>
      </c>
      <c r="VQ856" s="486">
        <f t="shared" si="870"/>
        <v>759.96814857016273</v>
      </c>
      <c r="VR856" s="486">
        <f t="shared" si="871"/>
        <v>822.01677489722954</v>
      </c>
      <c r="VS856" s="486">
        <f t="shared" si="872"/>
        <v>867.73957561455529</v>
      </c>
      <c r="VT856" s="486">
        <f t="shared" si="873"/>
        <v>985.25650531973622</v>
      </c>
      <c r="VU856" s="486">
        <f t="shared" si="874"/>
        <v>990.04973106492173</v>
      </c>
      <c r="VV856" s="486">
        <f t="shared" si="875"/>
        <v>886.30439303048922</v>
      </c>
      <c r="VW856" s="486">
        <f t="shared" si="876"/>
        <v>952.9567332638087</v>
      </c>
      <c r="VX856" s="486">
        <f t="shared" si="877"/>
        <v>928.93626108689602</v>
      </c>
      <c r="VY856" s="486">
        <f t="shared" si="878"/>
        <v>847.0389070543589</v>
      </c>
      <c r="VZ856" s="486">
        <f t="shared" si="879"/>
        <v>765.24414737876327</v>
      </c>
      <c r="WA856" s="486">
        <f t="shared" si="880"/>
        <v>840.44295205309629</v>
      </c>
      <c r="WB856" s="486">
        <f t="shared" si="881"/>
        <v>886.93002664504422</v>
      </c>
      <c r="WC856" s="486">
        <f t="shared" si="882"/>
        <v>920.65604245813711</v>
      </c>
      <c r="WD856" s="486">
        <f t="shared" si="883"/>
        <v>993.40155853110286</v>
      </c>
      <c r="WE856" s="486">
        <f t="shared" si="884"/>
        <v>989.00561770361435</v>
      </c>
      <c r="WF856" s="486">
        <f t="shared" si="885"/>
        <v>1072.5371158852654</v>
      </c>
      <c r="WG856" s="486">
        <f t="shared" si="886"/>
        <v>1024.9066787184609</v>
      </c>
      <c r="WH856" s="486">
        <f t="shared" si="887"/>
        <v>1047.0619632012022</v>
      </c>
      <c r="WI856" s="486">
        <f t="shared" si="888"/>
        <v>1109.553805023774</v>
      </c>
      <c r="WJ856" s="486">
        <f t="shared" si="889"/>
        <v>1028.5357593110994</v>
      </c>
      <c r="WK856" s="486">
        <f t="shared" si="890"/>
        <v>1060.2392918145774</v>
      </c>
      <c r="WL856" s="486">
        <f t="shared" si="891"/>
        <v>944.78733002985189</v>
      </c>
      <c r="WM856" s="486">
        <f t="shared" si="892"/>
        <v>936.28043717618914</v>
      </c>
      <c r="WN856" s="486">
        <f t="shared" si="893"/>
        <v>896.18244155824334</v>
      </c>
      <c r="WO856" s="486">
        <f t="shared" si="894"/>
        <v>878.59414897552131</v>
      </c>
      <c r="WP856" s="486">
        <f t="shared" si="895"/>
        <v>888.11044831367656</v>
      </c>
      <c r="WQ856" s="486">
        <f t="shared" si="896"/>
        <v>887.21480793651119</v>
      </c>
      <c r="WR856" s="486">
        <f t="shared" si="897"/>
        <v>979.54761195446997</v>
      </c>
      <c r="WS856" s="486">
        <f t="shared" si="898"/>
        <v>867.21897531632931</v>
      </c>
      <c r="WT856" s="486">
        <f t="shared" si="899"/>
        <v>980.76994642299394</v>
      </c>
      <c r="WU856" s="486">
        <f t="shared" si="900"/>
        <v>864.47839943955034</v>
      </c>
      <c r="WV856" s="486">
        <f t="shared" si="901"/>
        <v>773.87372971839045</v>
      </c>
      <c r="WW856" s="486">
        <f t="shared" si="902"/>
        <v>797.1460216900258</v>
      </c>
      <c r="WX856" s="486">
        <f t="shared" si="903"/>
        <v>773.41417834267099</v>
      </c>
      <c r="WY856" s="486">
        <f t="shared" si="904"/>
        <v>708.31512074273803</v>
      </c>
      <c r="WZ856" s="486">
        <f t="shared" si="905"/>
        <v>740.97456767383892</v>
      </c>
      <c r="XA856" s="486">
        <f t="shared" si="906"/>
        <v>756.60616888392826</v>
      </c>
      <c r="XB856" s="486">
        <f t="shared" si="907"/>
        <v>706.01379136907826</v>
      </c>
      <c r="XC856" s="486">
        <f t="shared" si="908"/>
        <v>770.3424407518113</v>
      </c>
      <c r="XD856" s="486">
        <f t="shared" si="909"/>
        <v>778.58836663850593</v>
      </c>
      <c r="XE856" s="486">
        <f t="shared" si="910"/>
        <v>930.78988317025232</v>
      </c>
      <c r="XF856" s="486">
        <f t="shared" si="911"/>
        <v>895.03403799731632</v>
      </c>
      <c r="XG856" s="486">
        <f t="shared" si="912"/>
        <v>1005.7770058330331</v>
      </c>
      <c r="XH856" s="486">
        <f t="shared" si="913"/>
        <v>873.33421609992115</v>
      </c>
      <c r="XI856" s="486">
        <f t="shared" si="914"/>
        <v>716.34478167374198</v>
      </c>
      <c r="XJ856" s="118">
        <f t="shared" si="915"/>
        <v>875.32636675242566</v>
      </c>
      <c r="XK856" s="1008">
        <f t="shared" si="916"/>
        <v>700</v>
      </c>
    </row>
    <row r="857" spans="25:635" x14ac:dyDescent="0.45">
      <c r="Y857" s="147"/>
      <c r="AA857" s="632">
        <v>848</v>
      </c>
      <c r="AB857" s="26">
        <v>1636</v>
      </c>
      <c r="AC857" s="26">
        <v>1636</v>
      </c>
      <c r="AD857" s="26">
        <v>2117.7323718353036</v>
      </c>
      <c r="AE857" s="26">
        <v>2039.9369958055888</v>
      </c>
      <c r="AF857" s="26">
        <v>1964.5072894356445</v>
      </c>
      <c r="AG857" s="26">
        <v>1736.4451597115512</v>
      </c>
      <c r="AH857" s="26">
        <v>1711.3775754930803</v>
      </c>
      <c r="AI857" s="26">
        <v>1341.0630182480545</v>
      </c>
      <c r="AJ857" s="26">
        <v>1131.6837968234208</v>
      </c>
      <c r="AK857" s="26">
        <v>1369.1807177054748</v>
      </c>
      <c r="AL857" s="26">
        <v>1710.4267318661502</v>
      </c>
      <c r="AM857" s="26">
        <v>1887.8952046111071</v>
      </c>
      <c r="AN857" s="26">
        <v>2148.2051754425402</v>
      </c>
      <c r="AO857" s="26">
        <v>2231.3745934660678</v>
      </c>
      <c r="AP857" s="26">
        <v>2455.927025636036</v>
      </c>
      <c r="AQ857" s="26">
        <v>2212.5369481960392</v>
      </c>
      <c r="AR857" s="26">
        <v>1823.713807286568</v>
      </c>
      <c r="AS857" s="26">
        <v>1667.822738756628</v>
      </c>
      <c r="AT857" s="26">
        <v>2193.4080532532525</v>
      </c>
      <c r="AU857" s="26">
        <v>2270.7927310725581</v>
      </c>
      <c r="AV857" s="26">
        <v>2316.6208268318796</v>
      </c>
      <c r="AW857" s="26">
        <v>1722.7699482125381</v>
      </c>
      <c r="AX857" s="26">
        <v>1759.0590474888168</v>
      </c>
      <c r="AY857" s="26">
        <v>1768.3833566534711</v>
      </c>
      <c r="AZ857" s="26">
        <v>1825.0516369841341</v>
      </c>
      <c r="BA857" s="26">
        <v>1536.835521472937</v>
      </c>
      <c r="BB857" s="26">
        <v>1832.1122616895564</v>
      </c>
      <c r="BC857" s="26">
        <v>1652.0629157331794</v>
      </c>
      <c r="BD857" s="26">
        <v>1835.2344209967275</v>
      </c>
      <c r="BE857" s="26">
        <v>1949.8466618561026</v>
      </c>
      <c r="BF857" s="26">
        <v>1943.2703367718609</v>
      </c>
      <c r="BG857" s="26">
        <v>1739.3515097560239</v>
      </c>
      <c r="BH857" s="26">
        <v>1700.7176330697157</v>
      </c>
      <c r="BI857" s="26">
        <v>1709.6225246695774</v>
      </c>
      <c r="BJ857" s="26">
        <v>1901.0068281348699</v>
      </c>
      <c r="BK857" s="26">
        <v>1926.0234006538019</v>
      </c>
      <c r="BL857" s="26">
        <v>2485.4670781166392</v>
      </c>
      <c r="BM857" s="26">
        <v>2437.9779907737748</v>
      </c>
      <c r="BN857" s="26">
        <v>1961.9087571715681</v>
      </c>
      <c r="BO857" s="26">
        <v>1820.2675036230321</v>
      </c>
      <c r="BP857" s="26">
        <v>1641.5374998564844</v>
      </c>
      <c r="BQ857" s="26">
        <v>1246.8120138357099</v>
      </c>
      <c r="BR857" s="26">
        <v>1162.1012128318623</v>
      </c>
      <c r="BS857" s="26">
        <v>967.13519874113024</v>
      </c>
      <c r="BT857" s="26">
        <v>1115.2864781659953</v>
      </c>
      <c r="BU857" s="26">
        <v>1180.381641511741</v>
      </c>
      <c r="BV857" s="26">
        <v>1286.3003778016805</v>
      </c>
      <c r="BW857" s="26">
        <v>1212.5914239342451</v>
      </c>
      <c r="BX857" s="26">
        <v>1496.8139257686792</v>
      </c>
      <c r="BY857" s="26">
        <v>1653.8895171413501</v>
      </c>
      <c r="BZ857" s="26">
        <v>1808.3788826484058</v>
      </c>
      <c r="CA857" s="16"/>
      <c r="CB857" s="147"/>
      <c r="CC857" s="16"/>
      <c r="CD857" s="632">
        <v>848</v>
      </c>
      <c r="CE857" s="26">
        <v>365</v>
      </c>
      <c r="CF857" s="26">
        <v>348</v>
      </c>
      <c r="CG857" s="1048">
        <v>307.00100852899624</v>
      </c>
      <c r="CH857" s="1048">
        <v>259.78979148331211</v>
      </c>
      <c r="CI857" s="1048">
        <v>216.56018995360174</v>
      </c>
      <c r="CJ857" s="1048">
        <v>288.49346806748042</v>
      </c>
      <c r="CK857" s="1048">
        <v>264.1665612810678</v>
      </c>
      <c r="CL857" s="1048">
        <v>322.83537940195492</v>
      </c>
      <c r="CM857" s="1048">
        <v>258.78094708122558</v>
      </c>
      <c r="CN857" s="1048">
        <v>172.06125446618586</v>
      </c>
      <c r="CO857" s="1048">
        <v>221.03998620648042</v>
      </c>
      <c r="CP857" s="1048">
        <v>292.70916907843332</v>
      </c>
      <c r="CQ857" s="1048">
        <v>311.4536784205074</v>
      </c>
      <c r="CR857" s="1048">
        <v>269.18461858562517</v>
      </c>
      <c r="CS857" s="1048">
        <v>262.5050426412173</v>
      </c>
      <c r="CT857" s="1048">
        <v>381.57558879363057</v>
      </c>
      <c r="CU857" s="1048">
        <v>349.86324053851069</v>
      </c>
      <c r="CV857" s="1048">
        <v>381.67239970805144</v>
      </c>
      <c r="CW857" s="1048">
        <v>308.65841178261536</v>
      </c>
      <c r="CX857" s="1048">
        <v>322.32823637614865</v>
      </c>
      <c r="CY857" s="1048">
        <v>416.0843670775144</v>
      </c>
      <c r="CZ857" s="1048">
        <v>320.33979880797006</v>
      </c>
      <c r="DA857" s="1048">
        <v>334.34505283164344</v>
      </c>
      <c r="DB857" s="1048">
        <v>240.98100700651167</v>
      </c>
      <c r="DC857" s="1048">
        <v>356.04360294522149</v>
      </c>
      <c r="DD857" s="1048">
        <v>249.29823483918031</v>
      </c>
      <c r="DE857" s="1048">
        <v>294.44558232916648</v>
      </c>
      <c r="DF857" s="1048">
        <v>345.76695191111651</v>
      </c>
      <c r="DG857" s="1048">
        <v>402.93051798202322</v>
      </c>
      <c r="DH857" s="1048">
        <v>310.60044621299107</v>
      </c>
      <c r="DI857" s="1048">
        <v>408.57279993497701</v>
      </c>
      <c r="DJ857" s="1048">
        <v>388.88832427104228</v>
      </c>
      <c r="DK857" s="1048">
        <v>290.19308060521348</v>
      </c>
      <c r="DL857" s="1048">
        <v>267.51808461318774</v>
      </c>
      <c r="DM857" s="1048">
        <v>274.92427397255733</v>
      </c>
      <c r="DN857" s="1048">
        <v>268.19083554128525</v>
      </c>
      <c r="DO857" s="1048">
        <v>394.06807625777253</v>
      </c>
      <c r="DP857" s="1048">
        <v>336.07486226309652</v>
      </c>
      <c r="DQ857" s="1048">
        <v>358.39840837772493</v>
      </c>
      <c r="DR857" s="1048">
        <v>454.95627281047939</v>
      </c>
      <c r="DS857" s="1048">
        <v>371.8821407725294</v>
      </c>
      <c r="DT857" s="1048">
        <v>266.01380068816786</v>
      </c>
      <c r="DU857" s="1048">
        <v>382.35795998095739</v>
      </c>
      <c r="DV857" s="1048">
        <v>376.94390324099544</v>
      </c>
      <c r="DW857" s="1048">
        <v>441.99023034066852</v>
      </c>
      <c r="DX857" s="1048">
        <v>470.02781832294693</v>
      </c>
      <c r="DY857" s="1048">
        <v>466.89140809316359</v>
      </c>
      <c r="DZ857" s="1048">
        <v>415.36120351193688</v>
      </c>
      <c r="EA857" s="1048">
        <v>497.93310539795937</v>
      </c>
      <c r="EB857" s="1048">
        <v>523.11969355209612</v>
      </c>
      <c r="EC857" s="1048">
        <v>486.03288618381913</v>
      </c>
      <c r="ED857" s="16"/>
      <c r="EE857" s="16"/>
      <c r="EF857" s="147"/>
      <c r="EG857" s="16"/>
      <c r="EH857" s="632">
        <v>848</v>
      </c>
      <c r="EI857" s="488">
        <v>11831</v>
      </c>
      <c r="EJ857" s="488">
        <v>9594</v>
      </c>
      <c r="EK857" s="488">
        <v>10144</v>
      </c>
      <c r="EL857" s="488">
        <v>14481.771809749906</v>
      </c>
      <c r="EM857" s="488">
        <v>17543.49415953521</v>
      </c>
      <c r="EN857" s="488">
        <v>22670.659925187734</v>
      </c>
      <c r="EO857" s="488">
        <v>21710.73015416682</v>
      </c>
      <c r="EP857" s="488">
        <v>20184.794529280054</v>
      </c>
      <c r="EQ857" s="488">
        <v>17834.570108290136</v>
      </c>
      <c r="ER857" s="488">
        <v>17104.685520287148</v>
      </c>
      <c r="ES857" s="488">
        <v>15108.919964626082</v>
      </c>
      <c r="ET857" s="488">
        <v>20720.313479443837</v>
      </c>
      <c r="EU857" s="488">
        <v>20891.786782394578</v>
      </c>
      <c r="EV857" s="488">
        <v>21087.007210000527</v>
      </c>
      <c r="EW857" s="488">
        <v>20736.247881509145</v>
      </c>
      <c r="EX857" s="488">
        <v>18816.128828667919</v>
      </c>
      <c r="EY857" s="488">
        <v>18879.619918156666</v>
      </c>
      <c r="EZ857" s="488">
        <v>16093.992792990282</v>
      </c>
      <c r="FA857" s="488">
        <v>17073.040023482085</v>
      </c>
      <c r="FB857" s="488">
        <v>12465.095797827751</v>
      </c>
      <c r="FC857" s="488">
        <v>12893.665486886188</v>
      </c>
      <c r="FD857" s="488">
        <v>13842.355787104339</v>
      </c>
      <c r="FE857" s="488">
        <v>17032.642667197662</v>
      </c>
      <c r="FF857" s="488">
        <v>14724.884779700784</v>
      </c>
      <c r="FG857" s="488">
        <v>15628.564688127435</v>
      </c>
      <c r="FH857" s="488">
        <v>18425.216280572131</v>
      </c>
      <c r="FI857" s="488">
        <v>19178.002315815735</v>
      </c>
      <c r="FJ857" s="488">
        <v>20050.676115858711</v>
      </c>
      <c r="FK857" s="488">
        <v>18727.995013053092</v>
      </c>
      <c r="FL857" s="488">
        <v>15965.939883905196</v>
      </c>
      <c r="FM857" s="488">
        <v>15574.776606378049</v>
      </c>
      <c r="FN857" s="488">
        <v>16667.841489308448</v>
      </c>
      <c r="FO857" s="488">
        <v>17388.256482255121</v>
      </c>
      <c r="FP857" s="488">
        <v>15236.489792345459</v>
      </c>
      <c r="FQ857" s="488">
        <v>16310.574511325622</v>
      </c>
      <c r="FR857" s="488">
        <v>18058.31024500696</v>
      </c>
      <c r="FS857" s="488">
        <v>21405.047282302035</v>
      </c>
      <c r="FT857" s="488">
        <v>23176.898604032256</v>
      </c>
      <c r="FU857" s="488">
        <v>26456.009845915574</v>
      </c>
      <c r="FV857" s="488">
        <v>23506.605562696048</v>
      </c>
      <c r="FW857" s="488">
        <v>21959.605365834999</v>
      </c>
      <c r="FX857" s="488">
        <v>21520.553578335814</v>
      </c>
      <c r="FY857" s="488">
        <v>19858.34226526487</v>
      </c>
      <c r="FZ857" s="488">
        <v>19395.796375237118</v>
      </c>
      <c r="GA857" s="488">
        <v>16728.823051862484</v>
      </c>
      <c r="GB857" s="488">
        <v>18954.883808214967</v>
      </c>
      <c r="GC857" s="488">
        <v>21915.282332159331</v>
      </c>
      <c r="GD857" s="488">
        <v>22976.878828872177</v>
      </c>
      <c r="GE857" s="488">
        <v>21480.667224304285</v>
      </c>
      <c r="GF857" s="488">
        <v>21970.885928380267</v>
      </c>
      <c r="GG857" s="488">
        <v>23651.786787432131</v>
      </c>
      <c r="GH857" s="16"/>
      <c r="GI857" s="147"/>
      <c r="GJ857" s="16"/>
      <c r="GK857" s="632">
        <v>848</v>
      </c>
      <c r="GL857" s="16">
        <v>29568</v>
      </c>
      <c r="GM857" s="16">
        <v>26180.000000000004</v>
      </c>
      <c r="GN857" s="16">
        <v>58520.000000000007</v>
      </c>
      <c r="GO857" s="311">
        <v>56274.54209628328</v>
      </c>
      <c r="GP857" s="311">
        <v>58269.116610541445</v>
      </c>
      <c r="GQ857" s="311">
        <v>64601.962561534805</v>
      </c>
      <c r="GR857" s="311">
        <v>72086.350062222235</v>
      </c>
      <c r="GS857" s="311">
        <v>70445.288652874384</v>
      </c>
      <c r="GT857" s="311">
        <v>67193.663088991161</v>
      </c>
      <c r="GU857" s="311">
        <v>66749.887295932305</v>
      </c>
      <c r="GV857" s="311">
        <v>72895.185228565373</v>
      </c>
      <c r="GW857" s="311">
        <v>60755.652171659021</v>
      </c>
      <c r="GX857" s="311">
        <v>62615.026081419579</v>
      </c>
      <c r="GY857" s="311">
        <v>56344.658421477536</v>
      </c>
      <c r="GZ857" s="311">
        <v>52937.941843674787</v>
      </c>
      <c r="HA857" s="311">
        <v>58773.754082458916</v>
      </c>
      <c r="HB857" s="311">
        <v>52076.806937586385</v>
      </c>
      <c r="HC857" s="311">
        <v>42561.100046531654</v>
      </c>
      <c r="HD857" s="311">
        <v>47827.629291932361</v>
      </c>
      <c r="HE857" s="311">
        <v>49104.787978478118</v>
      </c>
      <c r="HF857" s="311">
        <v>47328.286224181116</v>
      </c>
      <c r="HG857" s="311">
        <v>45290.806745241178</v>
      </c>
      <c r="HH857" s="311">
        <v>43234.479816491163</v>
      </c>
      <c r="HI857" s="311">
        <v>47035.287429375676</v>
      </c>
      <c r="HJ857" s="311">
        <v>40019.246435767047</v>
      </c>
      <c r="HK857" s="311">
        <v>42078.260967375507</v>
      </c>
      <c r="HL857" s="311">
        <v>41150.428779041795</v>
      </c>
      <c r="HM857" s="311">
        <v>34373.600310592425</v>
      </c>
      <c r="HN857" s="311">
        <v>30957.135199775959</v>
      </c>
      <c r="HO857" s="311">
        <v>33672.9196487726</v>
      </c>
      <c r="HP857" s="311">
        <v>38169.014543538637</v>
      </c>
      <c r="HQ857" s="311">
        <v>42844.754968836933</v>
      </c>
      <c r="HR857" s="311">
        <v>45329.832171307135</v>
      </c>
      <c r="HS857" s="311">
        <v>50361.687592114315</v>
      </c>
      <c r="HT857" s="311">
        <v>52803.838901187264</v>
      </c>
      <c r="HU857" s="311">
        <v>43441.754820324088</v>
      </c>
      <c r="HV857" s="311">
        <v>51757.427925304713</v>
      </c>
      <c r="HW857" s="311">
        <v>48238.183280380093</v>
      </c>
      <c r="HX857" s="311">
        <v>44453.433060563897</v>
      </c>
      <c r="HY857" s="311">
        <v>51380.389158507875</v>
      </c>
      <c r="HZ857" s="311">
        <v>50096.25592954101</v>
      </c>
      <c r="IA857" s="311">
        <v>48149.186809578052</v>
      </c>
      <c r="IB857" s="311">
        <v>54716.235501067291</v>
      </c>
      <c r="IC857" s="311">
        <v>55237.644352275791</v>
      </c>
      <c r="ID857" s="311">
        <v>48758.463181597115</v>
      </c>
      <c r="IE857" s="311">
        <v>43450.027242001517</v>
      </c>
      <c r="IF857" s="311">
        <v>55270.031032034814</v>
      </c>
      <c r="IG857" s="311">
        <v>35908.259390894949</v>
      </c>
      <c r="IH857" s="311">
        <v>31143.333818329524</v>
      </c>
      <c r="II857" s="311">
        <v>25201.360466446251</v>
      </c>
      <c r="IJ857" s="311">
        <v>23122.377204790118</v>
      </c>
      <c r="IL857" s="147"/>
      <c r="IN857" s="632">
        <v>848</v>
      </c>
      <c r="IO857" s="488">
        <v>5636</v>
      </c>
      <c r="IP857" s="488">
        <v>4947.8</v>
      </c>
      <c r="IQ857" s="488">
        <v>6270</v>
      </c>
      <c r="IR857" s="488">
        <v>6915.2303377928411</v>
      </c>
      <c r="IS857" s="488">
        <v>8555.9381571190333</v>
      </c>
      <c r="IT857" s="488">
        <v>9364.100939407228</v>
      </c>
      <c r="IU857" s="488">
        <v>9722.725664513986</v>
      </c>
      <c r="IV857" s="488">
        <v>9124.6512584865613</v>
      </c>
      <c r="IW857" s="488">
        <v>8893.1714306469294</v>
      </c>
      <c r="IX857" s="488">
        <v>10274.496549339045</v>
      </c>
      <c r="IY857" s="488">
        <v>9557.7696736993184</v>
      </c>
      <c r="IZ857" s="488">
        <v>8144.5395844980949</v>
      </c>
      <c r="JA857" s="488">
        <v>9165.8386900985188</v>
      </c>
      <c r="JB857" s="488">
        <v>8097.3204824126806</v>
      </c>
      <c r="JC857" s="488">
        <v>7586.5100737610837</v>
      </c>
      <c r="JD857" s="488">
        <v>8265.8030589856244</v>
      </c>
      <c r="JE857" s="488">
        <v>7997.6391988018186</v>
      </c>
      <c r="JF857" s="488">
        <v>6441.733402768974</v>
      </c>
      <c r="JG857" s="488">
        <v>5598.6665746427116</v>
      </c>
      <c r="JH857" s="488">
        <v>6836.1861041990833</v>
      </c>
      <c r="JI857" s="488">
        <v>6178.3750885673253</v>
      </c>
      <c r="JJ857" s="488">
        <v>5010.5488768411115</v>
      </c>
      <c r="JK857" s="488">
        <v>3590.2514696885551</v>
      </c>
      <c r="JL857" s="488">
        <v>2827.4484711693426</v>
      </c>
      <c r="JM857" s="488">
        <v>3800.3754284598608</v>
      </c>
      <c r="JN857" s="488">
        <v>4778.0596630337159</v>
      </c>
      <c r="JO857" s="488">
        <v>4854.0311848905412</v>
      </c>
      <c r="JP857" s="488">
        <v>4990.3792350325821</v>
      </c>
      <c r="JQ857" s="488">
        <v>5650.2844006634068</v>
      </c>
      <c r="JR857" s="488">
        <v>5857.2247458762904</v>
      </c>
      <c r="JS857" s="488">
        <v>5494.993042489984</v>
      </c>
      <c r="JT857" s="488">
        <v>6158.2801200496751</v>
      </c>
      <c r="JU857" s="488">
        <v>7174.0852539052921</v>
      </c>
      <c r="JV857" s="488">
        <v>7213.7885821940445</v>
      </c>
      <c r="JW857" s="488">
        <v>8011.7045391588108</v>
      </c>
      <c r="JX857" s="488">
        <v>8081.0981462730133</v>
      </c>
      <c r="JY857" s="488">
        <v>7310.3919610625835</v>
      </c>
      <c r="JZ857" s="488">
        <v>7597.4625569695118</v>
      </c>
      <c r="KA857" s="488">
        <v>5841.3913399415105</v>
      </c>
      <c r="KB857" s="488">
        <v>6445.9159014529369</v>
      </c>
      <c r="KC857" s="488">
        <v>6724.7927947727694</v>
      </c>
      <c r="KD857" s="488">
        <v>7756.6332388045876</v>
      </c>
      <c r="KE857" s="488">
        <v>8798.1781232943176</v>
      </c>
      <c r="KF857" s="488">
        <v>9068.4936581696384</v>
      </c>
      <c r="KG857" s="488">
        <v>9129.2741879411387</v>
      </c>
      <c r="KH857" s="488">
        <v>8194.0100084010246</v>
      </c>
      <c r="KI857" s="488">
        <v>8032.7300956937815</v>
      </c>
      <c r="KJ857" s="488">
        <v>9671.4450961216808</v>
      </c>
      <c r="KK857" s="488">
        <v>10149.381500626083</v>
      </c>
      <c r="KL857" s="488">
        <v>11121.171262761936</v>
      </c>
      <c r="KM857" s="488">
        <v>11540.292464585766</v>
      </c>
      <c r="KO857" s="147"/>
      <c r="KQ857" s="632">
        <v>295</v>
      </c>
      <c r="KR857" s="26">
        <v>1636</v>
      </c>
      <c r="KS857" s="26">
        <v>1636</v>
      </c>
      <c r="KT857" s="26">
        <v>1108.9221228931683</v>
      </c>
      <c r="KU857" s="26">
        <v>1541.8464456122842</v>
      </c>
      <c r="KV857" s="26">
        <v>1471.2542068665748</v>
      </c>
      <c r="KW857" s="26">
        <v>1658.5925100961945</v>
      </c>
      <c r="KX857" s="26">
        <v>1519.6041535910922</v>
      </c>
      <c r="KY857" s="26">
        <v>1594.6418723043939</v>
      </c>
      <c r="KZ857" s="26">
        <v>1460.2274919093506</v>
      </c>
      <c r="LA857" s="26">
        <v>1390.1892469886668</v>
      </c>
      <c r="LB857" s="26">
        <v>1077.4276884114593</v>
      </c>
      <c r="LC857" s="26">
        <v>1275.736224109048</v>
      </c>
      <c r="LD857" s="26">
        <v>1752.7882334250614</v>
      </c>
      <c r="LE857" s="26">
        <v>1943.1417779759474</v>
      </c>
      <c r="LF857" s="26">
        <v>2108.3133667222837</v>
      </c>
      <c r="LG857" s="26">
        <v>2280.9261364543827</v>
      </c>
      <c r="LH857" s="26">
        <v>1666.1486757283215</v>
      </c>
      <c r="LI857" s="26">
        <v>2072.9959044907523</v>
      </c>
      <c r="LJ857" s="26">
        <v>2139.8931295892312</v>
      </c>
      <c r="LK857" s="26">
        <v>2082.8594736662399</v>
      </c>
      <c r="LL857" s="26">
        <v>1507.5764481158112</v>
      </c>
      <c r="LM857" s="26">
        <v>1668.128022342479</v>
      </c>
      <c r="LN857" s="26">
        <v>1496.6983331269387</v>
      </c>
      <c r="LO857" s="26">
        <v>1283.0192904066844</v>
      </c>
      <c r="LP857" s="26">
        <v>1800.284927295646</v>
      </c>
      <c r="LQ857" s="26">
        <v>1545.2055463689401</v>
      </c>
      <c r="LR857" s="26">
        <v>1407.9878826135268</v>
      </c>
      <c r="LS857" s="26">
        <v>1352.2538432290949</v>
      </c>
      <c r="LT857" s="26">
        <v>1574.1224446820281</v>
      </c>
      <c r="LU857" s="26">
        <v>1895.0839914629782</v>
      </c>
      <c r="LV857" s="26">
        <v>1963.7979646586396</v>
      </c>
      <c r="LW857" s="26">
        <v>1967.7921396169672</v>
      </c>
      <c r="LX857" s="26">
        <v>2199.0488290941885</v>
      </c>
      <c r="LY857" s="26">
        <v>1948.6341913153062</v>
      </c>
      <c r="LZ857" s="26">
        <v>1690.1071044438497</v>
      </c>
      <c r="MA857" s="26">
        <v>1873.9062296844775</v>
      </c>
      <c r="MB857" s="26">
        <v>1830.5757553553854</v>
      </c>
      <c r="MC857" s="26">
        <v>1539.6647509377854</v>
      </c>
      <c r="MD857" s="26">
        <v>1322.899933225081</v>
      </c>
      <c r="ME857" s="26">
        <v>647.04113853688978</v>
      </c>
      <c r="MF857" s="26">
        <v>1343.5635027382461</v>
      </c>
      <c r="MG857" s="26">
        <v>1257.4561212907333</v>
      </c>
      <c r="MH857" s="26">
        <v>1345.5811767829696</v>
      </c>
      <c r="MI857" s="26">
        <v>1306.1693257577306</v>
      </c>
      <c r="MJ857" s="26">
        <v>1053.4369383171706</v>
      </c>
      <c r="MK857" s="26">
        <v>1549.7421913780186</v>
      </c>
      <c r="ML857" s="26">
        <v>1400.1253783426191</v>
      </c>
      <c r="MM857" s="26">
        <v>1166.0240494208904</v>
      </c>
      <c r="MN857" s="26">
        <v>1370.8296893911081</v>
      </c>
      <c r="MO857" s="26">
        <v>1558.6008571079528</v>
      </c>
      <c r="MP857" s="26">
        <v>1471.2128530816992</v>
      </c>
      <c r="MQ857"/>
      <c r="MR857"/>
      <c r="MS857" s="490"/>
      <c r="MT857" s="311"/>
      <c r="MU857" s="632">
        <v>848</v>
      </c>
      <c r="MV857" s="26">
        <v>365</v>
      </c>
      <c r="MW857" s="26">
        <v>348</v>
      </c>
      <c r="MX857" s="1048">
        <v>508.00455498392978</v>
      </c>
      <c r="MY857" s="1048">
        <v>596.84409101962547</v>
      </c>
      <c r="MZ857" s="1048">
        <v>567.75321264833235</v>
      </c>
      <c r="NA857" s="1048">
        <v>403.6153962833942</v>
      </c>
      <c r="NB857" s="1048">
        <v>322.15347737606311</v>
      </c>
      <c r="NC857" s="1048">
        <v>316.34519229928082</v>
      </c>
      <c r="ND857" s="1048">
        <v>419.66145944730613</v>
      </c>
      <c r="NE857" s="1048">
        <v>427.29436430742879</v>
      </c>
      <c r="NF857" s="1048">
        <v>481.08695862300294</v>
      </c>
      <c r="NG857" s="1048">
        <v>447.98610748978729</v>
      </c>
      <c r="NH857" s="1048">
        <v>449.14830789445267</v>
      </c>
      <c r="NI857" s="1048">
        <v>532.98058072470042</v>
      </c>
      <c r="NJ857" s="1048">
        <v>438.6350913393664</v>
      </c>
      <c r="NK857" s="1048">
        <v>323.42275642306561</v>
      </c>
      <c r="NL857" s="1048">
        <v>372.72477592166649</v>
      </c>
      <c r="NM857" s="1048">
        <v>419.01697929146809</v>
      </c>
      <c r="NN857" s="1048">
        <v>428.27338176578468</v>
      </c>
      <c r="NO857" s="1048">
        <v>476.82863679725745</v>
      </c>
      <c r="NP857" s="1048">
        <v>383.31657277640403</v>
      </c>
      <c r="NQ857" s="1048">
        <v>437.39308880766339</v>
      </c>
      <c r="NR857" s="1048">
        <v>399.41655890081802</v>
      </c>
      <c r="NS857" s="1048">
        <v>377.18515959092815</v>
      </c>
      <c r="NT857" s="1048">
        <v>387.75824942397446</v>
      </c>
      <c r="NU857" s="1048">
        <v>449.30535259080375</v>
      </c>
      <c r="NV857" s="1048">
        <v>403.78427118867955</v>
      </c>
      <c r="NW857" s="1048">
        <v>345.51869247907683</v>
      </c>
      <c r="NX857" s="1048">
        <v>448.01769167518853</v>
      </c>
      <c r="NY857" s="1048">
        <v>361.23721274972951</v>
      </c>
      <c r="NZ857" s="1048">
        <v>336.13588857787653</v>
      </c>
      <c r="OA857" s="1048">
        <v>470.22598564647103</v>
      </c>
      <c r="OB857" s="1048">
        <v>365.50104469372627</v>
      </c>
      <c r="OC857" s="1048">
        <v>381.53080699339813</v>
      </c>
      <c r="OD857" s="1048">
        <v>434.6959743399936</v>
      </c>
      <c r="OE857" s="1048">
        <v>414.8394232583978</v>
      </c>
      <c r="OF857" s="1048">
        <v>545.24143006084626</v>
      </c>
      <c r="OG857" s="1048">
        <v>500.87517918573371</v>
      </c>
      <c r="OH857" s="1048">
        <v>556.41097176316816</v>
      </c>
      <c r="OI857" s="1048">
        <v>505.90752238976347</v>
      </c>
      <c r="OJ857" s="1048">
        <v>466.24200088440148</v>
      </c>
      <c r="OK857" s="1048">
        <v>459.95950808357713</v>
      </c>
      <c r="OL857" s="1048">
        <v>614.88290798453249</v>
      </c>
      <c r="OM857" s="1048">
        <v>589.94793417973244</v>
      </c>
      <c r="ON857" s="1048">
        <v>529.37073244709734</v>
      </c>
      <c r="OO857" s="1048">
        <v>489.09630157730879</v>
      </c>
      <c r="OP857" s="1048">
        <v>435.45322154353732</v>
      </c>
      <c r="OQ857" s="1048">
        <v>350.95434515011425</v>
      </c>
      <c r="OR857" s="1048">
        <v>437.4198955438693</v>
      </c>
      <c r="OS857" s="1048">
        <v>455.80393007511782</v>
      </c>
      <c r="OT857" s="1048">
        <v>486.23323441790899</v>
      </c>
      <c r="OU857" s="311"/>
      <c r="OV857" s="490"/>
      <c r="OW857" s="311"/>
      <c r="OX857" s="632">
        <v>295</v>
      </c>
      <c r="OY857">
        <v>11831</v>
      </c>
      <c r="OZ857">
        <v>9594</v>
      </c>
      <c r="PA857">
        <v>10144</v>
      </c>
      <c r="PB857">
        <v>9294.4306962370811</v>
      </c>
      <c r="PC857">
        <v>10075.247811600642</v>
      </c>
      <c r="PD857">
        <v>10359.337388952657</v>
      </c>
      <c r="PE857">
        <v>12365.014617148056</v>
      </c>
      <c r="PF857">
        <v>10882.313836317007</v>
      </c>
      <c r="PG857">
        <v>9773.868809940659</v>
      </c>
      <c r="PH857">
        <v>9325.834141146508</v>
      </c>
      <c r="PI857">
        <v>8526.0584914062019</v>
      </c>
      <c r="PJ857">
        <v>10688.349698611164</v>
      </c>
      <c r="PK857">
        <v>8944.1672018418649</v>
      </c>
      <c r="PL857">
        <v>13784.337491575086</v>
      </c>
      <c r="PM857">
        <v>14370.214653720348</v>
      </c>
      <c r="PN857">
        <v>16291.148450617809</v>
      </c>
      <c r="PO857">
        <v>16219.494505907516</v>
      </c>
      <c r="PP857">
        <v>17104.808608083611</v>
      </c>
      <c r="PQ857">
        <v>16599.602709815856</v>
      </c>
      <c r="PR857">
        <v>16822.649507719358</v>
      </c>
      <c r="PS857">
        <v>13393.353741046965</v>
      </c>
      <c r="PT857">
        <v>18053.988892503701</v>
      </c>
      <c r="PU857">
        <v>16906.5444498578</v>
      </c>
      <c r="PV857">
        <v>18399.702887088337</v>
      </c>
      <c r="PW857">
        <v>18510.750511079059</v>
      </c>
      <c r="PX857">
        <v>17339.462700493659</v>
      </c>
      <c r="PY857">
        <v>20098.389843610435</v>
      </c>
      <c r="PZ857">
        <v>19867.089566463779</v>
      </c>
      <c r="QA857">
        <v>19711.865293925304</v>
      </c>
      <c r="QB857">
        <v>17738.440868386129</v>
      </c>
      <c r="QC857">
        <v>16100.686308497343</v>
      </c>
      <c r="QD857">
        <v>14735.835827181358</v>
      </c>
      <c r="QE857">
        <v>13224.993190268517</v>
      </c>
      <c r="QF857">
        <v>14419.950642726631</v>
      </c>
      <c r="QG857">
        <v>14253.200800027238</v>
      </c>
      <c r="QH857">
        <v>10840.581413438083</v>
      </c>
      <c r="QI857">
        <v>11390.871554490528</v>
      </c>
      <c r="QJ857">
        <v>13619.465194310615</v>
      </c>
      <c r="QK857">
        <v>15313.065481104417</v>
      </c>
      <c r="QL857">
        <v>14683.913854126902</v>
      </c>
      <c r="QM857">
        <v>14386.491897639597</v>
      </c>
      <c r="QN857">
        <v>16733.774315412189</v>
      </c>
      <c r="QO857">
        <v>13732.494417813088</v>
      </c>
      <c r="QP857">
        <v>14410.771421950027</v>
      </c>
      <c r="QQ857">
        <v>11525.472066927812</v>
      </c>
      <c r="QR857">
        <v>13594.221408674341</v>
      </c>
      <c r="QS857">
        <v>16316.113451593825</v>
      </c>
      <c r="QT857">
        <v>15998.546968165332</v>
      </c>
      <c r="QU857">
        <v>17186.8968795541</v>
      </c>
      <c r="QV857">
        <v>17341.585314856678</v>
      </c>
      <c r="QW857">
        <v>18585.976314830034</v>
      </c>
      <c r="QY857" s="147"/>
      <c r="RA857" s="632">
        <v>295</v>
      </c>
      <c r="RB857">
        <v>29568</v>
      </c>
      <c r="RC857">
        <v>26180.000000000004</v>
      </c>
      <c r="RD857">
        <v>58520.000000000007</v>
      </c>
      <c r="RE857">
        <v>58640.787049525905</v>
      </c>
      <c r="RF857">
        <v>45205.708318197867</v>
      </c>
      <c r="RG857">
        <v>52268.852668088759</v>
      </c>
      <c r="RH857">
        <v>48734.791497104132</v>
      </c>
      <c r="RI857">
        <v>60756.129208991217</v>
      </c>
      <c r="RJ857">
        <v>58442.200555129399</v>
      </c>
      <c r="RK857">
        <v>60377.948512609582</v>
      </c>
      <c r="RL857">
        <v>51416.921556919166</v>
      </c>
      <c r="RM857">
        <v>44683.566120667296</v>
      </c>
      <c r="RN857">
        <v>49991.4198916901</v>
      </c>
      <c r="RO857">
        <v>44667.071735662212</v>
      </c>
      <c r="RP857">
        <v>49281.60004765835</v>
      </c>
      <c r="RQ857">
        <v>51794.932332736651</v>
      </c>
      <c r="RR857">
        <v>50235.73154160261</v>
      </c>
      <c r="RS857">
        <v>53717.202229762333</v>
      </c>
      <c r="RT857">
        <v>49152.486110755497</v>
      </c>
      <c r="RU857">
        <v>61168.69579705959</v>
      </c>
      <c r="RV857">
        <v>57986.931810271308</v>
      </c>
      <c r="RW857">
        <v>53492.662317188588</v>
      </c>
      <c r="RX857">
        <v>59080.436882757713</v>
      </c>
      <c r="RY857">
        <v>66268.542930138414</v>
      </c>
      <c r="RZ857">
        <v>66716.220925411311</v>
      </c>
      <c r="SA857">
        <v>66431.126884119178</v>
      </c>
      <c r="SB857">
        <v>73803.070947023603</v>
      </c>
      <c r="SC857">
        <v>71672.314350148779</v>
      </c>
      <c r="SD857">
        <v>67056.951541777118</v>
      </c>
      <c r="SE857">
        <v>58188.645620626194</v>
      </c>
      <c r="SF857">
        <v>60480.911649087953</v>
      </c>
      <c r="SG857">
        <v>58224.705632287289</v>
      </c>
      <c r="SH857">
        <v>52448.922078624513</v>
      </c>
      <c r="SI857">
        <v>56817.225325709202</v>
      </c>
      <c r="SJ857">
        <v>62847.746119642135</v>
      </c>
      <c r="SK857">
        <v>65002.926767325327</v>
      </c>
      <c r="SL857">
        <v>72852.372816015675</v>
      </c>
      <c r="SM857">
        <v>69976.163667888599</v>
      </c>
      <c r="SN857">
        <v>69459.640120620301</v>
      </c>
      <c r="SO857">
        <v>73361.907770564299</v>
      </c>
      <c r="SP857">
        <v>68675.236056277412</v>
      </c>
      <c r="SQ857">
        <v>70223.280002350002</v>
      </c>
      <c r="SR857">
        <v>78378.823749918622</v>
      </c>
      <c r="SS857">
        <v>76740.247104952272</v>
      </c>
      <c r="ST857">
        <v>66729.004505109886</v>
      </c>
      <c r="SU857">
        <v>63604.583424571902</v>
      </c>
      <c r="SV857">
        <v>67755.658408947391</v>
      </c>
      <c r="SW857">
        <v>68706.09091733933</v>
      </c>
      <c r="SX857">
        <v>70026.876225081462</v>
      </c>
      <c r="SY857">
        <v>73302.849955131533</v>
      </c>
      <c r="SZ857">
        <v>76181.207954034093</v>
      </c>
      <c r="TB857" s="147"/>
      <c r="TD857" s="632">
        <v>295</v>
      </c>
      <c r="TE857">
        <v>5636</v>
      </c>
      <c r="TF857">
        <v>4947.8</v>
      </c>
      <c r="TG857">
        <v>6270</v>
      </c>
      <c r="TH857">
        <v>6135.5337932448383</v>
      </c>
      <c r="TI857">
        <v>5038.5002649903463</v>
      </c>
      <c r="TJ857">
        <v>5951.8915000926363</v>
      </c>
      <c r="TK857">
        <v>6393.4634906680212</v>
      </c>
      <c r="TL857">
        <v>5824.2939545711833</v>
      </c>
      <c r="TM857">
        <v>5349.5761071193001</v>
      </c>
      <c r="TN857">
        <v>5432.1390925613141</v>
      </c>
      <c r="TO857">
        <v>4642.3997511737998</v>
      </c>
      <c r="TP857">
        <v>6107.9886368595498</v>
      </c>
      <c r="TQ857">
        <v>6848.3605935273963</v>
      </c>
      <c r="TR857">
        <v>7552.4229414330948</v>
      </c>
      <c r="TS857">
        <v>7868.7517571429362</v>
      </c>
      <c r="TT857">
        <v>8198.1536922506984</v>
      </c>
      <c r="TU857">
        <v>7152.4614361168551</v>
      </c>
      <c r="TV857">
        <v>5894.7497846229926</v>
      </c>
      <c r="TW857">
        <v>5942.0589938404983</v>
      </c>
      <c r="TX857">
        <v>8477.5103421643453</v>
      </c>
      <c r="TY857">
        <v>7511.0028960516947</v>
      </c>
      <c r="TZ857">
        <v>9760.6346313078539</v>
      </c>
      <c r="UA857">
        <v>10528.295282725874</v>
      </c>
      <c r="UB857">
        <v>9171.5253318655796</v>
      </c>
      <c r="UC857">
        <v>10498.95412678821</v>
      </c>
      <c r="UD857">
        <v>9455.6324482642613</v>
      </c>
      <c r="UE857">
        <v>10348.314186225372</v>
      </c>
      <c r="UF857">
        <v>11255.270413911256</v>
      </c>
      <c r="UG857">
        <v>11306.08278429352</v>
      </c>
      <c r="UH857">
        <v>11303.250143073688</v>
      </c>
      <c r="UI857">
        <v>10311.137925997175</v>
      </c>
      <c r="UJ857">
        <v>10091.256532503487</v>
      </c>
      <c r="UK857">
        <v>10219.435213541929</v>
      </c>
      <c r="UL857">
        <v>11151.41589143802</v>
      </c>
      <c r="UM857">
        <v>9786.6363870664572</v>
      </c>
      <c r="UN857">
        <v>8797.4576853339895</v>
      </c>
      <c r="UO857">
        <v>6861.9023837127343</v>
      </c>
      <c r="UP857">
        <v>7452.6113110965689</v>
      </c>
      <c r="UQ857">
        <v>6255.2422561714011</v>
      </c>
      <c r="UR857">
        <v>5396.5542547521891</v>
      </c>
      <c r="US857">
        <v>5339.018043273406</v>
      </c>
      <c r="UT857">
        <v>5578.5040110361415</v>
      </c>
      <c r="UU857">
        <v>6303.9244656592819</v>
      </c>
      <c r="UV857">
        <v>5315.9069154476902</v>
      </c>
      <c r="UW857">
        <v>6342.8601389645883</v>
      </c>
      <c r="UX857">
        <v>6061.1820335406001</v>
      </c>
      <c r="UY857">
        <v>7172.7731665411238</v>
      </c>
      <c r="UZ857">
        <v>5740.4753935093768</v>
      </c>
      <c r="VA857">
        <v>4863.4807145395816</v>
      </c>
      <c r="VB857">
        <v>5515.4124131743138</v>
      </c>
      <c r="VC857">
        <v>6697.7869553533765</v>
      </c>
      <c r="VE857" s="147"/>
      <c r="VJ857" s="632">
        <v>295</v>
      </c>
      <c r="VK857" s="486">
        <f t="shared" si="864"/>
        <v>739.55899999999986</v>
      </c>
      <c r="VL857" s="486">
        <f t="shared" si="865"/>
        <v>696.1318</v>
      </c>
      <c r="VM857" s="486">
        <f t="shared" si="866"/>
        <v>919.31799360122614</v>
      </c>
      <c r="VN857" s="486">
        <f t="shared" si="867"/>
        <v>956.22175824382384</v>
      </c>
      <c r="VO857" s="486">
        <f t="shared" si="868"/>
        <v>996.63904722307302</v>
      </c>
      <c r="VP857" s="486">
        <f t="shared" si="869"/>
        <v>1020.0780398420702</v>
      </c>
      <c r="VQ857" s="486">
        <f t="shared" si="870"/>
        <v>1019.3934058783017</v>
      </c>
      <c r="VR857" s="486">
        <f t="shared" si="871"/>
        <v>884.52596721218902</v>
      </c>
      <c r="VS857" s="486">
        <f t="shared" si="872"/>
        <v>785.45982162072187</v>
      </c>
      <c r="VT857" s="486">
        <f t="shared" si="873"/>
        <v>857.72747222668181</v>
      </c>
      <c r="VU857" s="486">
        <f t="shared" si="874"/>
        <v>933.10298825794894</v>
      </c>
      <c r="VV857" s="486">
        <f t="shared" si="875"/>
        <v>1016.6275531151214</v>
      </c>
      <c r="VW857" s="486">
        <f t="shared" si="876"/>
        <v>1107.7377757507338</v>
      </c>
      <c r="VX857" s="486">
        <f t="shared" si="877"/>
        <v>1109.6013204238648</v>
      </c>
      <c r="VY857" s="486">
        <f t="shared" si="878"/>
        <v>1156.3819922389746</v>
      </c>
      <c r="VZ857" s="486">
        <f t="shared" si="879"/>
        <v>1081.4415098741179</v>
      </c>
      <c r="WA857" s="486">
        <f t="shared" si="880"/>
        <v>955.49742526741466</v>
      </c>
      <c r="WB857" s="486">
        <f t="shared" si="881"/>
        <v>838.8648316392779</v>
      </c>
      <c r="WC857" s="486">
        <f t="shared" si="882"/>
        <v>1002.1179983341253</v>
      </c>
      <c r="WD857" s="486">
        <f t="shared" si="883"/>
        <v>980.3590040995133</v>
      </c>
      <c r="WE857" s="486">
        <f t="shared" si="884"/>
        <v>988.15666457237705</v>
      </c>
      <c r="WF857" s="486">
        <f t="shared" si="885"/>
        <v>814.91494166045163</v>
      </c>
      <c r="WG857" s="486">
        <f t="shared" si="886"/>
        <v>846.95884995994993</v>
      </c>
      <c r="WH857" s="486">
        <f t="shared" si="887"/>
        <v>818.81688346731005</v>
      </c>
      <c r="WI857" s="486">
        <f t="shared" si="888"/>
        <v>843.32862843374335</v>
      </c>
      <c r="WJ857" s="486">
        <f t="shared" si="889"/>
        <v>812.70427797387367</v>
      </c>
      <c r="WK857" s="486">
        <f t="shared" si="890"/>
        <v>905.32911301731804</v>
      </c>
      <c r="WL857" s="486">
        <f t="shared" si="891"/>
        <v>853.48602978092936</v>
      </c>
      <c r="WM857" s="486">
        <f t="shared" si="892"/>
        <v>888.7379095396102</v>
      </c>
      <c r="WN857" s="486">
        <f t="shared" si="893"/>
        <v>893.08898196008499</v>
      </c>
      <c r="WO857" s="486">
        <f t="shared" si="894"/>
        <v>891.14382408059009</v>
      </c>
      <c r="WP857" s="486">
        <f t="shared" si="895"/>
        <v>864.08835938994082</v>
      </c>
      <c r="WQ857" s="486">
        <f t="shared" si="896"/>
        <v>878.62574419668829</v>
      </c>
      <c r="WR857" s="486">
        <f t="shared" si="897"/>
        <v>863.682213895014</v>
      </c>
      <c r="WS857" s="486">
        <f t="shared" si="898"/>
        <v>945.65983557065761</v>
      </c>
      <c r="WT857" s="486">
        <f t="shared" si="899"/>
        <v>957.52426822042162</v>
      </c>
      <c r="WU857" s="486">
        <f t="shared" si="900"/>
        <v>1168.0674322773498</v>
      </c>
      <c r="WV857" s="486">
        <f t="shared" si="901"/>
        <v>1173.7338859195959</v>
      </c>
      <c r="WW857" s="486">
        <f t="shared" si="902"/>
        <v>1054.2723858941122</v>
      </c>
      <c r="WX857" s="486">
        <f t="shared" si="903"/>
        <v>996.2076965769877</v>
      </c>
      <c r="WY857" s="486">
        <f t="shared" si="904"/>
        <v>925.83675231667905</v>
      </c>
      <c r="WZ857" s="486">
        <f t="shared" si="905"/>
        <v>815.48314769371359</v>
      </c>
      <c r="XA857" s="486">
        <f t="shared" si="906"/>
        <v>794.40762425106425</v>
      </c>
      <c r="XB857" s="486">
        <f t="shared" si="907"/>
        <v>737.04046826498097</v>
      </c>
      <c r="XC857" s="486">
        <f t="shared" si="908"/>
        <v>732.15500190390162</v>
      </c>
      <c r="XD857" s="486">
        <f t="shared" si="909"/>
        <v>758.67604027254322</v>
      </c>
      <c r="XE857" s="486">
        <f t="shared" si="910"/>
        <v>849.10807073044975</v>
      </c>
      <c r="XF857" s="486">
        <f t="shared" si="911"/>
        <v>821.27780401179223</v>
      </c>
      <c r="XG857" s="486">
        <f t="shared" si="912"/>
        <v>878.27369297780638</v>
      </c>
      <c r="XH857" s="486">
        <f t="shared" si="913"/>
        <v>928.06174476036051</v>
      </c>
      <c r="XI857" s="486">
        <f t="shared" si="914"/>
        <v>994.24080242878858</v>
      </c>
      <c r="XJ857" s="118">
        <f t="shared" si="915"/>
        <v>916.66423099702456</v>
      </c>
      <c r="XK857" s="1008">
        <f t="shared" si="916"/>
        <v>891</v>
      </c>
    </row>
    <row r="858" spans="25:635" x14ac:dyDescent="0.45">
      <c r="Y858" s="147"/>
      <c r="AA858" s="632">
        <v>849</v>
      </c>
      <c r="AB858" s="26">
        <v>1636</v>
      </c>
      <c r="AC858" s="26">
        <v>1636</v>
      </c>
      <c r="AD858" s="26">
        <v>1592.5592054845963</v>
      </c>
      <c r="AE858" s="26">
        <v>1530.4612840856323</v>
      </c>
      <c r="AF858" s="26">
        <v>1793.9989278450817</v>
      </c>
      <c r="AG858" s="26">
        <v>2324.6208458155043</v>
      </c>
      <c r="AH858" s="26">
        <v>2024.5603999546277</v>
      </c>
      <c r="AI858" s="26">
        <v>1568.7672201837104</v>
      </c>
      <c r="AJ858" s="26">
        <v>1671.34691719084</v>
      </c>
      <c r="AK858" s="26">
        <v>1547.5129959952333</v>
      </c>
      <c r="AL858" s="26">
        <v>1424.0565664075905</v>
      </c>
      <c r="AM858" s="26">
        <v>1240.7639837826778</v>
      </c>
      <c r="AN858" s="26">
        <v>1279.6197651978521</v>
      </c>
      <c r="AO858" s="26">
        <v>1263.0139216398954</v>
      </c>
      <c r="AP858" s="26">
        <v>1000.9359848189825</v>
      </c>
      <c r="AQ858" s="26">
        <v>1110.3954415898661</v>
      </c>
      <c r="AR858" s="26">
        <v>1166.2222675068292</v>
      </c>
      <c r="AS858" s="26">
        <v>1199.1733788650092</v>
      </c>
      <c r="AT858" s="26">
        <v>1080.8267712126503</v>
      </c>
      <c r="AU858" s="26">
        <v>747.22700932227167</v>
      </c>
      <c r="AV858" s="26">
        <v>934.693225268285</v>
      </c>
      <c r="AW858" s="26">
        <v>881.17172736147063</v>
      </c>
      <c r="AX858" s="26">
        <v>1135.0169680443455</v>
      </c>
      <c r="AY858" s="26">
        <v>1221.8504273357682</v>
      </c>
      <c r="AZ858" s="26">
        <v>1415.9225470021424</v>
      </c>
      <c r="BA858" s="26">
        <v>1739.7182735126064</v>
      </c>
      <c r="BB858" s="26">
        <v>1788.6396212085697</v>
      </c>
      <c r="BC858" s="26">
        <v>1287.3618932550337</v>
      </c>
      <c r="BD858" s="26">
        <v>1530.719921743249</v>
      </c>
      <c r="BE858" s="26">
        <v>1423.1431966765997</v>
      </c>
      <c r="BF858" s="26">
        <v>1659.9231654202149</v>
      </c>
      <c r="BG858" s="26">
        <v>1528.1257680393182</v>
      </c>
      <c r="BH858" s="26">
        <v>1772.9820608615507</v>
      </c>
      <c r="BI858" s="26">
        <v>1866.8403009525937</v>
      </c>
      <c r="BJ858" s="26">
        <v>1953.6248284206404</v>
      </c>
      <c r="BK858" s="26">
        <v>1763.3510917469182</v>
      </c>
      <c r="BL858" s="26">
        <v>1650.3583663493996</v>
      </c>
      <c r="BM858" s="26">
        <v>1666.7480781742781</v>
      </c>
      <c r="BN858" s="26">
        <v>1010.1177423636278</v>
      </c>
      <c r="BO858" s="26">
        <v>1432.0270136628822</v>
      </c>
      <c r="BP858" s="26">
        <v>1473.2657480545447</v>
      </c>
      <c r="BQ858" s="26">
        <v>1445.8941860008729</v>
      </c>
      <c r="BR858" s="26">
        <v>1745.5976866107137</v>
      </c>
      <c r="BS858" s="26">
        <v>1836.3656411346069</v>
      </c>
      <c r="BT858" s="26">
        <v>1615.3772354736439</v>
      </c>
      <c r="BU858" s="26">
        <v>1518.2144791130465</v>
      </c>
      <c r="BV858" s="26">
        <v>1632.4167216830863</v>
      </c>
      <c r="BW858" s="26">
        <v>1665.2871291138804</v>
      </c>
      <c r="BX858" s="26">
        <v>1687.8979587520071</v>
      </c>
      <c r="BY858" s="26">
        <v>1525.2575635512349</v>
      </c>
      <c r="BZ858" s="26">
        <v>2008.5090049832729</v>
      </c>
      <c r="CA858" s="16"/>
      <c r="CB858" s="147"/>
      <c r="CC858" s="16"/>
      <c r="CD858" s="632">
        <v>849</v>
      </c>
      <c r="CE858" s="26">
        <v>365</v>
      </c>
      <c r="CF858" s="26">
        <v>348</v>
      </c>
      <c r="CG858" s="1048">
        <v>432.66934438705067</v>
      </c>
      <c r="CH858" s="1048">
        <v>348.11453631520391</v>
      </c>
      <c r="CI858" s="1048">
        <v>405.11499074348671</v>
      </c>
      <c r="CJ858" s="1048">
        <v>456.74775190697358</v>
      </c>
      <c r="CK858" s="1048">
        <v>468.46619073911529</v>
      </c>
      <c r="CL858" s="1048">
        <v>460.40775423685091</v>
      </c>
      <c r="CM858" s="1048">
        <v>313.22520672966579</v>
      </c>
      <c r="CN858" s="1048">
        <v>290.17423683725337</v>
      </c>
      <c r="CO858" s="1048">
        <v>392.95427743635986</v>
      </c>
      <c r="CP858" s="1048">
        <v>442.50044689929638</v>
      </c>
      <c r="CQ858" s="1048">
        <v>491.59206622682973</v>
      </c>
      <c r="CR858" s="1048">
        <v>460.21795652932991</v>
      </c>
      <c r="CS858" s="1048">
        <v>524.32899912873552</v>
      </c>
      <c r="CT858" s="1048">
        <v>628.72782467422815</v>
      </c>
      <c r="CU858" s="1048">
        <v>591.28204491806707</v>
      </c>
      <c r="CV858" s="1048">
        <v>522.44400034529781</v>
      </c>
      <c r="CW858" s="1048">
        <v>577.27564695178398</v>
      </c>
      <c r="CX858" s="1048">
        <v>555.00650358488156</v>
      </c>
      <c r="CY858" s="1048">
        <v>505.64333780708625</v>
      </c>
      <c r="CZ858" s="1048">
        <v>626.98980022834087</v>
      </c>
      <c r="DA858" s="1048">
        <v>512.87298675181989</v>
      </c>
      <c r="DB858" s="1048">
        <v>361.5830927951082</v>
      </c>
      <c r="DC858" s="1048">
        <v>434.68354150556371</v>
      </c>
      <c r="DD858" s="1048">
        <v>522.31022069665926</v>
      </c>
      <c r="DE858" s="1048">
        <v>449.56841715408763</v>
      </c>
      <c r="DF858" s="1048">
        <v>423.93499203233904</v>
      </c>
      <c r="DG858" s="1048">
        <v>355.93737372533388</v>
      </c>
      <c r="DH858" s="1048">
        <v>387.1422197400961</v>
      </c>
      <c r="DI858" s="1048">
        <v>332.91618938786718</v>
      </c>
      <c r="DJ858" s="1048">
        <v>459.18296263851022</v>
      </c>
      <c r="DK858" s="1048">
        <v>407.01016566912267</v>
      </c>
      <c r="DL858" s="1048">
        <v>382.83641552535954</v>
      </c>
      <c r="DM858" s="1048">
        <v>362.32845737313448</v>
      </c>
      <c r="DN858" s="1048">
        <v>296.03579008043084</v>
      </c>
      <c r="DO858" s="1048">
        <v>501.18400126075113</v>
      </c>
      <c r="DP858" s="1048">
        <v>566.05075265031132</v>
      </c>
      <c r="DQ858" s="1048">
        <v>583.73695673399084</v>
      </c>
      <c r="DR858" s="1048">
        <v>444.16369218129091</v>
      </c>
      <c r="DS858" s="1048">
        <v>529.29529976369906</v>
      </c>
      <c r="DT858" s="1048">
        <v>445.39285061156448</v>
      </c>
      <c r="DU858" s="1048">
        <v>358.95787028494124</v>
      </c>
      <c r="DV858" s="1048">
        <v>308.91667175856128</v>
      </c>
      <c r="DW858" s="1048">
        <v>294.94468420073662</v>
      </c>
      <c r="DX858" s="1048">
        <v>241.73620953208371</v>
      </c>
      <c r="DY858" s="1048">
        <v>317.85903635191744</v>
      </c>
      <c r="DZ858" s="1048">
        <v>304.19302263314182</v>
      </c>
      <c r="EA858" s="1048">
        <v>303.79186977438792</v>
      </c>
      <c r="EB858" s="1048">
        <v>279.18995396878546</v>
      </c>
      <c r="EC858" s="1048">
        <v>169.96811225666076</v>
      </c>
      <c r="ED858" s="16"/>
      <c r="EE858" s="16"/>
      <c r="EF858" s="147"/>
      <c r="EG858" s="16"/>
      <c r="EH858" s="632">
        <v>849</v>
      </c>
      <c r="EI858" s="488">
        <v>11831</v>
      </c>
      <c r="EJ858" s="488">
        <v>9594</v>
      </c>
      <c r="EK858" s="488">
        <v>10144</v>
      </c>
      <c r="EL858" s="488">
        <v>15034.171853145019</v>
      </c>
      <c r="EM858" s="488">
        <v>20639.034387735137</v>
      </c>
      <c r="EN858" s="488">
        <v>16958.260914105602</v>
      </c>
      <c r="EO858" s="488">
        <v>18148.50786755863</v>
      </c>
      <c r="EP858" s="488">
        <v>17891.791032022778</v>
      </c>
      <c r="EQ858" s="488">
        <v>20964.107697907042</v>
      </c>
      <c r="ER858" s="488">
        <v>21829.438959144245</v>
      </c>
      <c r="ES858" s="488">
        <v>22329.364645324149</v>
      </c>
      <c r="ET858" s="488">
        <v>20774.197988805441</v>
      </c>
      <c r="EU858" s="488">
        <v>16632.575209797273</v>
      </c>
      <c r="EV858" s="488">
        <v>18679.653039178011</v>
      </c>
      <c r="EW858" s="488">
        <v>20899.710463897572</v>
      </c>
      <c r="EX858" s="488">
        <v>15629.15957917766</v>
      </c>
      <c r="EY858" s="488">
        <v>17072.469803500069</v>
      </c>
      <c r="EZ858" s="488">
        <v>22224.718450016309</v>
      </c>
      <c r="FA858" s="488">
        <v>23780.038777787984</v>
      </c>
      <c r="FB858" s="488">
        <v>21138.043799594892</v>
      </c>
      <c r="FC858" s="488">
        <v>19553.049318521462</v>
      </c>
      <c r="FD858" s="488">
        <v>20683.077689867951</v>
      </c>
      <c r="FE858" s="488">
        <v>20505.299395940947</v>
      </c>
      <c r="FF858" s="488">
        <v>22106.915999192453</v>
      </c>
      <c r="FG858" s="488">
        <v>21819.666746273531</v>
      </c>
      <c r="FH858" s="488">
        <v>19154.313401639214</v>
      </c>
      <c r="FI858" s="488">
        <v>14681.208454806481</v>
      </c>
      <c r="FJ858" s="488">
        <v>15447.142476027499</v>
      </c>
      <c r="FK858" s="488">
        <v>16361.544378644894</v>
      </c>
      <c r="FL858" s="488">
        <v>15426.570747951615</v>
      </c>
      <c r="FM858" s="488">
        <v>15956.381322597355</v>
      </c>
      <c r="FN858" s="488">
        <v>16205.28690135704</v>
      </c>
      <c r="FO858" s="488">
        <v>17544.228908717498</v>
      </c>
      <c r="FP858" s="488">
        <v>22214.321587297574</v>
      </c>
      <c r="FQ858" s="488">
        <v>23043.763305127792</v>
      </c>
      <c r="FR858" s="488">
        <v>22479.638669785003</v>
      </c>
      <c r="FS858" s="488">
        <v>23259.093341407199</v>
      </c>
      <c r="FT858" s="488">
        <v>25123.892803035094</v>
      </c>
      <c r="FU858" s="488">
        <v>25118.951348226903</v>
      </c>
      <c r="FV858" s="488">
        <v>23447.504190609419</v>
      </c>
      <c r="FW858" s="488">
        <v>23133.750116484378</v>
      </c>
      <c r="FX858" s="488">
        <v>23522.310815496279</v>
      </c>
      <c r="FY858" s="488">
        <v>24123.724179313682</v>
      </c>
      <c r="FZ858" s="488">
        <v>20783.676332081053</v>
      </c>
      <c r="GA858" s="488">
        <v>19801.077650516134</v>
      </c>
      <c r="GB858" s="488">
        <v>22091.692264470417</v>
      </c>
      <c r="GC858" s="488">
        <v>17997.563686087993</v>
      </c>
      <c r="GD858" s="488">
        <v>18237.323301533637</v>
      </c>
      <c r="GE858" s="488">
        <v>17200.880139165962</v>
      </c>
      <c r="GF858" s="488">
        <v>17722.063936353719</v>
      </c>
      <c r="GG858" s="488">
        <v>14702.115869161871</v>
      </c>
      <c r="GH858" s="16"/>
      <c r="GI858" s="147"/>
      <c r="GJ858" s="16"/>
      <c r="GK858" s="632">
        <v>849</v>
      </c>
      <c r="GL858" s="16">
        <v>29568</v>
      </c>
      <c r="GM858" s="16">
        <v>26180.000000000004</v>
      </c>
      <c r="GN858" s="16">
        <v>58520.000000000007</v>
      </c>
      <c r="GO858" s="311">
        <v>67716.776248365582</v>
      </c>
      <c r="GP858" s="311">
        <v>71816.879859829933</v>
      </c>
      <c r="GQ858" s="311">
        <v>61665.524909592132</v>
      </c>
      <c r="GR858" s="311">
        <v>61742.457647607</v>
      </c>
      <c r="GS858" s="311">
        <v>62461.08617422419</v>
      </c>
      <c r="GT858" s="311">
        <v>55799.95105414564</v>
      </c>
      <c r="GU858" s="311">
        <v>59821.80197374992</v>
      </c>
      <c r="GV858" s="311">
        <v>65102.686330291253</v>
      </c>
      <c r="GW858" s="311">
        <v>64178.450856737189</v>
      </c>
      <c r="GX858" s="311">
        <v>56167.224613910352</v>
      </c>
      <c r="GY858" s="311">
        <v>57670.762769791567</v>
      </c>
      <c r="GZ858" s="311">
        <v>70694.60703732961</v>
      </c>
      <c r="HA858" s="311">
        <v>70498.906876760899</v>
      </c>
      <c r="HB858" s="311">
        <v>69028.68964988178</v>
      </c>
      <c r="HC858" s="311">
        <v>68658.972561525254</v>
      </c>
      <c r="HD858" s="311">
        <v>74262.376366223965</v>
      </c>
      <c r="HE858" s="311">
        <v>75453.039398228982</v>
      </c>
      <c r="HF858" s="311">
        <v>77201.299427218692</v>
      </c>
      <c r="HG858" s="311">
        <v>75062.692489123307</v>
      </c>
      <c r="HH858" s="311">
        <v>73780.629220534349</v>
      </c>
      <c r="HI858" s="311">
        <v>67117.678061639832</v>
      </c>
      <c r="HJ858" s="311">
        <v>67661.925122528744</v>
      </c>
      <c r="HK858" s="311">
        <v>67193.301573016914</v>
      </c>
      <c r="HL858" s="311">
        <v>68154.705333779275</v>
      </c>
      <c r="HM858" s="311">
        <v>64103.548964131078</v>
      </c>
      <c r="HN858" s="311">
        <v>70194.015974284484</v>
      </c>
      <c r="HO858" s="311">
        <v>69159.351080736145</v>
      </c>
      <c r="HP858" s="311">
        <v>72651.298482394821</v>
      </c>
      <c r="HQ858" s="311">
        <v>65432.58464811337</v>
      </c>
      <c r="HR858" s="311">
        <v>64361.397381900621</v>
      </c>
      <c r="HS858" s="311">
        <v>64155.61001170391</v>
      </c>
      <c r="HT858" s="311">
        <v>71234.4096901507</v>
      </c>
      <c r="HU858" s="311">
        <v>66514.618917382104</v>
      </c>
      <c r="HV858" s="311">
        <v>72614.110189106461</v>
      </c>
      <c r="HW858" s="311">
        <v>70914.10059577589</v>
      </c>
      <c r="HX858" s="311">
        <v>71321.854332593488</v>
      </c>
      <c r="HY858" s="311">
        <v>71061.656867697922</v>
      </c>
      <c r="HZ858" s="311">
        <v>62407.719701791277</v>
      </c>
      <c r="IA858" s="311">
        <v>59269.887793979287</v>
      </c>
      <c r="IB858" s="311">
        <v>58744.713893028893</v>
      </c>
      <c r="IC858" s="311">
        <v>62735.682207004123</v>
      </c>
      <c r="ID858" s="311">
        <v>69886.680354591561</v>
      </c>
      <c r="IE858" s="311">
        <v>79071.980111562603</v>
      </c>
      <c r="IF858" s="311">
        <v>74199.122380331333</v>
      </c>
      <c r="IG858" s="311">
        <v>81166.533663180904</v>
      </c>
      <c r="IH858" s="311">
        <v>53093.263675456888</v>
      </c>
      <c r="II858" s="311">
        <v>59261.715860282704</v>
      </c>
      <c r="IJ858" s="311">
        <v>55075.568539727581</v>
      </c>
      <c r="IL858" s="147"/>
      <c r="IN858" s="632">
        <v>849</v>
      </c>
      <c r="IO858" s="488">
        <v>5636</v>
      </c>
      <c r="IP858" s="488">
        <v>4947.8</v>
      </c>
      <c r="IQ858" s="488">
        <v>6270</v>
      </c>
      <c r="IR858" s="488">
        <v>5030.7442933355242</v>
      </c>
      <c r="IS858" s="488">
        <v>6398.7714301524702</v>
      </c>
      <c r="IT858" s="488">
        <v>8119.1331877551274</v>
      </c>
      <c r="IU858" s="488">
        <v>7436.5478013481506</v>
      </c>
      <c r="IV858" s="488">
        <v>8083.267175155529</v>
      </c>
      <c r="IW858" s="488">
        <v>7415.7210617685914</v>
      </c>
      <c r="IX858" s="488">
        <v>6750.2872217554186</v>
      </c>
      <c r="IY858" s="488">
        <v>8132.2229849357445</v>
      </c>
      <c r="IZ858" s="488">
        <v>7428.5297065249988</v>
      </c>
      <c r="JA858" s="488">
        <v>8942.6512057022246</v>
      </c>
      <c r="JB858" s="488">
        <v>7901.5806387807061</v>
      </c>
      <c r="JC858" s="488">
        <v>7156.5035688956441</v>
      </c>
      <c r="JD858" s="488">
        <v>7682.6854476238159</v>
      </c>
      <c r="JE858" s="488">
        <v>8577.9562641483735</v>
      </c>
      <c r="JF858" s="488">
        <v>8230.8886403236065</v>
      </c>
      <c r="JG858" s="488">
        <v>8083.0062079995141</v>
      </c>
      <c r="JH858" s="488">
        <v>6442.7558920761985</v>
      </c>
      <c r="JI858" s="488">
        <v>4749.0697900287123</v>
      </c>
      <c r="JJ858" s="488">
        <v>5169.216969307302</v>
      </c>
      <c r="JK858" s="488">
        <v>5485.555260174342</v>
      </c>
      <c r="JL858" s="488">
        <v>5106.330315469454</v>
      </c>
      <c r="JM858" s="488">
        <v>5503.539888261831</v>
      </c>
      <c r="JN858" s="488">
        <v>7080.7203567170363</v>
      </c>
      <c r="JO858" s="488">
        <v>7782.5759357806564</v>
      </c>
      <c r="JP858" s="488">
        <v>7575.1923462819332</v>
      </c>
      <c r="JQ858" s="488">
        <v>6899.1319367403048</v>
      </c>
      <c r="JR858" s="488">
        <v>7926.2442346400194</v>
      </c>
      <c r="JS858" s="488">
        <v>8927.5013932634974</v>
      </c>
      <c r="JT858" s="488">
        <v>8492.9192853646782</v>
      </c>
      <c r="JU858" s="488">
        <v>7591.5291271617243</v>
      </c>
      <c r="JV858" s="488">
        <v>7386.9280611368185</v>
      </c>
      <c r="JW858" s="488">
        <v>8868.5233636919875</v>
      </c>
      <c r="JX858" s="488">
        <v>10107.138384991911</v>
      </c>
      <c r="JY858" s="488">
        <v>10632.53077483018</v>
      </c>
      <c r="JZ858" s="488">
        <v>10089.414321128572</v>
      </c>
      <c r="KA858" s="488">
        <v>8027.3707063132179</v>
      </c>
      <c r="KB858" s="488">
        <v>8399.7618829780458</v>
      </c>
      <c r="KC858" s="488">
        <v>8011.6441620589094</v>
      </c>
      <c r="KD858" s="488">
        <v>7859.6302010269155</v>
      </c>
      <c r="KE858" s="488">
        <v>8250.2077922546523</v>
      </c>
      <c r="KF858" s="488">
        <v>8711.4904019134065</v>
      </c>
      <c r="KG858" s="488">
        <v>8819.7581063210291</v>
      </c>
      <c r="KH858" s="488">
        <v>8339.9971527042271</v>
      </c>
      <c r="KI858" s="488">
        <v>8567.6440587439174</v>
      </c>
      <c r="KJ858" s="488">
        <v>10396.266170970208</v>
      </c>
      <c r="KK858" s="488">
        <v>11509.812165408845</v>
      </c>
      <c r="KL858" s="488">
        <v>11318.727887008154</v>
      </c>
      <c r="KM858" s="488">
        <v>11401.970531792329</v>
      </c>
      <c r="KO858" s="147"/>
      <c r="KQ858" s="632">
        <v>947</v>
      </c>
      <c r="KR858" s="26">
        <v>1636</v>
      </c>
      <c r="KS858" s="26">
        <v>1636</v>
      </c>
      <c r="KT858" s="26">
        <v>1291.3805031664717</v>
      </c>
      <c r="KU858" s="26">
        <v>1455.2975459139323</v>
      </c>
      <c r="KV858" s="26">
        <v>1324.4913747774349</v>
      </c>
      <c r="KW858" s="26">
        <v>1331.4579826452773</v>
      </c>
      <c r="KX858" s="26">
        <v>1735.6294302481331</v>
      </c>
      <c r="KY858" s="26">
        <v>1505.4642270048175</v>
      </c>
      <c r="KZ858" s="26">
        <v>1661.4047534257115</v>
      </c>
      <c r="LA858" s="26">
        <v>1988.8196586197064</v>
      </c>
      <c r="LB858" s="26">
        <v>1330.4312917133288</v>
      </c>
      <c r="LC858" s="26">
        <v>1371.9397208953108</v>
      </c>
      <c r="LD858" s="26">
        <v>1112.9738428765049</v>
      </c>
      <c r="LE858" s="26">
        <v>1100.9914270805339</v>
      </c>
      <c r="LF858" s="26">
        <v>986.81819053611639</v>
      </c>
      <c r="LG858" s="26">
        <v>1170.7835105797608</v>
      </c>
      <c r="LH858" s="26">
        <v>1078.271124514959</v>
      </c>
      <c r="LI858" s="26">
        <v>1106.0742440197077</v>
      </c>
      <c r="LJ858" s="26">
        <v>848.03483911989429</v>
      </c>
      <c r="LK858" s="26">
        <v>1373.6203296619569</v>
      </c>
      <c r="LL858" s="26">
        <v>960.13420843266317</v>
      </c>
      <c r="LM858" s="26">
        <v>963.09691551794333</v>
      </c>
      <c r="LN858" s="26">
        <v>836.63832505221376</v>
      </c>
      <c r="LO858" s="26">
        <v>996.11802278339553</v>
      </c>
      <c r="LP858" s="26">
        <v>1428.391753168095</v>
      </c>
      <c r="LQ858" s="26">
        <v>1252.7797288702102</v>
      </c>
      <c r="LR858" s="26">
        <v>1284.4809000619491</v>
      </c>
      <c r="LS858" s="26">
        <v>1399.6086579164501</v>
      </c>
      <c r="LT858" s="26">
        <v>1623.9202297507134</v>
      </c>
      <c r="LU858" s="26">
        <v>1918.1991955157353</v>
      </c>
      <c r="LV858" s="26">
        <v>1340.6541657430237</v>
      </c>
      <c r="LW858" s="26">
        <v>1318.4245389822092</v>
      </c>
      <c r="LX858" s="26">
        <v>1562.9588892484799</v>
      </c>
      <c r="LY858" s="26">
        <v>1545.706628215295</v>
      </c>
      <c r="LZ858" s="26">
        <v>1562.7964478740212</v>
      </c>
      <c r="MA858" s="26">
        <v>1612.0461214909055</v>
      </c>
      <c r="MB858" s="26">
        <v>1711.2478176725722</v>
      </c>
      <c r="MC858" s="26">
        <v>1769.7030846433479</v>
      </c>
      <c r="MD858" s="26">
        <v>1619.7334443711763</v>
      </c>
      <c r="ME858" s="26">
        <v>1859.5881930742253</v>
      </c>
      <c r="MF858" s="26">
        <v>1963.757597948028</v>
      </c>
      <c r="MG858" s="26">
        <v>1808.7053781905781</v>
      </c>
      <c r="MH858" s="26">
        <v>2146.6882376668677</v>
      </c>
      <c r="MI858" s="26">
        <v>1764.8798383604706</v>
      </c>
      <c r="MJ858" s="26">
        <v>1996.1480387871638</v>
      </c>
      <c r="MK858" s="26">
        <v>1913.3786388197452</v>
      </c>
      <c r="ML858" s="26">
        <v>1655.2108778348036</v>
      </c>
      <c r="MM858" s="26">
        <v>1473.674736947326</v>
      </c>
      <c r="MN858" s="26">
        <v>1872.2304393786735</v>
      </c>
      <c r="MO858" s="26">
        <v>1750.8773203321221</v>
      </c>
      <c r="MP858" s="26">
        <v>1766.7905190530214</v>
      </c>
      <c r="MQ858"/>
      <c r="MR858"/>
      <c r="MS858" s="490"/>
      <c r="MT858" s="311"/>
      <c r="MU858" s="632">
        <v>849</v>
      </c>
      <c r="MV858" s="26">
        <v>365</v>
      </c>
      <c r="MW858" s="26">
        <v>348</v>
      </c>
      <c r="MX858" s="1048">
        <v>332.60117661542233</v>
      </c>
      <c r="MY858" s="1048">
        <v>289.3412364235113</v>
      </c>
      <c r="MZ858" s="1048">
        <v>190.54207135170458</v>
      </c>
      <c r="NA858" s="1048">
        <v>180.86074749589031</v>
      </c>
      <c r="NB858" s="1048">
        <v>256.90060122512273</v>
      </c>
      <c r="NC858" s="1048">
        <v>230.64633935146293</v>
      </c>
      <c r="ND858" s="1048">
        <v>246.01155108654331</v>
      </c>
      <c r="NE858" s="1048">
        <v>317.89701051703594</v>
      </c>
      <c r="NF858" s="1048">
        <v>318.11509124642839</v>
      </c>
      <c r="NG858" s="1048">
        <v>446.2722568293654</v>
      </c>
      <c r="NH858" s="1048">
        <v>573.86654463002242</v>
      </c>
      <c r="NI858" s="1048">
        <v>491.62552375968818</v>
      </c>
      <c r="NJ858" s="1048">
        <v>488.0897965521475</v>
      </c>
      <c r="NK858" s="1048">
        <v>466.62813494511613</v>
      </c>
      <c r="NL858" s="1048">
        <v>417.60110162479589</v>
      </c>
      <c r="NM858" s="1048">
        <v>388.45693998544607</v>
      </c>
      <c r="NN858" s="1048">
        <v>353.9541266086822</v>
      </c>
      <c r="NO858" s="1048">
        <v>363.13631817759409</v>
      </c>
      <c r="NP858" s="1048">
        <v>367.76065351873353</v>
      </c>
      <c r="NQ858" s="1048">
        <v>407.73168099417535</v>
      </c>
      <c r="NR858" s="1048">
        <v>429.2408736838936</v>
      </c>
      <c r="NS858" s="1048">
        <v>487.37051893608179</v>
      </c>
      <c r="NT858" s="1048">
        <v>410.93137479040291</v>
      </c>
      <c r="NU858" s="1048">
        <v>454.66462762419349</v>
      </c>
      <c r="NV858" s="1048">
        <v>407.78050986067694</v>
      </c>
      <c r="NW858" s="1048">
        <v>370.76424466785772</v>
      </c>
      <c r="NX858" s="1048">
        <v>331.90334905353257</v>
      </c>
      <c r="NY858" s="1048">
        <v>328.64277410645656</v>
      </c>
      <c r="NZ858" s="1048">
        <v>425.23354058550223</v>
      </c>
      <c r="OA858" s="1048">
        <v>433.27347677354174</v>
      </c>
      <c r="OB858" s="1048">
        <v>427.39662638426603</v>
      </c>
      <c r="OC858" s="1048">
        <v>375.07831411303601</v>
      </c>
      <c r="OD858" s="1048">
        <v>497.55257306303668</v>
      </c>
      <c r="OE858" s="1048">
        <v>463.65179798069522</v>
      </c>
      <c r="OF858" s="1048">
        <v>458.54445083862799</v>
      </c>
      <c r="OG858" s="1048">
        <v>375.26916751051465</v>
      </c>
      <c r="OH858" s="1048">
        <v>465.2730101441411</v>
      </c>
      <c r="OI858" s="1048">
        <v>558.71551684614406</v>
      </c>
      <c r="OJ858" s="1048">
        <v>588.03176611483957</v>
      </c>
      <c r="OK858" s="1048">
        <v>535.50571886192085</v>
      </c>
      <c r="OL858" s="1048">
        <v>529.23880798777998</v>
      </c>
      <c r="OM858" s="1048">
        <v>384.96995927917033</v>
      </c>
      <c r="ON858" s="1048">
        <v>385.94273245448522</v>
      </c>
      <c r="OO858" s="1048">
        <v>352.24564449932279</v>
      </c>
      <c r="OP858" s="1048">
        <v>378.81152964406112</v>
      </c>
      <c r="OQ858" s="1048">
        <v>496.05392875559687</v>
      </c>
      <c r="OR858" s="1048">
        <v>526.53309186680349</v>
      </c>
      <c r="OS858" s="1048">
        <v>431.78556683813326</v>
      </c>
      <c r="OT858" s="1048">
        <v>329.42857543597654</v>
      </c>
      <c r="OU858" s="311"/>
      <c r="OV858" s="490"/>
      <c r="OW858" s="311"/>
      <c r="OX858" s="632">
        <v>947</v>
      </c>
      <c r="OY858">
        <v>11831</v>
      </c>
      <c r="OZ858">
        <v>9594</v>
      </c>
      <c r="PA858">
        <v>10144</v>
      </c>
      <c r="PB858">
        <v>8708.804395023657</v>
      </c>
      <c r="PC858">
        <v>9702.3231607059679</v>
      </c>
      <c r="PD858">
        <v>9803.6489325315088</v>
      </c>
      <c r="PE858">
        <v>9249.5630567864955</v>
      </c>
      <c r="PF858">
        <v>10151.283322256668</v>
      </c>
      <c r="PG858">
        <v>10447.90436378035</v>
      </c>
      <c r="PH858">
        <v>12314.832749117522</v>
      </c>
      <c r="PI858">
        <v>14881.208221921548</v>
      </c>
      <c r="PJ858">
        <v>14780.098801077624</v>
      </c>
      <c r="PK858">
        <v>17624.794958613827</v>
      </c>
      <c r="PL858">
        <v>17489.078435821382</v>
      </c>
      <c r="PM858">
        <v>18442.895283271224</v>
      </c>
      <c r="PN858">
        <v>13307.67888127713</v>
      </c>
      <c r="PO858">
        <v>11077.554191671774</v>
      </c>
      <c r="PP858">
        <v>8972.5927942070812</v>
      </c>
      <c r="PQ858">
        <v>12266.726996730269</v>
      </c>
      <c r="PR858">
        <v>10274.150026642181</v>
      </c>
      <c r="PS858">
        <v>14056.824146030636</v>
      </c>
      <c r="PT858">
        <v>9747.5343571450958</v>
      </c>
      <c r="PU858">
        <v>9518.6929512463812</v>
      </c>
      <c r="PV858">
        <v>9420.6553040551935</v>
      </c>
      <c r="PW858">
        <v>12836.172353632601</v>
      </c>
      <c r="PX858">
        <v>13667.886162673414</v>
      </c>
      <c r="PY858">
        <v>11827.982905012987</v>
      </c>
      <c r="PZ858">
        <v>13346.056411888429</v>
      </c>
      <c r="QA858">
        <v>17159.990422331273</v>
      </c>
      <c r="QB858">
        <v>15798.896035801106</v>
      </c>
      <c r="QC858">
        <v>13025.919117961956</v>
      </c>
      <c r="QD858">
        <v>12718.491280548142</v>
      </c>
      <c r="QE858">
        <v>13479.37271206846</v>
      </c>
      <c r="QF858">
        <v>14135.153149798394</v>
      </c>
      <c r="QG858">
        <v>15830.799348053242</v>
      </c>
      <c r="QH858">
        <v>15578.209543990923</v>
      </c>
      <c r="QI858">
        <v>18819.390303407556</v>
      </c>
      <c r="QJ858">
        <v>16741.478704105586</v>
      </c>
      <c r="QK858">
        <v>20088.066003769218</v>
      </c>
      <c r="QL858">
        <v>19405.682274868035</v>
      </c>
      <c r="QM858">
        <v>22670.059542800824</v>
      </c>
      <c r="QN858">
        <v>26226.313905508574</v>
      </c>
      <c r="QO858">
        <v>30620.101360188033</v>
      </c>
      <c r="QP858">
        <v>28852.185856541579</v>
      </c>
      <c r="QQ858">
        <v>28220.078639186573</v>
      </c>
      <c r="QR858">
        <v>32428.090908756851</v>
      </c>
      <c r="QS858">
        <v>35245.760160249563</v>
      </c>
      <c r="QT858">
        <v>32400.255134405386</v>
      </c>
      <c r="QU858">
        <v>30293.323711234025</v>
      </c>
      <c r="QV858">
        <v>29926.05921654954</v>
      </c>
      <c r="QW858">
        <v>33221.096369236126</v>
      </c>
      <c r="QY858" s="147"/>
      <c r="RA858" s="632">
        <v>947</v>
      </c>
      <c r="RB858">
        <v>29568</v>
      </c>
      <c r="RC858">
        <v>26180.000000000004</v>
      </c>
      <c r="RD858">
        <v>58520.000000000007</v>
      </c>
      <c r="RE858">
        <v>59904.592625597528</v>
      </c>
      <c r="RF858">
        <v>57155.181978768043</v>
      </c>
      <c r="RG858">
        <v>57563.721744497008</v>
      </c>
      <c r="RH858">
        <v>55553.389575476584</v>
      </c>
      <c r="RI858">
        <v>57215.885243608936</v>
      </c>
      <c r="RJ858">
        <v>63998.308254680291</v>
      </c>
      <c r="RK858">
        <v>70674.867560816696</v>
      </c>
      <c r="RL858">
        <v>76249.198278662778</v>
      </c>
      <c r="RM858">
        <v>74953.823104808922</v>
      </c>
      <c r="RN858">
        <v>74836.260665266236</v>
      </c>
      <c r="RO858">
        <v>70666.525258391513</v>
      </c>
      <c r="RP858">
        <v>64045.252255695144</v>
      </c>
      <c r="RQ858">
        <v>70552.731802280818</v>
      </c>
      <c r="RR858">
        <v>65687.132048449406</v>
      </c>
      <c r="RS858">
        <v>59655.249446849499</v>
      </c>
      <c r="RT858">
        <v>67340.312659147021</v>
      </c>
      <c r="RU858">
        <v>64651.654819600735</v>
      </c>
      <c r="RV858">
        <v>64974.716186593403</v>
      </c>
      <c r="RW858">
        <v>61519.624318330614</v>
      </c>
      <c r="RX858">
        <v>59873.469271397778</v>
      </c>
      <c r="RY858">
        <v>57871.886846520771</v>
      </c>
      <c r="RZ858">
        <v>54784.013695273548</v>
      </c>
      <c r="SA858">
        <v>50668.129838409906</v>
      </c>
      <c r="SB858">
        <v>45595.881519775161</v>
      </c>
      <c r="SC858">
        <v>52140.150193100853</v>
      </c>
      <c r="SD858">
        <v>55279.466916563339</v>
      </c>
      <c r="SE858">
        <v>52324.364925863592</v>
      </c>
      <c r="SF858">
        <v>42709.384925032093</v>
      </c>
      <c r="SG858">
        <v>54636.057992547278</v>
      </c>
      <c r="SH858">
        <v>55888.8770221132</v>
      </c>
      <c r="SI858">
        <v>52379.391080825211</v>
      </c>
      <c r="SJ858">
        <v>49430.726475283867</v>
      </c>
      <c r="SK858">
        <v>38604.849803919147</v>
      </c>
      <c r="SL858">
        <v>30694.006855599699</v>
      </c>
      <c r="SM858">
        <v>34442.351964262933</v>
      </c>
      <c r="SN858">
        <v>32315.675394657443</v>
      </c>
      <c r="SO858">
        <v>39115.269651158524</v>
      </c>
      <c r="SP858">
        <v>51826.695287334704</v>
      </c>
      <c r="SQ858">
        <v>54665.530795453502</v>
      </c>
      <c r="SR858">
        <v>56353.688991235926</v>
      </c>
      <c r="SS858">
        <v>60163.287816770651</v>
      </c>
      <c r="ST858">
        <v>57342.099818792398</v>
      </c>
      <c r="SU858">
        <v>58956.90804481646</v>
      </c>
      <c r="SV858">
        <v>47130.375476202353</v>
      </c>
      <c r="SW858">
        <v>38232.329849991307</v>
      </c>
      <c r="SX858">
        <v>37644.642464470853</v>
      </c>
      <c r="SY858">
        <v>33057.095734025912</v>
      </c>
      <c r="SZ858">
        <v>32735.761347610074</v>
      </c>
      <c r="TB858" s="147"/>
      <c r="TD858" s="632">
        <v>947</v>
      </c>
      <c r="TE858">
        <v>5636</v>
      </c>
      <c r="TF858">
        <v>4947.8</v>
      </c>
      <c r="TG858">
        <v>6270</v>
      </c>
      <c r="TH858">
        <v>6009.6939614473486</v>
      </c>
      <c r="TI858">
        <v>5069.0391240202171</v>
      </c>
      <c r="TJ858">
        <v>5756.9149918502262</v>
      </c>
      <c r="TK858">
        <v>6022.5699022232166</v>
      </c>
      <c r="TL858">
        <v>7977.6786289564716</v>
      </c>
      <c r="TM858">
        <v>7952.7924839353855</v>
      </c>
      <c r="TN858">
        <v>7598.8883104792067</v>
      </c>
      <c r="TO858">
        <v>7552.0583938840336</v>
      </c>
      <c r="TP858">
        <v>5991.9001906905551</v>
      </c>
      <c r="TQ858">
        <v>6146.2414357745456</v>
      </c>
      <c r="TR858">
        <v>6417.6973424986372</v>
      </c>
      <c r="TS858">
        <v>8300.8476030745915</v>
      </c>
      <c r="TT858">
        <v>7854.3186434593317</v>
      </c>
      <c r="TU858">
        <v>8629.8102796355433</v>
      </c>
      <c r="TV858">
        <v>9911.8327909137406</v>
      </c>
      <c r="TW858">
        <v>9155.9580226312992</v>
      </c>
      <c r="TX858">
        <v>7348.2542690222253</v>
      </c>
      <c r="TY858">
        <v>6619.6320028767423</v>
      </c>
      <c r="TZ858">
        <v>3271.5906302036196</v>
      </c>
      <c r="UA858">
        <v>4707.2295507706012</v>
      </c>
      <c r="UB858">
        <v>3798.4938436125803</v>
      </c>
      <c r="UC858">
        <v>5077.0955873318017</v>
      </c>
      <c r="UD858">
        <v>5135.5744779524894</v>
      </c>
      <c r="UE858">
        <v>5336.496893708274</v>
      </c>
      <c r="UF858">
        <v>6702.558747605628</v>
      </c>
      <c r="UG858">
        <v>5826.3455389791543</v>
      </c>
      <c r="UH858">
        <v>5095.3983504584266</v>
      </c>
      <c r="UI858">
        <v>5411.0352282972972</v>
      </c>
      <c r="UJ858">
        <v>5789.0118328472518</v>
      </c>
      <c r="UK858">
        <v>5664.9406886638781</v>
      </c>
      <c r="UL858">
        <v>3949.8008649427511</v>
      </c>
      <c r="UM858">
        <v>3417.5506515766538</v>
      </c>
      <c r="UN858">
        <v>4610.3662519373138</v>
      </c>
      <c r="UO858">
        <v>4584.8235413199081</v>
      </c>
      <c r="UP858">
        <v>4905.7859468805054</v>
      </c>
      <c r="UQ858">
        <v>6671.3647664498731</v>
      </c>
      <c r="UR858">
        <v>7157.7588666149541</v>
      </c>
      <c r="US858">
        <v>7653.8271755803698</v>
      </c>
      <c r="UT858">
        <v>7507.2084533615434</v>
      </c>
      <c r="UU858">
        <v>7322.1756317249374</v>
      </c>
      <c r="UV858">
        <v>8391.0833233689427</v>
      </c>
      <c r="UW858">
        <v>8230.8748596192545</v>
      </c>
      <c r="UX858">
        <v>6841.4693133689225</v>
      </c>
      <c r="UY858">
        <v>7288.6380814205113</v>
      </c>
      <c r="UZ858">
        <v>7204.3204917891453</v>
      </c>
      <c r="VA858">
        <v>6947.0611128432647</v>
      </c>
      <c r="VB858">
        <v>7365.4273676168104</v>
      </c>
      <c r="VC858">
        <v>7020.2279832317308</v>
      </c>
      <c r="VE858" s="147"/>
      <c r="VJ858" s="632">
        <v>947</v>
      </c>
      <c r="VK858" s="486">
        <f t="shared" si="864"/>
        <v>739.55899999999986</v>
      </c>
      <c r="VL858" s="486">
        <f t="shared" si="865"/>
        <v>696.1318</v>
      </c>
      <c r="VM858" s="486">
        <f t="shared" si="866"/>
        <v>770.16881435762525</v>
      </c>
      <c r="VN858" s="486">
        <f t="shared" si="867"/>
        <v>820.86697849462666</v>
      </c>
      <c r="VO858" s="486">
        <f t="shared" si="868"/>
        <v>991.82338799989702</v>
      </c>
      <c r="VP858" s="486">
        <f t="shared" si="869"/>
        <v>1093.2912269794665</v>
      </c>
      <c r="VQ858" s="486">
        <f t="shared" si="870"/>
        <v>1016.1926969754201</v>
      </c>
      <c r="VR858" s="486">
        <f t="shared" si="871"/>
        <v>891.96128522362903</v>
      </c>
      <c r="VS858" s="486">
        <f t="shared" si="872"/>
        <v>940.36875834273599</v>
      </c>
      <c r="VT858" s="486">
        <f t="shared" si="873"/>
        <v>917.17316071833079</v>
      </c>
      <c r="VU858" s="486">
        <f t="shared" si="874"/>
        <v>914.3736307438453</v>
      </c>
      <c r="VV858" s="486">
        <f t="shared" si="875"/>
        <v>832.51227373400059</v>
      </c>
      <c r="VW858" s="486">
        <f t="shared" si="876"/>
        <v>790.33910353409976</v>
      </c>
      <c r="VX858" s="486">
        <f t="shared" si="877"/>
        <v>803.79035582121537</v>
      </c>
      <c r="VY858" s="486">
        <f t="shared" si="878"/>
        <v>776.07280905177083</v>
      </c>
      <c r="VZ858" s="486">
        <f t="shared" si="879"/>
        <v>744.03873361821536</v>
      </c>
      <c r="WA858" s="486">
        <f t="shared" si="880"/>
        <v>785.56412962283594</v>
      </c>
      <c r="WB858" s="486">
        <f t="shared" si="881"/>
        <v>857.34429961448484</v>
      </c>
      <c r="WC858" s="486">
        <f t="shared" si="882"/>
        <v>853.53312815607899</v>
      </c>
      <c r="WD858" s="486">
        <f t="shared" si="883"/>
        <v>708.78343365155479</v>
      </c>
      <c r="WE858" s="486">
        <f t="shared" si="884"/>
        <v>726.28488366172519</v>
      </c>
      <c r="WF858" s="486">
        <f t="shared" si="885"/>
        <v>726.11955217956802</v>
      </c>
      <c r="WG858" s="486">
        <f t="shared" si="886"/>
        <v>796.81607737481283</v>
      </c>
      <c r="WH858" s="486">
        <f t="shared" si="887"/>
        <v>824.80041894630358</v>
      </c>
      <c r="WI858" s="486">
        <f t="shared" si="888"/>
        <v>881.64046006610192</v>
      </c>
      <c r="WJ858" s="486">
        <f t="shared" si="889"/>
        <v>955.36059096881127</v>
      </c>
      <c r="WK858" s="486">
        <f t="shared" si="890"/>
        <v>920.74710829686376</v>
      </c>
      <c r="WL858" s="486">
        <f t="shared" si="891"/>
        <v>777.95784361015058</v>
      </c>
      <c r="WM858" s="486">
        <f t="shared" si="892"/>
        <v>863.70301795017849</v>
      </c>
      <c r="WN858" s="486">
        <f t="shared" si="893"/>
        <v>830.22547632203782</v>
      </c>
      <c r="WO858" s="486">
        <f t="shared" si="894"/>
        <v>922.35624846379483</v>
      </c>
      <c r="WP858" s="486">
        <f t="shared" si="895"/>
        <v>868.94372927604616</v>
      </c>
      <c r="WQ858" s="486">
        <f t="shared" si="896"/>
        <v>943.83149626058798</v>
      </c>
      <c r="WR858" s="486">
        <f t="shared" si="897"/>
        <v>1028.5362548013179</v>
      </c>
      <c r="WS858" s="486">
        <f t="shared" si="898"/>
        <v>1094.4209506190364</v>
      </c>
      <c r="WT858" s="486">
        <f t="shared" si="899"/>
        <v>1037.2347728330051</v>
      </c>
      <c r="WU858" s="486">
        <f t="shared" si="900"/>
        <v>1033.2560483828681</v>
      </c>
      <c r="WV858" s="486">
        <f t="shared" si="901"/>
        <v>1052.7788193649171</v>
      </c>
      <c r="WW858" s="486">
        <f t="shared" si="902"/>
        <v>844.36459279285236</v>
      </c>
      <c r="WX858" s="486">
        <f t="shared" si="903"/>
        <v>946.03392080633523</v>
      </c>
      <c r="WY858" s="486">
        <f t="shared" si="904"/>
        <v>932.08974914801809</v>
      </c>
      <c r="WZ858" s="486">
        <f t="shared" si="905"/>
        <v>921.41969722495412</v>
      </c>
      <c r="XA858" s="486">
        <f t="shared" si="906"/>
        <v>1017.5998708293795</v>
      </c>
      <c r="XB858" s="486">
        <f t="shared" si="907"/>
        <v>1013.0133932343376</v>
      </c>
      <c r="XC858" s="486">
        <f t="shared" si="908"/>
        <v>952.97184420993892</v>
      </c>
      <c r="XD858" s="486">
        <f t="shared" si="909"/>
        <v>968.24884040909228</v>
      </c>
      <c r="XE858" s="486">
        <f t="shared" si="910"/>
        <v>940.21700628398617</v>
      </c>
      <c r="XF858" s="486">
        <f t="shared" si="911"/>
        <v>986.71874279531323</v>
      </c>
      <c r="XG858" s="486">
        <f t="shared" si="912"/>
        <v>935.76892326513848</v>
      </c>
      <c r="XH858" s="486">
        <f t="shared" si="913"/>
        <v>906.58941769880414</v>
      </c>
      <c r="XI858" s="486">
        <f t="shared" si="914"/>
        <v>997.11687664352451</v>
      </c>
      <c r="XJ858" s="118">
        <f t="shared" si="915"/>
        <v>893.94226728156139</v>
      </c>
      <c r="XK858" s="1008">
        <f t="shared" si="916"/>
        <v>787</v>
      </c>
    </row>
    <row r="859" spans="25:635" x14ac:dyDescent="0.45">
      <c r="Y859" s="147"/>
      <c r="AA859" s="632">
        <v>850</v>
      </c>
      <c r="AB859" s="26">
        <v>1636</v>
      </c>
      <c r="AC859" s="26">
        <v>1636</v>
      </c>
      <c r="AD859" s="26">
        <v>1508.7571750003981</v>
      </c>
      <c r="AE859" s="26">
        <v>1477.5022772328425</v>
      </c>
      <c r="AF859" s="26">
        <v>1596.5755635948751</v>
      </c>
      <c r="AG859" s="26">
        <v>1767.8677340607878</v>
      </c>
      <c r="AH859" s="26">
        <v>1754.0175731644583</v>
      </c>
      <c r="AI859" s="26">
        <v>1577.5368529315645</v>
      </c>
      <c r="AJ859" s="26">
        <v>1553.7798448327378</v>
      </c>
      <c r="AK859" s="26">
        <v>1929.8832353696455</v>
      </c>
      <c r="AL859" s="26">
        <v>1965.9139803236685</v>
      </c>
      <c r="AM859" s="26">
        <v>2144.9516425596476</v>
      </c>
      <c r="AN859" s="26">
        <v>2324.9750670802237</v>
      </c>
      <c r="AO859" s="26">
        <v>2221.1492340608693</v>
      </c>
      <c r="AP859" s="26">
        <v>2308.2606127559234</v>
      </c>
      <c r="AQ859" s="26">
        <v>1668.1013472196614</v>
      </c>
      <c r="AR859" s="26">
        <v>1782.4554747850993</v>
      </c>
      <c r="AS859" s="26">
        <v>1468.9416909870213</v>
      </c>
      <c r="AT859" s="26">
        <v>1114.3393721783582</v>
      </c>
      <c r="AU859" s="26">
        <v>1615.161557010643</v>
      </c>
      <c r="AV859" s="26">
        <v>1432.4118877574874</v>
      </c>
      <c r="AW859" s="26">
        <v>1495.9209798885631</v>
      </c>
      <c r="AX859" s="26">
        <v>1471.9536053823097</v>
      </c>
      <c r="AY859" s="26">
        <v>1568.6368120658749</v>
      </c>
      <c r="AZ859" s="26">
        <v>1245.5329906002503</v>
      </c>
      <c r="BA859" s="26">
        <v>1761.9986952750692</v>
      </c>
      <c r="BB859" s="26">
        <v>1605.0104621611201</v>
      </c>
      <c r="BC859" s="26">
        <v>1587.9474066172677</v>
      </c>
      <c r="BD859" s="26">
        <v>1546.8654323743131</v>
      </c>
      <c r="BE859" s="26">
        <v>1689.1618596607987</v>
      </c>
      <c r="BF859" s="26">
        <v>1672.2382946674304</v>
      </c>
      <c r="BG859" s="26">
        <v>1338.2294021292546</v>
      </c>
      <c r="BH859" s="26">
        <v>1437.6936794125504</v>
      </c>
      <c r="BI859" s="26">
        <v>1355.2102887866131</v>
      </c>
      <c r="BJ859" s="26">
        <v>1339.3717876921617</v>
      </c>
      <c r="BK859" s="26">
        <v>1509.1997983613244</v>
      </c>
      <c r="BL859" s="26">
        <v>1846.4114255580962</v>
      </c>
      <c r="BM859" s="26">
        <v>1859.9802289174395</v>
      </c>
      <c r="BN859" s="26">
        <v>1899.5967119290578</v>
      </c>
      <c r="BO859" s="26">
        <v>1983.0742165778281</v>
      </c>
      <c r="BP859" s="26">
        <v>2017.4700262217193</v>
      </c>
      <c r="BQ859" s="26">
        <v>1699.9357569874526</v>
      </c>
      <c r="BR859" s="26">
        <v>1266.5770436482971</v>
      </c>
      <c r="BS859" s="26">
        <v>1597.9276217778568</v>
      </c>
      <c r="BT859" s="26">
        <v>1483.7655103727745</v>
      </c>
      <c r="BU859" s="26">
        <v>1316.1822941270711</v>
      </c>
      <c r="BV859" s="26">
        <v>1488.5511655173057</v>
      </c>
      <c r="BW859" s="26">
        <v>1661.0800164772563</v>
      </c>
      <c r="BX859" s="26">
        <v>1445.4013799242375</v>
      </c>
      <c r="BY859" s="26">
        <v>1227.2910227370323</v>
      </c>
      <c r="BZ859" s="26">
        <v>1389.6411270445892</v>
      </c>
      <c r="CA859" s="16"/>
      <c r="CB859" s="147"/>
      <c r="CC859" s="16"/>
      <c r="CD859" s="632">
        <v>850</v>
      </c>
      <c r="CE859" s="26">
        <v>365</v>
      </c>
      <c r="CF859" s="26">
        <v>348</v>
      </c>
      <c r="CG859" s="1048">
        <v>238.15635651053071</v>
      </c>
      <c r="CH859" s="1048">
        <v>380.94800919202703</v>
      </c>
      <c r="CI859" s="1048">
        <v>345.59284912385539</v>
      </c>
      <c r="CJ859" s="1048">
        <v>373.02324510810223</v>
      </c>
      <c r="CK859" s="1048">
        <v>356.7779031603647</v>
      </c>
      <c r="CL859" s="1048">
        <v>258.32041100611161</v>
      </c>
      <c r="CM859" s="1048">
        <v>254.77125013632369</v>
      </c>
      <c r="CN859" s="1048">
        <v>238.22907632458663</v>
      </c>
      <c r="CO859" s="1048">
        <v>253.78239372279796</v>
      </c>
      <c r="CP859" s="1048">
        <v>280.05894238947604</v>
      </c>
      <c r="CQ859" s="1048">
        <v>264.877808772999</v>
      </c>
      <c r="CR859" s="1048">
        <v>257.63465784259097</v>
      </c>
      <c r="CS859" s="1048">
        <v>261.80482047525408</v>
      </c>
      <c r="CT859" s="1048">
        <v>412.73057856881542</v>
      </c>
      <c r="CU859" s="1048">
        <v>441.56833774981396</v>
      </c>
      <c r="CV859" s="1048">
        <v>453.0831906592922</v>
      </c>
      <c r="CW859" s="1048">
        <v>413.48440044984324</v>
      </c>
      <c r="CX859" s="1048">
        <v>407.48362918171472</v>
      </c>
      <c r="CY859" s="1048">
        <v>444.50939608236951</v>
      </c>
      <c r="CZ859" s="1048">
        <v>406.97356056585892</v>
      </c>
      <c r="DA859" s="1048">
        <v>437.53312232617617</v>
      </c>
      <c r="DB859" s="1048">
        <v>483.9169816458562</v>
      </c>
      <c r="DC859" s="1048">
        <v>342.99385473777284</v>
      </c>
      <c r="DD859" s="1048">
        <v>262.16792930146016</v>
      </c>
      <c r="DE859" s="1048">
        <v>349.15415393926145</v>
      </c>
      <c r="DF859" s="1048">
        <v>388.37683030444799</v>
      </c>
      <c r="DG859" s="1048">
        <v>492.94961467947917</v>
      </c>
      <c r="DH859" s="1048">
        <v>484.23303875649242</v>
      </c>
      <c r="DI859" s="1048">
        <v>519.37920811274216</v>
      </c>
      <c r="DJ859" s="1048">
        <v>455.86745001744009</v>
      </c>
      <c r="DK859" s="1048">
        <v>417.00002803764295</v>
      </c>
      <c r="DL859" s="1048">
        <v>367.96055964319095</v>
      </c>
      <c r="DM859" s="1048">
        <v>398.31659608199089</v>
      </c>
      <c r="DN859" s="1048">
        <v>421.0463387051438</v>
      </c>
      <c r="DO859" s="1048">
        <v>375.6850716598982</v>
      </c>
      <c r="DP859" s="1048">
        <v>399.680075545433</v>
      </c>
      <c r="DQ859" s="1048">
        <v>471.61563664001193</v>
      </c>
      <c r="DR859" s="1048">
        <v>526.74551845231997</v>
      </c>
      <c r="DS859" s="1048">
        <v>577.67306248188061</v>
      </c>
      <c r="DT859" s="1048">
        <v>618.82224787235236</v>
      </c>
      <c r="DU859" s="1048">
        <v>560.75610709922785</v>
      </c>
      <c r="DV859" s="1048">
        <v>628.90447917042195</v>
      </c>
      <c r="DW859" s="1048">
        <v>613.95430075222828</v>
      </c>
      <c r="DX859" s="1048">
        <v>601.07251340509765</v>
      </c>
      <c r="DY859" s="1048">
        <v>506.77611730036824</v>
      </c>
      <c r="DZ859" s="1048">
        <v>564.74898304975375</v>
      </c>
      <c r="EA859" s="1048">
        <v>486.96344989904753</v>
      </c>
      <c r="EB859" s="1048">
        <v>380.26725984741989</v>
      </c>
      <c r="EC859" s="1048">
        <v>376.69643612541478</v>
      </c>
      <c r="ED859" s="16"/>
      <c r="EE859" s="16"/>
      <c r="EF859" s="147"/>
      <c r="EG859" s="16"/>
      <c r="EH859" s="632">
        <v>850</v>
      </c>
      <c r="EI859" s="488">
        <v>11831</v>
      </c>
      <c r="EJ859" s="488">
        <v>9594</v>
      </c>
      <c r="EK859" s="488">
        <v>10144</v>
      </c>
      <c r="EL859" s="488">
        <v>8039.2343170960012</v>
      </c>
      <c r="EM859" s="488">
        <v>10117.912164133915</v>
      </c>
      <c r="EN859" s="488">
        <v>11593.639130178262</v>
      </c>
      <c r="EO859" s="488">
        <v>11131.367382793314</v>
      </c>
      <c r="EP859" s="488">
        <v>14444.211133497094</v>
      </c>
      <c r="EQ859" s="488">
        <v>15240.666025657107</v>
      </c>
      <c r="ER859" s="488">
        <v>14778.263190252801</v>
      </c>
      <c r="ES859" s="488">
        <v>12602.309045678297</v>
      </c>
      <c r="ET859" s="488">
        <v>10952.748659054423</v>
      </c>
      <c r="EU859" s="488">
        <v>12306.488372356795</v>
      </c>
      <c r="EV859" s="488">
        <v>13401.087242441099</v>
      </c>
      <c r="EW859" s="488">
        <v>14497.841814272011</v>
      </c>
      <c r="EX859" s="488">
        <v>14619.002249712174</v>
      </c>
      <c r="EY859" s="488">
        <v>10871.667972065248</v>
      </c>
      <c r="EZ859" s="488">
        <v>10715.604794389106</v>
      </c>
      <c r="FA859" s="488">
        <v>10378.413541085225</v>
      </c>
      <c r="FB859" s="488">
        <v>12868.027704662843</v>
      </c>
      <c r="FC859" s="488">
        <v>12618.278904513078</v>
      </c>
      <c r="FD859" s="488">
        <v>11831.482198569027</v>
      </c>
      <c r="FE859" s="488">
        <v>17779.462877423815</v>
      </c>
      <c r="FF859" s="488">
        <v>17440.520817769964</v>
      </c>
      <c r="FG859" s="488">
        <v>20406.376376597273</v>
      </c>
      <c r="FH859" s="488">
        <v>22737.012887267301</v>
      </c>
      <c r="FI859" s="488">
        <v>22375.385320162284</v>
      </c>
      <c r="FJ859" s="488">
        <v>24931.825235390697</v>
      </c>
      <c r="FK859" s="488">
        <v>24230.095433325034</v>
      </c>
      <c r="FL859" s="488">
        <v>20980.975393826553</v>
      </c>
      <c r="FM859" s="488">
        <v>20389.947823787243</v>
      </c>
      <c r="FN859" s="488">
        <v>17044.033596330682</v>
      </c>
      <c r="FO859" s="488">
        <v>16198.113565820984</v>
      </c>
      <c r="FP859" s="488">
        <v>16193.257618888038</v>
      </c>
      <c r="FQ859" s="488">
        <v>15535.994427044572</v>
      </c>
      <c r="FR859" s="488">
        <v>14333.888023115938</v>
      </c>
      <c r="FS859" s="488">
        <v>14515.930944911055</v>
      </c>
      <c r="FT859" s="488">
        <v>15057.001561190387</v>
      </c>
      <c r="FU859" s="488">
        <v>16145.407038999125</v>
      </c>
      <c r="FV859" s="488">
        <v>12781.986761027132</v>
      </c>
      <c r="FW859" s="488">
        <v>11064.624841577004</v>
      </c>
      <c r="FX859" s="488">
        <v>10188.77727880971</v>
      </c>
      <c r="FY859" s="488">
        <v>12152.160235026433</v>
      </c>
      <c r="FZ859" s="488">
        <v>13193.021692272194</v>
      </c>
      <c r="GA859" s="488">
        <v>17489.52373156391</v>
      </c>
      <c r="GB859" s="488">
        <v>18339.718534045365</v>
      </c>
      <c r="GC859" s="488">
        <v>20356.615213860845</v>
      </c>
      <c r="GD859" s="488">
        <v>18219.361557550226</v>
      </c>
      <c r="GE859" s="488">
        <v>18982.525855079104</v>
      </c>
      <c r="GF859" s="488">
        <v>17202.6425012441</v>
      </c>
      <c r="GG859" s="488">
        <v>19525.804792191859</v>
      </c>
      <c r="GH859" s="16"/>
      <c r="GI859" s="147"/>
      <c r="GJ859" s="16"/>
      <c r="GK859" s="632">
        <v>850</v>
      </c>
      <c r="GL859" s="16">
        <v>29568</v>
      </c>
      <c r="GM859" s="16">
        <v>26180.000000000004</v>
      </c>
      <c r="GN859" s="16">
        <v>58520.000000000007</v>
      </c>
      <c r="GO859" s="311">
        <v>57819.936940088301</v>
      </c>
      <c r="GP859" s="311">
        <v>62022.389594329492</v>
      </c>
      <c r="GQ859" s="311">
        <v>58608.124089569988</v>
      </c>
      <c r="GR859" s="311">
        <v>58146.490609866894</v>
      </c>
      <c r="GS859" s="311">
        <v>54730.66549919502</v>
      </c>
      <c r="GT859" s="311">
        <v>56295.249346252596</v>
      </c>
      <c r="GU859" s="311">
        <v>37367.939456018765</v>
      </c>
      <c r="GV859" s="311">
        <v>31479.008270605289</v>
      </c>
      <c r="GW859" s="311">
        <v>31463.750251285128</v>
      </c>
      <c r="GX859" s="311">
        <v>41988.225163854862</v>
      </c>
      <c r="GY859" s="311">
        <v>35152.382293017123</v>
      </c>
      <c r="GZ859" s="311">
        <v>40978.64837275153</v>
      </c>
      <c r="HA859" s="311">
        <v>38677.988781289365</v>
      </c>
      <c r="HB859" s="311">
        <v>42698.797013025469</v>
      </c>
      <c r="HC859" s="311">
        <v>52204.062474854945</v>
      </c>
      <c r="HD859" s="311">
        <v>47380.605043401112</v>
      </c>
      <c r="HE859" s="311">
        <v>46608.66303234017</v>
      </c>
      <c r="HF859" s="311">
        <v>36918.183604487123</v>
      </c>
      <c r="HG859" s="311">
        <v>39667.285076958244</v>
      </c>
      <c r="HH859" s="311">
        <v>31767.70120089603</v>
      </c>
      <c r="HI859" s="311">
        <v>38628.802457466605</v>
      </c>
      <c r="HJ859" s="311">
        <v>32954.785428046744</v>
      </c>
      <c r="HK859" s="311">
        <v>27789.529077013845</v>
      </c>
      <c r="HL859" s="311">
        <v>31194.335918104756</v>
      </c>
      <c r="HM859" s="311">
        <v>23838.315242499913</v>
      </c>
      <c r="HN859" s="311">
        <v>31030.398245380973</v>
      </c>
      <c r="HO859" s="311">
        <v>38922.82124842218</v>
      </c>
      <c r="HP859" s="311">
        <v>45654.178855241058</v>
      </c>
      <c r="HQ859" s="311">
        <v>39330.13760011633</v>
      </c>
      <c r="HR859" s="311">
        <v>39051.996618973397</v>
      </c>
      <c r="HS859" s="311">
        <v>42764.061207629791</v>
      </c>
      <c r="HT859" s="311">
        <v>43964.550998705461</v>
      </c>
      <c r="HU859" s="311">
        <v>47790.783488672692</v>
      </c>
      <c r="HV859" s="311">
        <v>44867.475094723697</v>
      </c>
      <c r="HW859" s="311">
        <v>44019.712486051889</v>
      </c>
      <c r="HX859" s="311">
        <v>50024.204480988636</v>
      </c>
      <c r="HY859" s="311">
        <v>57221.451065402667</v>
      </c>
      <c r="HZ859" s="311">
        <v>49851.708034458999</v>
      </c>
      <c r="IA859" s="311">
        <v>55968.450321903023</v>
      </c>
      <c r="IB859" s="311">
        <v>45662.723215425256</v>
      </c>
      <c r="IC859" s="311">
        <v>45843.218938460443</v>
      </c>
      <c r="ID859" s="311">
        <v>38765.262384095506</v>
      </c>
      <c r="IE859" s="311">
        <v>34271.763451327177</v>
      </c>
      <c r="IF859" s="311">
        <v>35215.658375829065</v>
      </c>
      <c r="IG859" s="311">
        <v>46061.751710561955</v>
      </c>
      <c r="IH859" s="311">
        <v>43655.789723972863</v>
      </c>
      <c r="II859" s="311">
        <v>44439.139872738291</v>
      </c>
      <c r="IJ859" s="311">
        <v>53429.081997943904</v>
      </c>
      <c r="IL859" s="147"/>
      <c r="IN859" s="632">
        <v>850</v>
      </c>
      <c r="IO859" s="488">
        <v>5636</v>
      </c>
      <c r="IP859" s="488">
        <v>4947.8</v>
      </c>
      <c r="IQ859" s="488">
        <v>6270</v>
      </c>
      <c r="IR859" s="488">
        <v>7623.1702589169336</v>
      </c>
      <c r="IS859" s="488">
        <v>8391.6909398550597</v>
      </c>
      <c r="IT859" s="488">
        <v>7652.6955897073094</v>
      </c>
      <c r="IU859" s="488">
        <v>7286.3683806329564</v>
      </c>
      <c r="IV859" s="488">
        <v>9228.0572192553591</v>
      </c>
      <c r="IW859" s="488">
        <v>8414.4372408864856</v>
      </c>
      <c r="IX859" s="488">
        <v>9126.1391517669526</v>
      </c>
      <c r="IY859" s="488">
        <v>8998.2691846874131</v>
      </c>
      <c r="IZ859" s="488">
        <v>9793.3448961044942</v>
      </c>
      <c r="JA859" s="488">
        <v>9475.706012437091</v>
      </c>
      <c r="JB859" s="488">
        <v>7961.48784311707</v>
      </c>
      <c r="JC859" s="488">
        <v>9096.0441323980322</v>
      </c>
      <c r="JD859" s="488">
        <v>8437.9088073909079</v>
      </c>
      <c r="JE859" s="488">
        <v>7946.1192742300454</v>
      </c>
      <c r="JF859" s="488">
        <v>8203.3461264470807</v>
      </c>
      <c r="JG859" s="488">
        <v>9861.2712647356784</v>
      </c>
      <c r="JH859" s="488">
        <v>10175.812834549877</v>
      </c>
      <c r="JI859" s="488">
        <v>8950.8008868285106</v>
      </c>
      <c r="JJ859" s="488">
        <v>8655.0615412473162</v>
      </c>
      <c r="JK859" s="488">
        <v>9076.3490968201331</v>
      </c>
      <c r="JL859" s="488">
        <v>7942.5295538531918</v>
      </c>
      <c r="JM859" s="488">
        <v>6446.7880554452731</v>
      </c>
      <c r="JN859" s="488">
        <v>7738.4754329920024</v>
      </c>
      <c r="JO859" s="488">
        <v>8108.1719992945136</v>
      </c>
      <c r="JP859" s="488">
        <v>8449.9640152721695</v>
      </c>
      <c r="JQ859" s="488">
        <v>7204.3317901607061</v>
      </c>
      <c r="JR859" s="488">
        <v>7607.2124840767283</v>
      </c>
      <c r="JS859" s="488">
        <v>8922.565749194222</v>
      </c>
      <c r="JT859" s="488">
        <v>8632.8301348275581</v>
      </c>
      <c r="JU859" s="488">
        <v>9969.2596011019705</v>
      </c>
      <c r="JV859" s="488">
        <v>10004.764049948253</v>
      </c>
      <c r="JW859" s="488">
        <v>10815.076556222322</v>
      </c>
      <c r="JX859" s="488">
        <v>10426.175285634637</v>
      </c>
      <c r="JY859" s="488">
        <v>9762.975333300521</v>
      </c>
      <c r="JZ859" s="488">
        <v>9922.419890891164</v>
      </c>
      <c r="KA859" s="488">
        <v>9176.2321864961923</v>
      </c>
      <c r="KB859" s="488">
        <v>8678.1457429025522</v>
      </c>
      <c r="KC859" s="488">
        <v>8488.4133849237987</v>
      </c>
      <c r="KD859" s="488">
        <v>8948.6797985772773</v>
      </c>
      <c r="KE859" s="488">
        <v>8989.6972875845804</v>
      </c>
      <c r="KF859" s="488">
        <v>8362.8256937626466</v>
      </c>
      <c r="KG859" s="488">
        <v>7592.2535221845737</v>
      </c>
      <c r="KH859" s="488">
        <v>8631.9561095106292</v>
      </c>
      <c r="KI859" s="488">
        <v>7574.0630759619526</v>
      </c>
      <c r="KJ859" s="488">
        <v>7057.9175976415245</v>
      </c>
      <c r="KK859" s="488">
        <v>5882.0808120907514</v>
      </c>
      <c r="KL859" s="488">
        <v>6544.9752395990263</v>
      </c>
      <c r="KM859" s="488">
        <v>5750.0731270436499</v>
      </c>
      <c r="KO859" s="147"/>
      <c r="KQ859" s="632">
        <v>444</v>
      </c>
      <c r="KR859" s="26">
        <v>1636</v>
      </c>
      <c r="KS859" s="26">
        <v>1636</v>
      </c>
      <c r="KT859" s="26">
        <v>1860.8053051548759</v>
      </c>
      <c r="KU859" s="26">
        <v>1615.3990351773052</v>
      </c>
      <c r="KV859" s="26">
        <v>1523.3298691876787</v>
      </c>
      <c r="KW859" s="26">
        <v>2000.2015992922243</v>
      </c>
      <c r="KX859" s="26">
        <v>1745.5566156260907</v>
      </c>
      <c r="KY859" s="26">
        <v>1397.2797491554104</v>
      </c>
      <c r="KZ859" s="26">
        <v>1364.2440840930976</v>
      </c>
      <c r="LA859" s="26">
        <v>1614.5829700657516</v>
      </c>
      <c r="LB859" s="26">
        <v>1573.2644306986276</v>
      </c>
      <c r="LC859" s="26">
        <v>1633.7911039718977</v>
      </c>
      <c r="LD859" s="26">
        <v>1633.3096336258068</v>
      </c>
      <c r="LE859" s="26">
        <v>1526.7149412278693</v>
      </c>
      <c r="LF859" s="26">
        <v>1449.2005504383674</v>
      </c>
      <c r="LG859" s="26">
        <v>1217.2986515385091</v>
      </c>
      <c r="LH859" s="26">
        <v>1375.7709435771196</v>
      </c>
      <c r="LI859" s="26">
        <v>1554.9693683492808</v>
      </c>
      <c r="LJ859" s="26">
        <v>1280.4434588886027</v>
      </c>
      <c r="LK859" s="26">
        <v>1198.1098587700794</v>
      </c>
      <c r="LL859" s="26">
        <v>997.32066983647201</v>
      </c>
      <c r="LM859" s="26">
        <v>862.28995169576592</v>
      </c>
      <c r="LN859" s="26">
        <v>820.21925942671771</v>
      </c>
      <c r="LO859" s="26">
        <v>1240.5549536145948</v>
      </c>
      <c r="LP859" s="26">
        <v>1052.7457586175369</v>
      </c>
      <c r="LQ859" s="26">
        <v>1441.180329107176</v>
      </c>
      <c r="LR859" s="26">
        <v>1117.9838141508046</v>
      </c>
      <c r="LS859" s="26">
        <v>791.21700863941714</v>
      </c>
      <c r="LT859" s="26">
        <v>1139.2654274237559</v>
      </c>
      <c r="LU859" s="26">
        <v>1173.6346934111605</v>
      </c>
      <c r="LV859" s="26">
        <v>1065.9443155650251</v>
      </c>
      <c r="LW859" s="26">
        <v>1019.1678872523519</v>
      </c>
      <c r="LX859" s="26">
        <v>1013.2185696287614</v>
      </c>
      <c r="LY859" s="26">
        <v>853.18151477727542</v>
      </c>
      <c r="LZ859" s="26">
        <v>591.34576492383439</v>
      </c>
      <c r="MA859" s="26">
        <v>610.33140880059182</v>
      </c>
      <c r="MB859" s="26">
        <v>522.95679725524531</v>
      </c>
      <c r="MC859" s="26">
        <v>1063.3309287443205</v>
      </c>
      <c r="MD859" s="26">
        <v>1338.9161651423115</v>
      </c>
      <c r="ME859" s="26">
        <v>1734.0519156480557</v>
      </c>
      <c r="MF859" s="26">
        <v>2097.9268004935097</v>
      </c>
      <c r="MG859" s="26">
        <v>1998.8216425196031</v>
      </c>
      <c r="MH859" s="26">
        <v>1918.518631817074</v>
      </c>
      <c r="MI859" s="26">
        <v>1700.1618989365211</v>
      </c>
      <c r="MJ859" s="26">
        <v>1062.2437508406908</v>
      </c>
      <c r="MK859" s="26">
        <v>1323.4264640686047</v>
      </c>
      <c r="ML859" s="26">
        <v>1251.2026886080105</v>
      </c>
      <c r="MM859" s="26">
        <v>1420.8337145859161</v>
      </c>
      <c r="MN859" s="26">
        <v>1366.7425339917415</v>
      </c>
      <c r="MO859" s="26">
        <v>1127.8358452569407</v>
      </c>
      <c r="MP859" s="26">
        <v>1453.7199159406455</v>
      </c>
      <c r="MQ859"/>
      <c r="MR859"/>
      <c r="MS859" s="490"/>
      <c r="MT859" s="311"/>
      <c r="MU859" s="632">
        <v>850</v>
      </c>
      <c r="MV859" s="26">
        <v>365</v>
      </c>
      <c r="MW859" s="26">
        <v>348</v>
      </c>
      <c r="MX859" s="1048">
        <v>405.73418043888535</v>
      </c>
      <c r="MY859" s="1048">
        <v>504.78452370348066</v>
      </c>
      <c r="MZ859" s="1048">
        <v>408.62971460398006</v>
      </c>
      <c r="NA859" s="1048">
        <v>403.53302666536274</v>
      </c>
      <c r="NB859" s="1048">
        <v>383.13707900194134</v>
      </c>
      <c r="NC859" s="1048">
        <v>349.62258101101474</v>
      </c>
      <c r="ND859" s="1048">
        <v>362.32693073623972</v>
      </c>
      <c r="NE859" s="1048">
        <v>324.35082240972633</v>
      </c>
      <c r="NF859" s="1048">
        <v>247.86306892907362</v>
      </c>
      <c r="NG859" s="1048">
        <v>290.38826148847824</v>
      </c>
      <c r="NH859" s="1048">
        <v>277.34389108884267</v>
      </c>
      <c r="NI859" s="1048">
        <v>247.28602456164765</v>
      </c>
      <c r="NJ859" s="1048">
        <v>416.00200440381559</v>
      </c>
      <c r="NK859" s="1048">
        <v>462.07671125328551</v>
      </c>
      <c r="NL859" s="1048">
        <v>375.93151715313962</v>
      </c>
      <c r="NM859" s="1048">
        <v>491.81386486517988</v>
      </c>
      <c r="NN859" s="1048">
        <v>379.85583000118112</v>
      </c>
      <c r="NO859" s="1048">
        <v>305.69896280461529</v>
      </c>
      <c r="NP859" s="1048">
        <v>318.65374083746411</v>
      </c>
      <c r="NQ859" s="1048">
        <v>286.19806651238616</v>
      </c>
      <c r="NR859" s="1048">
        <v>210.13074232000758</v>
      </c>
      <c r="NS859" s="1048">
        <v>261.47974195948575</v>
      </c>
      <c r="NT859" s="1048">
        <v>328.46494996918909</v>
      </c>
      <c r="NU859" s="1048">
        <v>501.98567050359895</v>
      </c>
      <c r="NV859" s="1048">
        <v>538.68541764315682</v>
      </c>
      <c r="NW859" s="1048">
        <v>499.69972455610593</v>
      </c>
      <c r="NX859" s="1048">
        <v>564.68390974763645</v>
      </c>
      <c r="NY859" s="1048">
        <v>531.05811402425093</v>
      </c>
      <c r="NZ859" s="1048">
        <v>489.56476991117722</v>
      </c>
      <c r="OA859" s="1048">
        <v>476.79898500161408</v>
      </c>
      <c r="OB859" s="1048">
        <v>514.86738470484067</v>
      </c>
      <c r="OC859" s="1048">
        <v>599.92952607268489</v>
      </c>
      <c r="OD859" s="1048">
        <v>514.48590018259608</v>
      </c>
      <c r="OE859" s="1048">
        <v>499.05266660487365</v>
      </c>
      <c r="OF859" s="1048">
        <v>460.7657554188624</v>
      </c>
      <c r="OG859" s="1048">
        <v>480.12814602169385</v>
      </c>
      <c r="OH859" s="1048">
        <v>440.64235949849609</v>
      </c>
      <c r="OI859" s="1048">
        <v>497.24421405996037</v>
      </c>
      <c r="OJ859" s="1048">
        <v>462.1735966273468</v>
      </c>
      <c r="OK859" s="1048">
        <v>490.85304554993223</v>
      </c>
      <c r="OL859" s="1048">
        <v>439.8512494503849</v>
      </c>
      <c r="OM859" s="1048">
        <v>380.47118456340831</v>
      </c>
      <c r="ON859" s="1048">
        <v>403.62025296419449</v>
      </c>
      <c r="OO859" s="1048">
        <v>322.27000534903669</v>
      </c>
      <c r="OP859" s="1048">
        <v>503.89012977937313</v>
      </c>
      <c r="OQ859" s="1048">
        <v>441.60764307923375</v>
      </c>
      <c r="OR859" s="1048">
        <v>418.51275396516957</v>
      </c>
      <c r="OS859" s="1048">
        <v>444.42400657579049</v>
      </c>
      <c r="OT859" s="1048">
        <v>449.56040702507551</v>
      </c>
      <c r="OU859" s="311"/>
      <c r="OV859" s="490"/>
      <c r="OW859" s="311"/>
      <c r="OX859" s="632">
        <v>444</v>
      </c>
      <c r="OY859">
        <v>11831</v>
      </c>
      <c r="OZ859">
        <v>9594</v>
      </c>
      <c r="PA859">
        <v>10144</v>
      </c>
      <c r="PB859">
        <v>12815.444832316565</v>
      </c>
      <c r="PC859">
        <v>11524.246652962958</v>
      </c>
      <c r="PD859">
        <v>10688.457913157739</v>
      </c>
      <c r="PE859">
        <v>11419.091427294567</v>
      </c>
      <c r="PF859">
        <v>9245.5293488894149</v>
      </c>
      <c r="PG859">
        <v>14326.441301881059</v>
      </c>
      <c r="PH859">
        <v>15924.321592783264</v>
      </c>
      <c r="PI859">
        <v>13232.762167721736</v>
      </c>
      <c r="PJ859">
        <v>12461.149515314204</v>
      </c>
      <c r="PK859">
        <v>8137.3449631113917</v>
      </c>
      <c r="PL859">
        <v>7124.362695798055</v>
      </c>
      <c r="PM859">
        <v>6668.4564243111372</v>
      </c>
      <c r="PN859">
        <v>9578.0306961412934</v>
      </c>
      <c r="PO859">
        <v>13304.236346949405</v>
      </c>
      <c r="PP859">
        <v>13058.916896144045</v>
      </c>
      <c r="PQ859">
        <v>12243.160338550329</v>
      </c>
      <c r="PR859">
        <v>11442.368868672515</v>
      </c>
      <c r="PS859">
        <v>8045.4019699878581</v>
      </c>
      <c r="PT859">
        <v>11839.291049237472</v>
      </c>
      <c r="PU859">
        <v>14044.789596668019</v>
      </c>
      <c r="PV859">
        <v>17332.959459592468</v>
      </c>
      <c r="PW859">
        <v>17820.980349035181</v>
      </c>
      <c r="PX859">
        <v>21469.185482280132</v>
      </c>
      <c r="PY859">
        <v>20146.268327295991</v>
      </c>
      <c r="PZ859">
        <v>17590.191949957112</v>
      </c>
      <c r="QA859">
        <v>20086.212217921424</v>
      </c>
      <c r="QB859">
        <v>19822.72111584603</v>
      </c>
      <c r="QC859">
        <v>18537.38703072484</v>
      </c>
      <c r="QD859">
        <v>18120.921011732717</v>
      </c>
      <c r="QE859">
        <v>17837.656590357103</v>
      </c>
      <c r="QF859">
        <v>20379.950047579139</v>
      </c>
      <c r="QG859">
        <v>21486.900394138549</v>
      </c>
      <c r="QH859">
        <v>23675.978812772046</v>
      </c>
      <c r="QI859">
        <v>22797.804773207368</v>
      </c>
      <c r="QJ859">
        <v>26671.363911855522</v>
      </c>
      <c r="QK859">
        <v>26579.986933591768</v>
      </c>
      <c r="QL859">
        <v>27178.503765045731</v>
      </c>
      <c r="QM859">
        <v>21708.323172318167</v>
      </c>
      <c r="QN859">
        <v>23545.374778223319</v>
      </c>
      <c r="QO859">
        <v>26181.856370837006</v>
      </c>
      <c r="QP859">
        <v>24602.554957935241</v>
      </c>
      <c r="QQ859">
        <v>21373.244263059656</v>
      </c>
      <c r="QR859">
        <v>21948.98075133123</v>
      </c>
      <c r="QS859">
        <v>22246.319132185083</v>
      </c>
      <c r="QT859">
        <v>20225.551564667228</v>
      </c>
      <c r="QU859">
        <v>20709.841183818367</v>
      </c>
      <c r="QV859">
        <v>23459.359103267161</v>
      </c>
      <c r="QW859">
        <v>20975.614016709351</v>
      </c>
      <c r="QY859" s="147"/>
      <c r="RA859" s="632">
        <v>444</v>
      </c>
      <c r="RB859">
        <v>29568</v>
      </c>
      <c r="RC859">
        <v>26180.000000000004</v>
      </c>
      <c r="RD859">
        <v>58520.000000000007</v>
      </c>
      <c r="RE859">
        <v>62038.860443118276</v>
      </c>
      <c r="RF859">
        <v>71242.260821047064</v>
      </c>
      <c r="RG859">
        <v>71394.039853298193</v>
      </c>
      <c r="RH859">
        <v>64254.170165477131</v>
      </c>
      <c r="RI859">
        <v>64391.05820636062</v>
      </c>
      <c r="RJ859">
        <v>72347.090414754784</v>
      </c>
      <c r="RK859">
        <v>73298.142934452844</v>
      </c>
      <c r="RL859">
        <v>82733.308420916524</v>
      </c>
      <c r="RM859">
        <v>68652.717327181148</v>
      </c>
      <c r="RN859">
        <v>76983.938800983116</v>
      </c>
      <c r="RO859">
        <v>72314.455992054223</v>
      </c>
      <c r="RP859">
        <v>70877.283208769644</v>
      </c>
      <c r="RQ859">
        <v>58656.575079048365</v>
      </c>
      <c r="RR859">
        <v>63323.818644186984</v>
      </c>
      <c r="RS859">
        <v>60889.988887745225</v>
      </c>
      <c r="RT859">
        <v>55647.51083946896</v>
      </c>
      <c r="RU859">
        <v>51465.041511601456</v>
      </c>
      <c r="RV859">
        <v>61465.779974642835</v>
      </c>
      <c r="RW859">
        <v>58637.601537521259</v>
      </c>
      <c r="RX859">
        <v>65097.923075365034</v>
      </c>
      <c r="RY859">
        <v>51105.412068193073</v>
      </c>
      <c r="RZ859">
        <v>56318.156725345405</v>
      </c>
      <c r="SA859">
        <v>61496.037871967899</v>
      </c>
      <c r="SB859">
        <v>63992.372974328915</v>
      </c>
      <c r="SC859">
        <v>54332.215184105466</v>
      </c>
      <c r="SD859">
        <v>56899.226127929571</v>
      </c>
      <c r="SE859">
        <v>57558.29456297947</v>
      </c>
      <c r="SF859">
        <v>51382.745909508325</v>
      </c>
      <c r="SG859">
        <v>41832.011597595789</v>
      </c>
      <c r="SH859">
        <v>38259.429519888326</v>
      </c>
      <c r="SI859">
        <v>43802.422088027546</v>
      </c>
      <c r="SJ859">
        <v>47623.500044410794</v>
      </c>
      <c r="SK859">
        <v>50313.400128760863</v>
      </c>
      <c r="SL859">
        <v>47161.997299019822</v>
      </c>
      <c r="SM859">
        <v>35947.464614245204</v>
      </c>
      <c r="SN859">
        <v>44941.233855783612</v>
      </c>
      <c r="SO859">
        <v>47640.725517288018</v>
      </c>
      <c r="SP859">
        <v>46750.9913038452</v>
      </c>
      <c r="SQ859">
        <v>61068.597955678473</v>
      </c>
      <c r="SR859">
        <v>62974.181278863027</v>
      </c>
      <c r="SS859">
        <v>64203.441255430575</v>
      </c>
      <c r="ST859">
        <v>68401.817280245872</v>
      </c>
      <c r="SU859">
        <v>58219.33431429632</v>
      </c>
      <c r="SV859">
        <v>52253.392680262907</v>
      </c>
      <c r="SW859">
        <v>48076.831911593661</v>
      </c>
      <c r="SX859">
        <v>39509.349638556145</v>
      </c>
      <c r="SY859">
        <v>43522.417041545414</v>
      </c>
      <c r="SZ859">
        <v>38770.726296458997</v>
      </c>
      <c r="TB859" s="147"/>
      <c r="TD859" s="632">
        <v>444</v>
      </c>
      <c r="TE859">
        <v>5636</v>
      </c>
      <c r="TF859">
        <v>4947.8</v>
      </c>
      <c r="TG859">
        <v>6270</v>
      </c>
      <c r="TH859">
        <v>5597.1765846137359</v>
      </c>
      <c r="TI859">
        <v>6612.8708890358457</v>
      </c>
      <c r="TJ859">
        <v>6532.3244779890474</v>
      </c>
      <c r="TK859">
        <v>6542.1840521011336</v>
      </c>
      <c r="TL859">
        <v>6712.6419441479702</v>
      </c>
      <c r="TM859">
        <v>7351.2419181262067</v>
      </c>
      <c r="TN859">
        <v>7334.2188932516256</v>
      </c>
      <c r="TO859">
        <v>6008.1622718162807</v>
      </c>
      <c r="TP859">
        <v>4896.3426285978449</v>
      </c>
      <c r="TQ859">
        <v>5230.5810923793251</v>
      </c>
      <c r="TR859">
        <v>4960.664720871494</v>
      </c>
      <c r="TS859">
        <v>3872.213953282796</v>
      </c>
      <c r="TT859">
        <v>4619.9901706401788</v>
      </c>
      <c r="TU859">
        <v>4194.8395335813784</v>
      </c>
      <c r="TV859">
        <v>3763.867427372928</v>
      </c>
      <c r="TW859">
        <v>2783.9071734741474</v>
      </c>
      <c r="TX859">
        <v>3144.2760086984758</v>
      </c>
      <c r="TY859">
        <v>5820.546734114082</v>
      </c>
      <c r="TZ859">
        <v>5403.0549038683539</v>
      </c>
      <c r="UA859">
        <v>5436.5480653430568</v>
      </c>
      <c r="UB859">
        <v>6404.087058831944</v>
      </c>
      <c r="UC859">
        <v>8523.9911869726966</v>
      </c>
      <c r="UD859">
        <v>8800.1422390989574</v>
      </c>
      <c r="UE859">
        <v>7497.5562186021052</v>
      </c>
      <c r="UF859">
        <v>6652.0503367678666</v>
      </c>
      <c r="UG859">
        <v>6827.0337410778529</v>
      </c>
      <c r="UH859">
        <v>7063.8499548540149</v>
      </c>
      <c r="UI859">
        <v>6942.2515884787517</v>
      </c>
      <c r="UJ859">
        <v>6582.9936996316937</v>
      </c>
      <c r="UK859">
        <v>6618.5420650304295</v>
      </c>
      <c r="UL859">
        <v>8023.6897302312063</v>
      </c>
      <c r="UM859">
        <v>9682.3388018095884</v>
      </c>
      <c r="UN859">
        <v>10974.414888884095</v>
      </c>
      <c r="UO859">
        <v>10603.564436561981</v>
      </c>
      <c r="UP859">
        <v>11522.636288521662</v>
      </c>
      <c r="UQ859">
        <v>10620.790920790776</v>
      </c>
      <c r="UR859">
        <v>9147.8116224298501</v>
      </c>
      <c r="US859">
        <v>10593.650385505352</v>
      </c>
      <c r="UT859">
        <v>9523.7770545495259</v>
      </c>
      <c r="UU859">
        <v>8333.74637073329</v>
      </c>
      <c r="UV859">
        <v>7850.0284513665438</v>
      </c>
      <c r="UW859">
        <v>8225.7923531243559</v>
      </c>
      <c r="UX859">
        <v>6127.2066998478394</v>
      </c>
      <c r="UY859">
        <v>5904.6836566363081</v>
      </c>
      <c r="UZ859">
        <v>4677.5606649583033</v>
      </c>
      <c r="VA859">
        <v>6456.6209707308235</v>
      </c>
      <c r="VB859">
        <v>6436.7726253617957</v>
      </c>
      <c r="VC859">
        <v>8146.8734593680447</v>
      </c>
      <c r="VE859" s="147"/>
      <c r="VJ859" s="632">
        <v>444</v>
      </c>
      <c r="VK859" s="486">
        <f t="shared" si="864"/>
        <v>739.55899999999986</v>
      </c>
      <c r="VL859" s="486">
        <f t="shared" si="865"/>
        <v>696.1318</v>
      </c>
      <c r="VM859" s="486">
        <f t="shared" si="866"/>
        <v>746.36903770011304</v>
      </c>
      <c r="VN859" s="486">
        <f t="shared" si="867"/>
        <v>723.61543958463812</v>
      </c>
      <c r="VO859" s="486">
        <f t="shared" si="868"/>
        <v>801.31369772175015</v>
      </c>
      <c r="VP859" s="486">
        <f t="shared" si="869"/>
        <v>854.18764483150142</v>
      </c>
      <c r="VQ859" s="486">
        <f t="shared" si="870"/>
        <v>839.2918001617154</v>
      </c>
      <c r="VR859" s="486">
        <f t="shared" si="871"/>
        <v>846.76517137822543</v>
      </c>
      <c r="VS859" s="486">
        <f t="shared" si="872"/>
        <v>844.55144260829638</v>
      </c>
      <c r="VT859" s="486">
        <f t="shared" si="873"/>
        <v>915.3276698997397</v>
      </c>
      <c r="VU859" s="486">
        <f t="shared" si="874"/>
        <v>884.08856557851175</v>
      </c>
      <c r="VV859" s="486">
        <f t="shared" si="875"/>
        <v>922.20629341436711</v>
      </c>
      <c r="VW859" s="486">
        <f t="shared" si="876"/>
        <v>1008.4864843559394</v>
      </c>
      <c r="VX859" s="486">
        <f t="shared" si="877"/>
        <v>962.90164748534312</v>
      </c>
      <c r="VY859" s="486">
        <f t="shared" si="878"/>
        <v>1026.0317398100997</v>
      </c>
      <c r="VZ859" s="486">
        <f t="shared" si="879"/>
        <v>833.96078630052079</v>
      </c>
      <c r="WA859" s="486">
        <f t="shared" si="880"/>
        <v>820.35394451839773</v>
      </c>
      <c r="WB859" s="486">
        <f t="shared" si="881"/>
        <v>751.1272349080001</v>
      </c>
      <c r="WC859" s="486">
        <f t="shared" si="882"/>
        <v>654.62695173165628</v>
      </c>
      <c r="WD859" s="486">
        <f t="shared" si="883"/>
        <v>831.14150959636856</v>
      </c>
      <c r="WE859" s="486">
        <f t="shared" si="884"/>
        <v>743.13777884588421</v>
      </c>
      <c r="WF859" s="486">
        <f t="shared" si="885"/>
        <v>753.19107397738628</v>
      </c>
      <c r="WG859" s="486">
        <f t="shared" si="886"/>
        <v>812.54308380189912</v>
      </c>
      <c r="WH859" s="486">
        <f t="shared" si="887"/>
        <v>836.84505526503631</v>
      </c>
      <c r="WI859" s="486">
        <f t="shared" si="888"/>
        <v>755.83850169222706</v>
      </c>
      <c r="WJ859" s="486">
        <f t="shared" si="889"/>
        <v>936.6910849095342</v>
      </c>
      <c r="WK859" s="486">
        <f t="shared" si="890"/>
        <v>898.28154424431682</v>
      </c>
      <c r="WL859" s="486">
        <f t="shared" si="891"/>
        <v>915.71702619237658</v>
      </c>
      <c r="WM859" s="486">
        <f t="shared" si="892"/>
        <v>895.60946961005993</v>
      </c>
      <c r="WN859" s="486">
        <f t="shared" si="893"/>
        <v>913.99962808510031</v>
      </c>
      <c r="WO859" s="486">
        <f t="shared" si="894"/>
        <v>929.44157834640293</v>
      </c>
      <c r="WP859" s="486">
        <f t="shared" si="895"/>
        <v>775.25099364034304</v>
      </c>
      <c r="WQ859" s="486">
        <f t="shared" si="896"/>
        <v>806.64633015890558</v>
      </c>
      <c r="WR859" s="486">
        <f t="shared" si="897"/>
        <v>790.97259802563303</v>
      </c>
      <c r="WS859" s="486">
        <f t="shared" si="898"/>
        <v>789.24445937200971</v>
      </c>
      <c r="WT859" s="486">
        <f t="shared" si="899"/>
        <v>825.22278215444965</v>
      </c>
      <c r="WU859" s="486">
        <f t="shared" si="900"/>
        <v>910.21562599809613</v>
      </c>
      <c r="WV859" s="486">
        <f t="shared" si="901"/>
        <v>921.16144907993441</v>
      </c>
      <c r="WW859" s="486">
        <f t="shared" si="902"/>
        <v>950.36272070827647</v>
      </c>
      <c r="WX859" s="486">
        <f t="shared" si="903"/>
        <v>939.26141070418919</v>
      </c>
      <c r="WY859" s="486">
        <f t="shared" si="904"/>
        <v>909.87757369054907</v>
      </c>
      <c r="WZ859" s="486">
        <f t="shared" si="905"/>
        <v>825.60823803711889</v>
      </c>
      <c r="XA859" s="486">
        <f t="shared" si="906"/>
        <v>707.89808004574093</v>
      </c>
      <c r="XB859" s="486">
        <f t="shared" si="907"/>
        <v>808.9982470927597</v>
      </c>
      <c r="XC859" s="486">
        <f t="shared" si="908"/>
        <v>809.79852696841999</v>
      </c>
      <c r="XD859" s="486">
        <f t="shared" si="909"/>
        <v>775.70715658194922</v>
      </c>
      <c r="XE859" s="486">
        <f t="shared" si="910"/>
        <v>841.13053937434529</v>
      </c>
      <c r="XF859" s="486">
        <f t="shared" si="911"/>
        <v>878.35902192287438</v>
      </c>
      <c r="XG859" s="486">
        <f t="shared" si="912"/>
        <v>809.2812963954558</v>
      </c>
      <c r="XH859" s="486">
        <f t="shared" si="913"/>
        <v>733.05801035455625</v>
      </c>
      <c r="XI859" s="486">
        <f t="shared" si="914"/>
        <v>818.60251077252542</v>
      </c>
      <c r="XJ859" s="118">
        <f t="shared" si="915"/>
        <v>837.64688740457905</v>
      </c>
      <c r="XK859" s="1008">
        <f t="shared" si="916"/>
        <v>418</v>
      </c>
    </row>
    <row r="860" spans="25:635" x14ac:dyDescent="0.45">
      <c r="Y860" s="147"/>
      <c r="AA860" s="632">
        <v>851</v>
      </c>
      <c r="AB860" s="26">
        <v>1636</v>
      </c>
      <c r="AC860" s="26">
        <v>1636</v>
      </c>
      <c r="AD860" s="26">
        <v>1815.199170197724</v>
      </c>
      <c r="AE860" s="26">
        <v>1859.1252810386673</v>
      </c>
      <c r="AF860" s="26">
        <v>1923.6328707744976</v>
      </c>
      <c r="AG860" s="26">
        <v>1940.1036270098095</v>
      </c>
      <c r="AH860" s="26">
        <v>2115.7395681066182</v>
      </c>
      <c r="AI860" s="26">
        <v>2014.0743852054463</v>
      </c>
      <c r="AJ860" s="26">
        <v>1994.6143019865779</v>
      </c>
      <c r="AK860" s="26">
        <v>1894.3768459710998</v>
      </c>
      <c r="AL860" s="26">
        <v>1912.9209800422886</v>
      </c>
      <c r="AM860" s="26">
        <v>2152.5957152788001</v>
      </c>
      <c r="AN860" s="26">
        <v>1968.0485042709804</v>
      </c>
      <c r="AO860" s="26">
        <v>2174.6287061418661</v>
      </c>
      <c r="AP860" s="26">
        <v>1931.6479569744404</v>
      </c>
      <c r="AQ860" s="26">
        <v>1687.6243874569559</v>
      </c>
      <c r="AR860" s="26">
        <v>2075.9584234375161</v>
      </c>
      <c r="AS860" s="26">
        <v>1932.2753151375612</v>
      </c>
      <c r="AT860" s="26">
        <v>1706.7446641398337</v>
      </c>
      <c r="AU860" s="26">
        <v>1381.8661697258981</v>
      </c>
      <c r="AV860" s="26">
        <v>1703.5009500005347</v>
      </c>
      <c r="AW860" s="26">
        <v>1826.9979508645722</v>
      </c>
      <c r="AX860" s="26">
        <v>1261.6154612343848</v>
      </c>
      <c r="AY860" s="26">
        <v>1238.1276852565602</v>
      </c>
      <c r="AZ860" s="26">
        <v>1281.7689219860138</v>
      </c>
      <c r="BA860" s="26">
        <v>1379.576206923389</v>
      </c>
      <c r="BB860" s="26">
        <v>1579.4059233925691</v>
      </c>
      <c r="BC860" s="26">
        <v>1749.0836204768407</v>
      </c>
      <c r="BD860" s="26">
        <v>1117.9234084237842</v>
      </c>
      <c r="BE860" s="26">
        <v>1595.2185786900482</v>
      </c>
      <c r="BF860" s="26">
        <v>1423.6319254194536</v>
      </c>
      <c r="BG860" s="26">
        <v>1567.5920465819192</v>
      </c>
      <c r="BH860" s="26">
        <v>1461.7455333333055</v>
      </c>
      <c r="BI860" s="26">
        <v>1368.4350588650614</v>
      </c>
      <c r="BJ860" s="26">
        <v>1551.5598867096073</v>
      </c>
      <c r="BK860" s="26">
        <v>1609.2703386565893</v>
      </c>
      <c r="BL860" s="26">
        <v>1762.342681210913</v>
      </c>
      <c r="BM860" s="26">
        <v>1753.1138772062673</v>
      </c>
      <c r="BN860" s="26">
        <v>1675.5191242361743</v>
      </c>
      <c r="BO860" s="26">
        <v>1945.0679565800965</v>
      </c>
      <c r="BP860" s="26">
        <v>1793.3173763678285</v>
      </c>
      <c r="BQ860" s="26">
        <v>1602.0584533699134</v>
      </c>
      <c r="BR860" s="26">
        <v>1310.4198042721418</v>
      </c>
      <c r="BS860" s="26">
        <v>1685.2901778109356</v>
      </c>
      <c r="BT860" s="26">
        <v>1442.8111065147016</v>
      </c>
      <c r="BU860" s="26">
        <v>1469.6756998359626</v>
      </c>
      <c r="BV860" s="26">
        <v>1306.1290384395024</v>
      </c>
      <c r="BW860" s="26">
        <v>1395.5715343354741</v>
      </c>
      <c r="BX860" s="26">
        <v>1229.4120774468686</v>
      </c>
      <c r="BY860" s="26">
        <v>1112.0371725304788</v>
      </c>
      <c r="BZ860" s="26">
        <v>1213.535835469095</v>
      </c>
      <c r="CA860" s="16"/>
      <c r="CB860" s="147"/>
      <c r="CC860" s="16"/>
      <c r="CD860" s="632">
        <v>851</v>
      </c>
      <c r="CE860" s="26">
        <v>365</v>
      </c>
      <c r="CF860" s="26">
        <v>348</v>
      </c>
      <c r="CG860" s="1048">
        <v>292.15726819565538</v>
      </c>
      <c r="CH860" s="1048">
        <v>356.10829422494436</v>
      </c>
      <c r="CI860" s="1048">
        <v>328.46561310848693</v>
      </c>
      <c r="CJ860" s="1048">
        <v>415.43260371654327</v>
      </c>
      <c r="CK860" s="1048">
        <v>396.68939782767387</v>
      </c>
      <c r="CL860" s="1048">
        <v>288.90756874327695</v>
      </c>
      <c r="CM860" s="1048">
        <v>351.33690773401662</v>
      </c>
      <c r="CN860" s="1048">
        <v>323.58237209150201</v>
      </c>
      <c r="CO860" s="1048">
        <v>342.02891633650734</v>
      </c>
      <c r="CP860" s="1048">
        <v>368.37246611393323</v>
      </c>
      <c r="CQ860" s="1048">
        <v>356.35008493830583</v>
      </c>
      <c r="CR860" s="1048">
        <v>452.64244537459155</v>
      </c>
      <c r="CS860" s="1048">
        <v>489.67283686884821</v>
      </c>
      <c r="CT860" s="1048">
        <v>591.23281205096055</v>
      </c>
      <c r="CU860" s="1048">
        <v>611.71633272636961</v>
      </c>
      <c r="CV860" s="1048">
        <v>491.25393860036235</v>
      </c>
      <c r="CW860" s="1048">
        <v>602.86815204149082</v>
      </c>
      <c r="CX860" s="1048">
        <v>478.86463096324985</v>
      </c>
      <c r="CY860" s="1048">
        <v>379.54154083687615</v>
      </c>
      <c r="CZ860" s="1048">
        <v>458.85608785635554</v>
      </c>
      <c r="DA860" s="1048">
        <v>431.78566286512893</v>
      </c>
      <c r="DB860" s="1048">
        <v>406.52393423403356</v>
      </c>
      <c r="DC860" s="1048">
        <v>341.93985577990941</v>
      </c>
      <c r="DD860" s="1048">
        <v>466.91249411170588</v>
      </c>
      <c r="DE860" s="1048">
        <v>537.51162738327525</v>
      </c>
      <c r="DF860" s="1048">
        <v>503.56656731277451</v>
      </c>
      <c r="DG860" s="1048">
        <v>517.46117822883843</v>
      </c>
      <c r="DH860" s="1048">
        <v>481.72625806879819</v>
      </c>
      <c r="DI860" s="1048">
        <v>430.54098773595916</v>
      </c>
      <c r="DJ860" s="1048">
        <v>274.41254853882225</v>
      </c>
      <c r="DK860" s="1048">
        <v>254.13585601180853</v>
      </c>
      <c r="DL860" s="1048">
        <v>234.60928583866993</v>
      </c>
      <c r="DM860" s="1048">
        <v>299.17683217753728</v>
      </c>
      <c r="DN860" s="1048">
        <v>216.16038514708532</v>
      </c>
      <c r="DO860" s="1048">
        <v>120.485307009205</v>
      </c>
      <c r="DP860" s="1048">
        <v>173.82107584020875</v>
      </c>
      <c r="DQ860" s="1048">
        <v>227.014297075836</v>
      </c>
      <c r="DR860" s="1048">
        <v>368.69788631483937</v>
      </c>
      <c r="DS860" s="1048">
        <v>294.62499613639443</v>
      </c>
      <c r="DT860" s="1048">
        <v>374.41156611534188</v>
      </c>
      <c r="DU860" s="1048">
        <v>352.01731942285778</v>
      </c>
      <c r="DV860" s="1048">
        <v>307.77185154361291</v>
      </c>
      <c r="DW860" s="1048">
        <v>442.98962845109236</v>
      </c>
      <c r="DX860" s="1048">
        <v>491.15912747067881</v>
      </c>
      <c r="DY860" s="1048">
        <v>485.85826400551122</v>
      </c>
      <c r="DZ860" s="1048">
        <v>445.62939678939517</v>
      </c>
      <c r="EA860" s="1048">
        <v>511.00328175102209</v>
      </c>
      <c r="EB860" s="1048">
        <v>441.94911741285824</v>
      </c>
      <c r="EC860" s="1048">
        <v>454.66491253636872</v>
      </c>
      <c r="ED860" s="16"/>
      <c r="EE860" s="16"/>
      <c r="EF860" s="147"/>
      <c r="EG860" s="16"/>
      <c r="EH860" s="632">
        <v>851</v>
      </c>
      <c r="EI860" s="488">
        <v>11831</v>
      </c>
      <c r="EJ860" s="488">
        <v>9594</v>
      </c>
      <c r="EK860" s="488">
        <v>10144</v>
      </c>
      <c r="EL860" s="488">
        <v>11693.978803172924</v>
      </c>
      <c r="EM860" s="488">
        <v>12892.09074199327</v>
      </c>
      <c r="EN860" s="488">
        <v>14925.510072453959</v>
      </c>
      <c r="EO860" s="488">
        <v>15073.697484957444</v>
      </c>
      <c r="EP860" s="488">
        <v>16650.166150440964</v>
      </c>
      <c r="EQ860" s="488">
        <v>20872.856803728111</v>
      </c>
      <c r="ER860" s="488">
        <v>24744.813905510564</v>
      </c>
      <c r="ES860" s="488">
        <v>24432.672987726673</v>
      </c>
      <c r="ET860" s="488">
        <v>27316.108311256721</v>
      </c>
      <c r="EU860" s="488">
        <v>24391.986943496635</v>
      </c>
      <c r="EV860" s="488">
        <v>22572.512263644883</v>
      </c>
      <c r="EW860" s="488">
        <v>21995.403803338475</v>
      </c>
      <c r="EX860" s="488">
        <v>25485.823576830262</v>
      </c>
      <c r="EY860" s="488">
        <v>26568.38296720112</v>
      </c>
      <c r="EZ860" s="488">
        <v>29129.709677713585</v>
      </c>
      <c r="FA860" s="488">
        <v>25179.0471899521</v>
      </c>
      <c r="FB860" s="488">
        <v>26346.505525190496</v>
      </c>
      <c r="FC860" s="488">
        <v>25573.49292880248</v>
      </c>
      <c r="FD860" s="488">
        <v>25197.572008854404</v>
      </c>
      <c r="FE860" s="488">
        <v>28868.594677743626</v>
      </c>
      <c r="FF860" s="488">
        <v>27954.502143713704</v>
      </c>
      <c r="FG860" s="488">
        <v>26825.897416558932</v>
      </c>
      <c r="FH860" s="488">
        <v>26521.74603805583</v>
      </c>
      <c r="FI860" s="488">
        <v>26452.683814702174</v>
      </c>
      <c r="FJ860" s="488">
        <v>25953.437504564441</v>
      </c>
      <c r="FK860" s="488">
        <v>25007.444162859094</v>
      </c>
      <c r="FL860" s="488">
        <v>26846.328084325363</v>
      </c>
      <c r="FM860" s="488">
        <v>25042.870114398196</v>
      </c>
      <c r="FN860" s="488">
        <v>25658.866830897943</v>
      </c>
      <c r="FO860" s="488">
        <v>27936.233471750413</v>
      </c>
      <c r="FP860" s="488">
        <v>28340.572988030137</v>
      </c>
      <c r="FQ860" s="488">
        <v>24952.58252224472</v>
      </c>
      <c r="FR860" s="488">
        <v>25139.290618847434</v>
      </c>
      <c r="FS860" s="488">
        <v>21146.266810524503</v>
      </c>
      <c r="FT860" s="488">
        <v>20678.089151930741</v>
      </c>
      <c r="FU860" s="488">
        <v>20813.232775736396</v>
      </c>
      <c r="FV860" s="488">
        <v>17994.318239497476</v>
      </c>
      <c r="FW860" s="488">
        <v>18012.676019419985</v>
      </c>
      <c r="FX860" s="488">
        <v>18042.622530910448</v>
      </c>
      <c r="FY860" s="488">
        <v>16569.835724512683</v>
      </c>
      <c r="FZ860" s="488">
        <v>16515.849547711925</v>
      </c>
      <c r="GA860" s="488">
        <v>14529.884487664098</v>
      </c>
      <c r="GB860" s="488">
        <v>9839.3224906757241</v>
      </c>
      <c r="GC860" s="488">
        <v>12179.17145367688</v>
      </c>
      <c r="GD860" s="488">
        <v>11652.235120251953</v>
      </c>
      <c r="GE860" s="488">
        <v>13502.060434984704</v>
      </c>
      <c r="GF860" s="488">
        <v>12406.73770736645</v>
      </c>
      <c r="GG860" s="488">
        <v>12661.981878581941</v>
      </c>
      <c r="GH860" s="16"/>
      <c r="GI860" s="147"/>
      <c r="GJ860" s="16"/>
      <c r="GK860" s="632">
        <v>851</v>
      </c>
      <c r="GL860" s="16">
        <v>29568</v>
      </c>
      <c r="GM860" s="16">
        <v>26180.000000000004</v>
      </c>
      <c r="GN860" s="16">
        <v>58520.000000000007</v>
      </c>
      <c r="GO860" s="311">
        <v>61367.536254138511</v>
      </c>
      <c r="GP860" s="311">
        <v>56933.391987514879</v>
      </c>
      <c r="GQ860" s="311">
        <v>54507.015794828534</v>
      </c>
      <c r="GR860" s="311">
        <v>61537.611229120339</v>
      </c>
      <c r="GS860" s="311">
        <v>59298.333645430437</v>
      </c>
      <c r="GT860" s="311">
        <v>52813.494380928278</v>
      </c>
      <c r="GU860" s="311">
        <v>53247.08393456629</v>
      </c>
      <c r="GV860" s="311">
        <v>46455.942604342003</v>
      </c>
      <c r="GW860" s="311">
        <v>40208.001736905957</v>
      </c>
      <c r="GX860" s="311">
        <v>49377.654649068645</v>
      </c>
      <c r="GY860" s="311">
        <v>48492.13011472267</v>
      </c>
      <c r="GZ860" s="311">
        <v>55555.393181771506</v>
      </c>
      <c r="HA860" s="311">
        <v>55443.786064632972</v>
      </c>
      <c r="HB860" s="311">
        <v>66683.58647071282</v>
      </c>
      <c r="HC860" s="311">
        <v>71342.752260194873</v>
      </c>
      <c r="HD860" s="311">
        <v>67762.263489577119</v>
      </c>
      <c r="HE860" s="311">
        <v>66335.775421808998</v>
      </c>
      <c r="HF860" s="311">
        <v>61171.98586257195</v>
      </c>
      <c r="HG860" s="311">
        <v>55682.654930346966</v>
      </c>
      <c r="HH860" s="311">
        <v>54905.159154795299</v>
      </c>
      <c r="HI860" s="311">
        <v>58925.656891004226</v>
      </c>
      <c r="HJ860" s="311">
        <v>52635.596525151588</v>
      </c>
      <c r="HK860" s="311">
        <v>68373.4240417416</v>
      </c>
      <c r="HL860" s="311">
        <v>68234.612768805542</v>
      </c>
      <c r="HM860" s="311">
        <v>65047.357551753114</v>
      </c>
      <c r="HN860" s="311">
        <v>71719.74881379724</v>
      </c>
      <c r="HO860" s="311">
        <v>65064.141951090736</v>
      </c>
      <c r="HP860" s="311">
        <v>67954.211116438339</v>
      </c>
      <c r="HQ860" s="311">
        <v>64754.894520645816</v>
      </c>
      <c r="HR860" s="311">
        <v>68559.132598299839</v>
      </c>
      <c r="HS860" s="311">
        <v>73178.693165317905</v>
      </c>
      <c r="HT860" s="311">
        <v>75384.483455859896</v>
      </c>
      <c r="HU860" s="311">
        <v>78387.486882350539</v>
      </c>
      <c r="HV860" s="311">
        <v>70795.929979502063</v>
      </c>
      <c r="HW860" s="311">
        <v>68192.784325893561</v>
      </c>
      <c r="HX860" s="311">
        <v>58646.154442686609</v>
      </c>
      <c r="HY860" s="311">
        <v>43604.402576961205</v>
      </c>
      <c r="HZ860" s="311">
        <v>45643.182071583498</v>
      </c>
      <c r="IA860" s="311">
        <v>40912.132038969576</v>
      </c>
      <c r="IB860" s="311">
        <v>46537.997428630071</v>
      </c>
      <c r="IC860" s="311">
        <v>52282.628946748293</v>
      </c>
      <c r="ID860" s="311">
        <v>48522.859062466916</v>
      </c>
      <c r="IE860" s="311">
        <v>48834.452395969543</v>
      </c>
      <c r="IF860" s="311">
        <v>48911.340116864922</v>
      </c>
      <c r="IG860" s="311">
        <v>42377.693758763489</v>
      </c>
      <c r="IH860" s="311">
        <v>36657.755923093631</v>
      </c>
      <c r="II860" s="311">
        <v>39000.430870828844</v>
      </c>
      <c r="IJ860" s="311">
        <v>37450.844236731158</v>
      </c>
      <c r="IL860" s="147"/>
      <c r="IN860" s="632">
        <v>851</v>
      </c>
      <c r="IO860" s="488">
        <v>5636</v>
      </c>
      <c r="IP860" s="488">
        <v>4947.8</v>
      </c>
      <c r="IQ860" s="488">
        <v>6270</v>
      </c>
      <c r="IR860" s="488">
        <v>6686.7974311277248</v>
      </c>
      <c r="IS860" s="488">
        <v>7778.3686801955118</v>
      </c>
      <c r="IT860" s="488">
        <v>7587.7486474693833</v>
      </c>
      <c r="IU860" s="488">
        <v>6511.9465140015363</v>
      </c>
      <c r="IV860" s="488">
        <v>4490.7715125796076</v>
      </c>
      <c r="IW860" s="488">
        <v>5632.8190107286546</v>
      </c>
      <c r="IX860" s="488">
        <v>4149.8233417709826</v>
      </c>
      <c r="IY860" s="488">
        <v>3325.0049879818075</v>
      </c>
      <c r="IZ860" s="488">
        <v>5385.6450052299815</v>
      </c>
      <c r="JA860" s="488">
        <v>4633.5555512371429</v>
      </c>
      <c r="JB860" s="488">
        <v>5066.4003687801496</v>
      </c>
      <c r="JC860" s="488">
        <v>6546.4358035161295</v>
      </c>
      <c r="JD860" s="488">
        <v>6169.7814467001645</v>
      </c>
      <c r="JE860" s="488">
        <v>5188.7119651438943</v>
      </c>
      <c r="JF860" s="488">
        <v>4524.0392588443356</v>
      </c>
      <c r="JG860" s="488">
        <v>4394.6500692741274</v>
      </c>
      <c r="JH860" s="488">
        <v>5272.7203304061068</v>
      </c>
      <c r="JI860" s="488">
        <v>6491.2238292000784</v>
      </c>
      <c r="JJ860" s="488">
        <v>7259.5457961547463</v>
      </c>
      <c r="JK860" s="488">
        <v>6222.4758635561921</v>
      </c>
      <c r="JL860" s="488">
        <v>6904.4562875379088</v>
      </c>
      <c r="JM860" s="488">
        <v>7895.6073023137915</v>
      </c>
      <c r="JN860" s="488">
        <v>8474.3959136668327</v>
      </c>
      <c r="JO860" s="488">
        <v>7706.7323926818472</v>
      </c>
      <c r="JP860" s="488">
        <v>7195.0901840422921</v>
      </c>
      <c r="JQ860" s="488">
        <v>6986.1365824733484</v>
      </c>
      <c r="JR860" s="488">
        <v>6334.0986014557284</v>
      </c>
      <c r="JS860" s="488">
        <v>5729.3027248193775</v>
      </c>
      <c r="JT860" s="488">
        <v>5220.1789907088259</v>
      </c>
      <c r="JU860" s="488">
        <v>4671.4958450041931</v>
      </c>
      <c r="JV860" s="488">
        <v>4519.0178225032796</v>
      </c>
      <c r="JW860" s="488">
        <v>6106.2677818467782</v>
      </c>
      <c r="JX860" s="488">
        <v>6675.231853377657</v>
      </c>
      <c r="JY860" s="488">
        <v>5973.6585545999778</v>
      </c>
      <c r="JZ860" s="488">
        <v>5772.6171191753056</v>
      </c>
      <c r="KA860" s="488">
        <v>7875.2533241230249</v>
      </c>
      <c r="KB860" s="488">
        <v>6820.4820974757822</v>
      </c>
      <c r="KC860" s="488">
        <v>5644.3215221182363</v>
      </c>
      <c r="KD860" s="488">
        <v>3785.7302739940246</v>
      </c>
      <c r="KE860" s="488">
        <v>3771.1209820090553</v>
      </c>
      <c r="KF860" s="488">
        <v>4880.4481046115707</v>
      </c>
      <c r="KG860" s="488">
        <v>5257.2021503610276</v>
      </c>
      <c r="KH860" s="488">
        <v>4013.7123670232431</v>
      </c>
      <c r="KI860" s="488">
        <v>3818.2119564726845</v>
      </c>
      <c r="KJ860" s="488">
        <v>2777.4083238475168</v>
      </c>
      <c r="KK860" s="488">
        <v>1389.0834890964413</v>
      </c>
      <c r="KL860" s="488">
        <v>3409.1552191487644</v>
      </c>
      <c r="KM860" s="488">
        <v>6058.7659919817197</v>
      </c>
      <c r="KO860" s="147"/>
      <c r="KQ860" s="632">
        <v>668</v>
      </c>
      <c r="KR860" s="26">
        <v>1636</v>
      </c>
      <c r="KS860" s="26">
        <v>1636</v>
      </c>
      <c r="KT860" s="26">
        <v>1707.7731615715759</v>
      </c>
      <c r="KU860" s="26">
        <v>2050.9509696846571</v>
      </c>
      <c r="KV860" s="26">
        <v>2070.1435119437378</v>
      </c>
      <c r="KW860" s="26">
        <v>1685.0009254057186</v>
      </c>
      <c r="KX860" s="26">
        <v>1635.7227942992427</v>
      </c>
      <c r="KY860" s="26">
        <v>1831.8688264690579</v>
      </c>
      <c r="KZ860" s="26">
        <v>1825.7600996713513</v>
      </c>
      <c r="LA860" s="26">
        <v>1656.7600339566134</v>
      </c>
      <c r="LB860" s="26">
        <v>1502.6993059475399</v>
      </c>
      <c r="LC860" s="26">
        <v>1149.557942708544</v>
      </c>
      <c r="LD860" s="26">
        <v>1083.2221089741597</v>
      </c>
      <c r="LE860" s="26">
        <v>863.84122900700959</v>
      </c>
      <c r="LF860" s="26">
        <v>1306.9480210404977</v>
      </c>
      <c r="LG860" s="26">
        <v>1612.0490177032634</v>
      </c>
      <c r="LH860" s="26">
        <v>1790.4970982970826</v>
      </c>
      <c r="LI860" s="26">
        <v>1605.8121941265899</v>
      </c>
      <c r="LJ860" s="26">
        <v>1518.2567905144053</v>
      </c>
      <c r="LK860" s="26">
        <v>1680.1870855582351</v>
      </c>
      <c r="LL860" s="26">
        <v>1234.4602733416202</v>
      </c>
      <c r="LM860" s="26">
        <v>1224.7968415531927</v>
      </c>
      <c r="LN860" s="26">
        <v>1226.2054856696993</v>
      </c>
      <c r="LO860" s="26">
        <v>1213.783465250295</v>
      </c>
      <c r="LP860" s="26">
        <v>912.099792247864</v>
      </c>
      <c r="LQ860" s="26">
        <v>1312.5390685273223</v>
      </c>
      <c r="LR860" s="26">
        <v>1263.1527632666887</v>
      </c>
      <c r="LS860" s="26">
        <v>1074.5601125476194</v>
      </c>
      <c r="LT860" s="26">
        <v>1122.2095190539055</v>
      </c>
      <c r="LU860" s="26">
        <v>1361.7500598937556</v>
      </c>
      <c r="LV860" s="26">
        <v>1578.5805231907098</v>
      </c>
      <c r="LW860" s="26">
        <v>1612.6833560309217</v>
      </c>
      <c r="LX860" s="26">
        <v>1589.2588843891599</v>
      </c>
      <c r="LY860" s="26">
        <v>1277.0189636499053</v>
      </c>
      <c r="LZ860" s="26">
        <v>1659.5616197590002</v>
      </c>
      <c r="MA860" s="26">
        <v>1487.1749199096203</v>
      </c>
      <c r="MB860" s="26">
        <v>1843.4724978278687</v>
      </c>
      <c r="MC860" s="26">
        <v>1963.5793624896153</v>
      </c>
      <c r="MD860" s="26">
        <v>2309.6487001456744</v>
      </c>
      <c r="ME860" s="26">
        <v>2150.5384529160501</v>
      </c>
      <c r="MF860" s="26">
        <v>2430.7493523263602</v>
      </c>
      <c r="MG860" s="26">
        <v>1877.8515852511709</v>
      </c>
      <c r="MH860" s="26">
        <v>1708.2793604253104</v>
      </c>
      <c r="MI860" s="26">
        <v>1595.8723127100332</v>
      </c>
      <c r="MJ860" s="26">
        <v>1700.1305992988459</v>
      </c>
      <c r="MK860" s="26">
        <v>1640.5323364767346</v>
      </c>
      <c r="ML860" s="26">
        <v>1581.3120212603683</v>
      </c>
      <c r="MM860" s="26">
        <v>1265.5197690805176</v>
      </c>
      <c r="MN860" s="26">
        <v>1240.7669635805719</v>
      </c>
      <c r="MO860" s="26">
        <v>1143.6196464465922</v>
      </c>
      <c r="MP860" s="26">
        <v>1579.3491216880952</v>
      </c>
      <c r="MQ860"/>
      <c r="MR860"/>
      <c r="MS860" s="490"/>
      <c r="MT860" s="311"/>
      <c r="MU860" s="632">
        <v>851</v>
      </c>
      <c r="MV860" s="26">
        <v>365</v>
      </c>
      <c r="MW860" s="26">
        <v>348</v>
      </c>
      <c r="MX860" s="1048">
        <v>314.98935158896131</v>
      </c>
      <c r="MY860" s="1048">
        <v>386.19684847852568</v>
      </c>
      <c r="MZ860" s="1048">
        <v>325.48150979154627</v>
      </c>
      <c r="NA860" s="1048">
        <v>328.8337151860502</v>
      </c>
      <c r="NB860" s="1048">
        <v>352.81532537322698</v>
      </c>
      <c r="NC860" s="1048">
        <v>395.03374254853219</v>
      </c>
      <c r="ND860" s="1048">
        <v>439.68208829669209</v>
      </c>
      <c r="NE860" s="1048">
        <v>443.03896990915075</v>
      </c>
      <c r="NF860" s="1048">
        <v>444.71649327056286</v>
      </c>
      <c r="NG860" s="1048">
        <v>398.68021267586698</v>
      </c>
      <c r="NH860" s="1048">
        <v>383.40570106614234</v>
      </c>
      <c r="NI860" s="1048">
        <v>333.50427043641196</v>
      </c>
      <c r="NJ860" s="1048">
        <v>397.42103249168292</v>
      </c>
      <c r="NK860" s="1048">
        <v>437.0066593508235</v>
      </c>
      <c r="NL860" s="1048">
        <v>478.47858225840719</v>
      </c>
      <c r="NM860" s="1048">
        <v>324.34113645439697</v>
      </c>
      <c r="NN860" s="1048">
        <v>364.85089333595982</v>
      </c>
      <c r="NO860" s="1048">
        <v>331.11391482894339</v>
      </c>
      <c r="NP860" s="1048">
        <v>318.43449860153072</v>
      </c>
      <c r="NQ860" s="1048">
        <v>429.93868809327552</v>
      </c>
      <c r="NR860" s="1048">
        <v>549.84428168741704</v>
      </c>
      <c r="NS860" s="1048">
        <v>595.37060071180997</v>
      </c>
      <c r="NT860" s="1048">
        <v>468.86332658935851</v>
      </c>
      <c r="NU860" s="1048">
        <v>572.95171674228129</v>
      </c>
      <c r="NV860" s="1048">
        <v>514.63249034278203</v>
      </c>
      <c r="NW860" s="1048">
        <v>413.08163981474792</v>
      </c>
      <c r="NX860" s="1048">
        <v>408.63611212446051</v>
      </c>
      <c r="NY860" s="1048">
        <v>555.17947177548081</v>
      </c>
      <c r="NZ860" s="1048">
        <v>507.93922145208239</v>
      </c>
      <c r="OA860" s="1048">
        <v>479.02641026530256</v>
      </c>
      <c r="OB860" s="1048">
        <v>442.44893645389266</v>
      </c>
      <c r="OC860" s="1048">
        <v>426.26876249953409</v>
      </c>
      <c r="OD860" s="1048">
        <v>373.42245622175494</v>
      </c>
      <c r="OE860" s="1048">
        <v>471.24438323543779</v>
      </c>
      <c r="OF860" s="1048">
        <v>435.64318925015004</v>
      </c>
      <c r="OG860" s="1048">
        <v>406.74826970195363</v>
      </c>
      <c r="OH860" s="1048">
        <v>365.29718088566221</v>
      </c>
      <c r="OI860" s="1048">
        <v>367.94499231202019</v>
      </c>
      <c r="OJ860" s="1048">
        <v>391.25553626339376</v>
      </c>
      <c r="OK860" s="1048">
        <v>389.38189505398321</v>
      </c>
      <c r="OL860" s="1048">
        <v>395.16317597513444</v>
      </c>
      <c r="OM860" s="1048">
        <v>398.51459667991202</v>
      </c>
      <c r="ON860" s="1048">
        <v>436.58771164195372</v>
      </c>
      <c r="OO860" s="1048">
        <v>333.95660671173999</v>
      </c>
      <c r="OP860" s="1048">
        <v>302.55863805817006</v>
      </c>
      <c r="OQ860" s="1048">
        <v>234.3290952808253</v>
      </c>
      <c r="OR860" s="1048">
        <v>147.80207966713743</v>
      </c>
      <c r="OS860" s="1048">
        <v>134.61167889227741</v>
      </c>
      <c r="OT860" s="1048">
        <v>218.81491409816996</v>
      </c>
      <c r="OU860" s="311"/>
      <c r="OV860" s="490"/>
      <c r="OW860" s="311"/>
      <c r="OX860" s="632">
        <v>668</v>
      </c>
      <c r="OY860">
        <v>11831</v>
      </c>
      <c r="OZ860">
        <v>9594</v>
      </c>
      <c r="PA860">
        <v>10144</v>
      </c>
      <c r="PB860">
        <v>15060.629400863952</v>
      </c>
      <c r="PC860">
        <v>16861.950212418225</v>
      </c>
      <c r="PD860">
        <v>18744.953070237556</v>
      </c>
      <c r="PE860">
        <v>20856.921118714523</v>
      </c>
      <c r="PF860">
        <v>22384.093899691645</v>
      </c>
      <c r="PG860">
        <v>21577.753874498761</v>
      </c>
      <c r="PH860">
        <v>20271.970363063385</v>
      </c>
      <c r="PI860">
        <v>23805.70127457548</v>
      </c>
      <c r="PJ860">
        <v>21999.08051521155</v>
      </c>
      <c r="PK860">
        <v>24726.032508144897</v>
      </c>
      <c r="PL860">
        <v>22082.129216879795</v>
      </c>
      <c r="PM860">
        <v>20793.048571717329</v>
      </c>
      <c r="PN860">
        <v>19909.033112090103</v>
      </c>
      <c r="PO860">
        <v>20234.73912109455</v>
      </c>
      <c r="PP860">
        <v>16901.114648302289</v>
      </c>
      <c r="PQ860">
        <v>16189.093551988641</v>
      </c>
      <c r="PR860">
        <v>20846.472853113872</v>
      </c>
      <c r="PS860">
        <v>20810.647671247913</v>
      </c>
      <c r="PT860">
        <v>21760.39699653093</v>
      </c>
      <c r="PU860">
        <v>22568.499674893417</v>
      </c>
      <c r="PV860">
        <v>22596.413839367891</v>
      </c>
      <c r="PW860">
        <v>24770.667754743481</v>
      </c>
      <c r="PX860">
        <v>23941.208801378674</v>
      </c>
      <c r="PY860">
        <v>23751.245676378971</v>
      </c>
      <c r="PZ860">
        <v>25127.947104000134</v>
      </c>
      <c r="QA860">
        <v>23544.035974098562</v>
      </c>
      <c r="QB860">
        <v>19905.870352530434</v>
      </c>
      <c r="QC860">
        <v>19504.925238019452</v>
      </c>
      <c r="QD860">
        <v>16455.245725898629</v>
      </c>
      <c r="QE860">
        <v>14854.695424516218</v>
      </c>
      <c r="QF860">
        <v>11249.659032379346</v>
      </c>
      <c r="QG860">
        <v>8941.4770817127774</v>
      </c>
      <c r="QH860">
        <v>11475.918510941612</v>
      </c>
      <c r="QI860">
        <v>11737.633703759106</v>
      </c>
      <c r="QJ860">
        <v>11308.608877381896</v>
      </c>
      <c r="QK860">
        <v>11265.927780751526</v>
      </c>
      <c r="QL860">
        <v>12808.012019221087</v>
      </c>
      <c r="QM860">
        <v>16834.156871070772</v>
      </c>
      <c r="QN860">
        <v>18699.471678198683</v>
      </c>
      <c r="QO860">
        <v>16822.340348068803</v>
      </c>
      <c r="QP860">
        <v>17038.681396450578</v>
      </c>
      <c r="QQ860">
        <v>17244.439113262179</v>
      </c>
      <c r="QR860">
        <v>19907.120926567772</v>
      </c>
      <c r="QS860">
        <v>19886.102363947608</v>
      </c>
      <c r="QT860">
        <v>24186.673811707129</v>
      </c>
      <c r="QU860">
        <v>23550.468106677909</v>
      </c>
      <c r="QV860">
        <v>23902.748952966343</v>
      </c>
      <c r="QW860">
        <v>21670.533426953047</v>
      </c>
      <c r="QY860" s="147"/>
      <c r="RA860" s="632">
        <v>668</v>
      </c>
      <c r="RB860">
        <v>29568</v>
      </c>
      <c r="RC860">
        <v>26180.000000000004</v>
      </c>
      <c r="RD860">
        <v>58520.000000000007</v>
      </c>
      <c r="RE860">
        <v>62899.046870715785</v>
      </c>
      <c r="RF860">
        <v>73355.652797264192</v>
      </c>
      <c r="RG860">
        <v>69413.249596207053</v>
      </c>
      <c r="RH860">
        <v>74102.017023408072</v>
      </c>
      <c r="RI860">
        <v>69111.578929869924</v>
      </c>
      <c r="RJ860">
        <v>70056.361050235486</v>
      </c>
      <c r="RK860">
        <v>65513.877211471554</v>
      </c>
      <c r="RL860">
        <v>61419.428765219316</v>
      </c>
      <c r="RM860">
        <v>51604.035244944214</v>
      </c>
      <c r="RN860">
        <v>55353.56323359727</v>
      </c>
      <c r="RO860">
        <v>61989.84567169971</v>
      </c>
      <c r="RP860">
        <v>63968.01270573544</v>
      </c>
      <c r="RQ860">
        <v>54544.886329937028</v>
      </c>
      <c r="RR860">
        <v>49560.67511466943</v>
      </c>
      <c r="RS860">
        <v>48579.878293785267</v>
      </c>
      <c r="RT860">
        <v>45961.479737175941</v>
      </c>
      <c r="RU860">
        <v>45529.587360290272</v>
      </c>
      <c r="RV860">
        <v>51234.770615722213</v>
      </c>
      <c r="RW860">
        <v>43360.771002895519</v>
      </c>
      <c r="RX860">
        <v>49034.296507800893</v>
      </c>
      <c r="RY860">
        <v>38976.088890201543</v>
      </c>
      <c r="RZ860">
        <v>40162.554187471251</v>
      </c>
      <c r="SA860">
        <v>31168.758450411224</v>
      </c>
      <c r="SB860">
        <v>27378.105743991655</v>
      </c>
      <c r="SC860">
        <v>28477.173835775804</v>
      </c>
      <c r="SD860">
        <v>24155.295390099582</v>
      </c>
      <c r="SE860">
        <v>27375.06065624965</v>
      </c>
      <c r="SF860">
        <v>29311.869107560276</v>
      </c>
      <c r="SG860">
        <v>25161.041016971765</v>
      </c>
      <c r="SH860">
        <v>26679.951363255441</v>
      </c>
      <c r="SI860">
        <v>21294.591963808409</v>
      </c>
      <c r="SJ860">
        <v>26920.412834340725</v>
      </c>
      <c r="SK860">
        <v>34289.937698165435</v>
      </c>
      <c r="SL860">
        <v>27825.91847534832</v>
      </c>
      <c r="SM860">
        <v>34452.011225615875</v>
      </c>
      <c r="SN860">
        <v>33977.259967032347</v>
      </c>
      <c r="SO860">
        <v>35640.503281581732</v>
      </c>
      <c r="SP860">
        <v>41312.673404679852</v>
      </c>
      <c r="SQ860">
        <v>48387.997655845829</v>
      </c>
      <c r="SR860">
        <v>42414.148931329655</v>
      </c>
      <c r="SS860">
        <v>56886.031429337061</v>
      </c>
      <c r="ST860">
        <v>65641.219581850397</v>
      </c>
      <c r="SU860">
        <v>65150.355968133292</v>
      </c>
      <c r="SV860">
        <v>66845.452923018674</v>
      </c>
      <c r="SW860">
        <v>55402.87216896069</v>
      </c>
      <c r="SX860">
        <v>58823.887688889263</v>
      </c>
      <c r="SY860">
        <v>50799.158429138544</v>
      </c>
      <c r="SZ860">
        <v>56477.07312565489</v>
      </c>
      <c r="TB860" s="147"/>
      <c r="TD860" s="632">
        <v>668</v>
      </c>
      <c r="TE860">
        <v>5636</v>
      </c>
      <c r="TF860">
        <v>4947.8</v>
      </c>
      <c r="TG860">
        <v>6270</v>
      </c>
      <c r="TH860">
        <v>6269.9124478516233</v>
      </c>
      <c r="TI860">
        <v>6601.8754923964025</v>
      </c>
      <c r="TJ860">
        <v>5905.202260723102</v>
      </c>
      <c r="TK860">
        <v>7913.8237290391498</v>
      </c>
      <c r="TL860">
        <v>9341.5512744649041</v>
      </c>
      <c r="TM860">
        <v>8629.6658955041967</v>
      </c>
      <c r="TN860">
        <v>8701.7252153239624</v>
      </c>
      <c r="TO860">
        <v>9953.3729701667708</v>
      </c>
      <c r="TP860">
        <v>10088.743615785816</v>
      </c>
      <c r="TQ860">
        <v>9741.1663520418806</v>
      </c>
      <c r="TR860">
        <v>8045.4999823689104</v>
      </c>
      <c r="TS860">
        <v>8890.0364862240403</v>
      </c>
      <c r="TT860">
        <v>9487.1361749136267</v>
      </c>
      <c r="TU860">
        <v>8286.2041473995469</v>
      </c>
      <c r="TV860">
        <v>8012.7433512050393</v>
      </c>
      <c r="TW860">
        <v>8333.1305600215401</v>
      </c>
      <c r="TX860">
        <v>9408.8049633359806</v>
      </c>
      <c r="TY860">
        <v>8939.0882816411649</v>
      </c>
      <c r="TZ860">
        <v>8143.3705257947058</v>
      </c>
      <c r="UA860">
        <v>8564.9941511799043</v>
      </c>
      <c r="UB860">
        <v>8721.4811605327504</v>
      </c>
      <c r="UC860">
        <v>9405.722886990201</v>
      </c>
      <c r="UD860">
        <v>8463.560453736196</v>
      </c>
      <c r="UE860">
        <v>7683.3129473258168</v>
      </c>
      <c r="UF860">
        <v>8183.0527341592515</v>
      </c>
      <c r="UG860">
        <v>5013.2904822041128</v>
      </c>
      <c r="UH860">
        <v>5850.1554050123796</v>
      </c>
      <c r="UI860">
        <v>6798.7293766630046</v>
      </c>
      <c r="UJ860">
        <v>6981.348498391656</v>
      </c>
      <c r="UK860">
        <v>8565.6953698877624</v>
      </c>
      <c r="UL860">
        <v>8801.5824327462833</v>
      </c>
      <c r="UM860">
        <v>8092.360723968608</v>
      </c>
      <c r="UN860">
        <v>8589.8070094519207</v>
      </c>
      <c r="UO860">
        <v>7531.3462761637047</v>
      </c>
      <c r="UP860">
        <v>7886.8069802766995</v>
      </c>
      <c r="UQ860">
        <v>8284.3627179527084</v>
      </c>
      <c r="UR860">
        <v>9866.3930695121344</v>
      </c>
      <c r="US860">
        <v>10389.276395725927</v>
      </c>
      <c r="UT860">
        <v>10498.111815791355</v>
      </c>
      <c r="UU860">
        <v>10060.576062833161</v>
      </c>
      <c r="UV860">
        <v>10386.553383242117</v>
      </c>
      <c r="UW860">
        <v>9347.9286357275469</v>
      </c>
      <c r="UX860">
        <v>7665.1611426449899</v>
      </c>
      <c r="UY860">
        <v>6984.8087539978151</v>
      </c>
      <c r="UZ860">
        <v>7708.7730246283854</v>
      </c>
      <c r="VA860">
        <v>7464.1014473989853</v>
      </c>
      <c r="VB860">
        <v>6124.0392413208465</v>
      </c>
      <c r="VC860">
        <v>6930.8039682656636</v>
      </c>
      <c r="VE860" s="147"/>
      <c r="VJ860" s="632">
        <v>668</v>
      </c>
      <c r="VK860" s="486">
        <f t="shared" si="864"/>
        <v>739.55899999999986</v>
      </c>
      <c r="VL860" s="486">
        <f t="shared" si="865"/>
        <v>696.1318</v>
      </c>
      <c r="VM860" s="486">
        <f t="shared" si="866"/>
        <v>833.39856433615364</v>
      </c>
      <c r="VN860" s="486">
        <f t="shared" si="867"/>
        <v>876.30314850691138</v>
      </c>
      <c r="VO860" s="486">
        <f t="shared" si="868"/>
        <v>913.33775440305021</v>
      </c>
      <c r="VP860" s="486">
        <f t="shared" si="869"/>
        <v>937.50032772450754</v>
      </c>
      <c r="VQ860" s="486">
        <f t="shared" si="870"/>
        <v>991.53473875898385</v>
      </c>
      <c r="VR860" s="486">
        <f t="shared" si="871"/>
        <v>956.44443928331577</v>
      </c>
      <c r="VS860" s="486">
        <f t="shared" si="872"/>
        <v>1005.4055980925252</v>
      </c>
      <c r="VT860" s="486">
        <f t="shared" si="873"/>
        <v>1011.8278296560429</v>
      </c>
      <c r="VU860" s="486">
        <f t="shared" si="874"/>
        <v>990.38124724894055</v>
      </c>
      <c r="VV860" s="486">
        <f t="shared" si="875"/>
        <v>1106.1046897168583</v>
      </c>
      <c r="VW860" s="486">
        <f t="shared" si="876"/>
        <v>1025.7460258401604</v>
      </c>
      <c r="VX860" s="486">
        <f t="shared" si="877"/>
        <v>1063.7518762577006</v>
      </c>
      <c r="VY860" s="486">
        <f t="shared" si="878"/>
        <v>1017.6498494263616</v>
      </c>
      <c r="VZ860" s="486">
        <f t="shared" si="879"/>
        <v>989.35620057953668</v>
      </c>
      <c r="WA860" s="486">
        <f t="shared" si="880"/>
        <v>1125.4041753878778</v>
      </c>
      <c r="WB860" s="486">
        <f t="shared" si="881"/>
        <v>1119.9023516770212</v>
      </c>
      <c r="WC860" s="486">
        <f t="shared" si="882"/>
        <v>995.90877582625978</v>
      </c>
      <c r="WD860" s="486">
        <f t="shared" si="883"/>
        <v>925.62603850771666</v>
      </c>
      <c r="WE860" s="486">
        <f t="shared" si="884"/>
        <v>1009.9971117209287</v>
      </c>
      <c r="WF860" s="486">
        <f t="shared" si="885"/>
        <v>1037.6561677790419</v>
      </c>
      <c r="WG860" s="486">
        <f t="shared" si="886"/>
        <v>911.84807460994102</v>
      </c>
      <c r="WH860" s="486">
        <f t="shared" si="887"/>
        <v>908.83712342606668</v>
      </c>
      <c r="WI860" s="486">
        <f t="shared" si="888"/>
        <v>904.8819136350487</v>
      </c>
      <c r="WJ860" s="486">
        <f t="shared" si="889"/>
        <v>966.54754439478654</v>
      </c>
      <c r="WK860" s="486">
        <f t="shared" si="890"/>
        <v>1013.6794536917293</v>
      </c>
      <c r="WL860" s="486">
        <f t="shared" si="891"/>
        <v>1043.375142902732</v>
      </c>
      <c r="WM860" s="486">
        <f t="shared" si="892"/>
        <v>862.87402214432427</v>
      </c>
      <c r="WN860" s="486">
        <f t="shared" si="893"/>
        <v>1001.8477099623979</v>
      </c>
      <c r="WO860" s="486">
        <f t="shared" si="894"/>
        <v>928.79953051219115</v>
      </c>
      <c r="WP860" s="486">
        <f t="shared" si="895"/>
        <v>965.69316797002716</v>
      </c>
      <c r="WQ860" s="486">
        <f t="shared" si="896"/>
        <v>966.81148609105981</v>
      </c>
      <c r="WR860" s="486">
        <f t="shared" si="897"/>
        <v>953.12958794024109</v>
      </c>
      <c r="WS860" s="486">
        <f t="shared" si="898"/>
        <v>982.96449312674417</v>
      </c>
      <c r="WT860" s="486">
        <f t="shared" si="899"/>
        <v>1014.0460783753433</v>
      </c>
      <c r="WU860" s="486">
        <f t="shared" si="900"/>
        <v>982.70889406032165</v>
      </c>
      <c r="WV860" s="486">
        <f t="shared" si="901"/>
        <v>966.58385706439492</v>
      </c>
      <c r="WW860" s="486">
        <f t="shared" si="902"/>
        <v>950.33955281837314</v>
      </c>
      <c r="WX860" s="486">
        <f t="shared" si="903"/>
        <v>948.55954500837061</v>
      </c>
      <c r="WY860" s="486">
        <f t="shared" si="904"/>
        <v>896.84082402739057</v>
      </c>
      <c r="WZ860" s="486">
        <f t="shared" si="905"/>
        <v>813.00599075076457</v>
      </c>
      <c r="XA860" s="486">
        <f t="shared" si="906"/>
        <v>722.12541449131288</v>
      </c>
      <c r="XB860" s="486">
        <f t="shared" si="907"/>
        <v>851.57864166278455</v>
      </c>
      <c r="XC860" s="486">
        <f t="shared" si="908"/>
        <v>753.5217943687137</v>
      </c>
      <c r="XD860" s="486">
        <f t="shared" si="909"/>
        <v>687.11883196139252</v>
      </c>
      <c r="XE860" s="486">
        <f t="shared" si="910"/>
        <v>669.09288756954743</v>
      </c>
      <c r="XF860" s="486">
        <f t="shared" si="911"/>
        <v>663.12825139439963</v>
      </c>
      <c r="XG860" s="486">
        <f t="shared" si="912"/>
        <v>613.27524587595997</v>
      </c>
      <c r="XH860" s="486">
        <f t="shared" si="913"/>
        <v>592.60771634671391</v>
      </c>
      <c r="XI860" s="486">
        <f t="shared" si="914"/>
        <v>650.79805608004938</v>
      </c>
      <c r="XJ860" s="118">
        <f t="shared" si="915"/>
        <v>912.85389299986343</v>
      </c>
      <c r="XK860" s="1008">
        <f t="shared" si="916"/>
        <v>881</v>
      </c>
    </row>
    <row r="861" spans="25:635" x14ac:dyDescent="0.45">
      <c r="Y861" s="147"/>
      <c r="AA861" s="632">
        <v>852</v>
      </c>
      <c r="AB861" s="26">
        <v>1636</v>
      </c>
      <c r="AC861" s="26">
        <v>1636</v>
      </c>
      <c r="AD861" s="26">
        <v>1817.8722323931088</v>
      </c>
      <c r="AE861" s="26">
        <v>1516.462984016779</v>
      </c>
      <c r="AF861" s="26">
        <v>1610.15067697628</v>
      </c>
      <c r="AG861" s="26">
        <v>1704.9665665639395</v>
      </c>
      <c r="AH861" s="26">
        <v>1882.5861050841113</v>
      </c>
      <c r="AI861" s="26">
        <v>1171.6486155723387</v>
      </c>
      <c r="AJ861" s="26">
        <v>1719.0288749108001</v>
      </c>
      <c r="AK861" s="26">
        <v>1651.4370070564416</v>
      </c>
      <c r="AL861" s="26">
        <v>1703.9721953397425</v>
      </c>
      <c r="AM861" s="26">
        <v>1446.5034614061988</v>
      </c>
      <c r="AN861" s="26">
        <v>1724.3534757042544</v>
      </c>
      <c r="AO861" s="26">
        <v>1684.5212414807702</v>
      </c>
      <c r="AP861" s="26">
        <v>1651.6605501448557</v>
      </c>
      <c r="AQ861" s="26">
        <v>1262.0704194907678</v>
      </c>
      <c r="AR861" s="26">
        <v>1363.4180749793081</v>
      </c>
      <c r="AS861" s="26">
        <v>1743.8679566717465</v>
      </c>
      <c r="AT861" s="26">
        <v>1208.3099085068616</v>
      </c>
      <c r="AU861" s="26">
        <v>1063.692137152831</v>
      </c>
      <c r="AV861" s="26">
        <v>1674.6785362635896</v>
      </c>
      <c r="AW861" s="26">
        <v>1361.695603571151</v>
      </c>
      <c r="AX861" s="26">
        <v>1761.9466195992807</v>
      </c>
      <c r="AY861" s="26">
        <v>2264.1695722640652</v>
      </c>
      <c r="AZ861" s="26">
        <v>1910.0198137470638</v>
      </c>
      <c r="BA861" s="26">
        <v>1679.9204338003985</v>
      </c>
      <c r="BB861" s="26">
        <v>1042.6919555169279</v>
      </c>
      <c r="BC861" s="26">
        <v>1184.5710153208711</v>
      </c>
      <c r="BD861" s="26">
        <v>1380.9879839927287</v>
      </c>
      <c r="BE861" s="26">
        <v>1376.118941344922</v>
      </c>
      <c r="BF861" s="26">
        <v>1577.1673776538164</v>
      </c>
      <c r="BG861" s="26">
        <v>1279.5689851420248</v>
      </c>
      <c r="BH861" s="26">
        <v>1677.6716996862567</v>
      </c>
      <c r="BI861" s="26">
        <v>1225.0270803832004</v>
      </c>
      <c r="BJ861" s="26">
        <v>1457.7259170306868</v>
      </c>
      <c r="BK861" s="26">
        <v>1072.2433669725319</v>
      </c>
      <c r="BL861" s="26">
        <v>1572.3421380473826</v>
      </c>
      <c r="BM861" s="26">
        <v>1972.448825092187</v>
      </c>
      <c r="BN861" s="26">
        <v>2187.8424446563213</v>
      </c>
      <c r="BO861" s="26">
        <v>2133.4663771724872</v>
      </c>
      <c r="BP861" s="26">
        <v>1684.54152443823</v>
      </c>
      <c r="BQ861" s="26">
        <v>2081.1596637216126</v>
      </c>
      <c r="BR861" s="26">
        <v>1901.4317990263137</v>
      </c>
      <c r="BS861" s="26">
        <v>1601.8312960830899</v>
      </c>
      <c r="BT861" s="26">
        <v>1972.2453365101032</v>
      </c>
      <c r="BU861" s="26">
        <v>2089.7366141880839</v>
      </c>
      <c r="BV861" s="26">
        <v>1995.2139182102758</v>
      </c>
      <c r="BW861" s="26">
        <v>1797.7373507082555</v>
      </c>
      <c r="BX861" s="26">
        <v>1605.9232484547188</v>
      </c>
      <c r="BY861" s="26">
        <v>1933.9158208487897</v>
      </c>
      <c r="BZ861" s="26">
        <v>1817.0762177171591</v>
      </c>
      <c r="CA861" s="16"/>
      <c r="CB861" s="147"/>
      <c r="CC861" s="16"/>
      <c r="CD861" s="632">
        <v>852</v>
      </c>
      <c r="CE861" s="26">
        <v>365</v>
      </c>
      <c r="CF861" s="26">
        <v>348</v>
      </c>
      <c r="CG861" s="1048">
        <v>296.49489275420171</v>
      </c>
      <c r="CH861" s="1048">
        <v>321.80292124419628</v>
      </c>
      <c r="CI861" s="1048">
        <v>367.26239886636449</v>
      </c>
      <c r="CJ861" s="1048">
        <v>474.77488374277539</v>
      </c>
      <c r="CK861" s="1048">
        <v>384.45987232015875</v>
      </c>
      <c r="CL861" s="1048">
        <v>412.93893063295957</v>
      </c>
      <c r="CM861" s="1048">
        <v>426.02567902518336</v>
      </c>
      <c r="CN861" s="1048">
        <v>462.5188075803074</v>
      </c>
      <c r="CO861" s="1048">
        <v>468.93900521062784</v>
      </c>
      <c r="CP861" s="1048">
        <v>436.15727156143316</v>
      </c>
      <c r="CQ861" s="1048">
        <v>313.89446144066756</v>
      </c>
      <c r="CR861" s="1048">
        <v>398.59371861966241</v>
      </c>
      <c r="CS861" s="1048">
        <v>499.35932243607715</v>
      </c>
      <c r="CT861" s="1048">
        <v>564.9804501361541</v>
      </c>
      <c r="CU861" s="1048">
        <v>526.26090341060444</v>
      </c>
      <c r="CV861" s="1048">
        <v>495.68488227303817</v>
      </c>
      <c r="CW861" s="1048">
        <v>578.07181484359603</v>
      </c>
      <c r="CX861" s="1048">
        <v>519.54924916873085</v>
      </c>
      <c r="CY861" s="1048">
        <v>512.13261154915324</v>
      </c>
      <c r="CZ861" s="1048">
        <v>349.31907705634001</v>
      </c>
      <c r="DA861" s="1048">
        <v>336.44060437159209</v>
      </c>
      <c r="DB861" s="1048">
        <v>312.13235789516023</v>
      </c>
      <c r="DC861" s="1048">
        <v>367.11320367494312</v>
      </c>
      <c r="DD861" s="1048">
        <v>362.56689620346168</v>
      </c>
      <c r="DE861" s="1048">
        <v>328.90341018369332</v>
      </c>
      <c r="DF861" s="1048">
        <v>359.27058228550055</v>
      </c>
      <c r="DG861" s="1048">
        <v>452.93826941188934</v>
      </c>
      <c r="DH861" s="1048">
        <v>423.24824879211786</v>
      </c>
      <c r="DI861" s="1048">
        <v>281.64147904789479</v>
      </c>
      <c r="DJ861" s="1048">
        <v>202.36407174281851</v>
      </c>
      <c r="DK861" s="1048">
        <v>264.79957881398593</v>
      </c>
      <c r="DL861" s="1048">
        <v>297.48152789028569</v>
      </c>
      <c r="DM861" s="1048">
        <v>289.78898131578245</v>
      </c>
      <c r="DN861" s="1048">
        <v>352.51979806713706</v>
      </c>
      <c r="DO861" s="1048">
        <v>459.95740327046235</v>
      </c>
      <c r="DP861" s="1048">
        <v>417.42817160943576</v>
      </c>
      <c r="DQ861" s="1048">
        <v>444.3175339847233</v>
      </c>
      <c r="DR861" s="1048">
        <v>437.6675191586391</v>
      </c>
      <c r="DS861" s="1048">
        <v>501.80686294770283</v>
      </c>
      <c r="DT861" s="1048">
        <v>536.44740827935027</v>
      </c>
      <c r="DU861" s="1048">
        <v>472.63453814438833</v>
      </c>
      <c r="DV861" s="1048">
        <v>498.38103035136515</v>
      </c>
      <c r="DW861" s="1048">
        <v>421.07734009023318</v>
      </c>
      <c r="DX861" s="1048">
        <v>464.68169733870258</v>
      </c>
      <c r="DY861" s="1048">
        <v>361.69694213852983</v>
      </c>
      <c r="DZ861" s="1048">
        <v>355.06513645379687</v>
      </c>
      <c r="EA861" s="1048">
        <v>398.81597689282222</v>
      </c>
      <c r="EB861" s="1048">
        <v>387.42545879456338</v>
      </c>
      <c r="EC861" s="1048">
        <v>337.32204161550249</v>
      </c>
      <c r="ED861" s="16"/>
      <c r="EE861" s="16"/>
      <c r="EF861" s="147"/>
      <c r="EG861" s="16"/>
      <c r="EH861" s="632">
        <v>852</v>
      </c>
      <c r="EI861" s="488">
        <v>11831</v>
      </c>
      <c r="EJ861" s="488">
        <v>9594</v>
      </c>
      <c r="EK861" s="488">
        <v>10144</v>
      </c>
      <c r="EL861" s="488">
        <v>10297.45945828492</v>
      </c>
      <c r="EM861" s="488">
        <v>6869.0916817904026</v>
      </c>
      <c r="EN861" s="488">
        <v>6165.148555589928</v>
      </c>
      <c r="EO861" s="488">
        <v>7919.6604584475253</v>
      </c>
      <c r="EP861" s="488">
        <v>6856.4473522421958</v>
      </c>
      <c r="EQ861" s="488">
        <v>9916.426677984804</v>
      </c>
      <c r="ER861" s="488">
        <v>10002.36757809978</v>
      </c>
      <c r="ES861" s="488">
        <v>12293.177831837196</v>
      </c>
      <c r="ET861" s="488">
        <v>9207.6185624340505</v>
      </c>
      <c r="EU861" s="488">
        <v>9745.8858737479295</v>
      </c>
      <c r="EV861" s="488">
        <v>4754.7999829731998</v>
      </c>
      <c r="EW861" s="488">
        <v>5251.4331196749099</v>
      </c>
      <c r="EX861" s="488">
        <v>7946.8736413210218</v>
      </c>
      <c r="EY861" s="488">
        <v>8363.4482235103605</v>
      </c>
      <c r="EZ861" s="488">
        <v>9967.5457183056242</v>
      </c>
      <c r="FA861" s="488">
        <v>10178.93120505892</v>
      </c>
      <c r="FB861" s="488">
        <v>9067.8392307381164</v>
      </c>
      <c r="FC861" s="488">
        <v>8497.0649985532655</v>
      </c>
      <c r="FD861" s="488">
        <v>8571.5957617603854</v>
      </c>
      <c r="FE861" s="488">
        <v>12524.655156086013</v>
      </c>
      <c r="FF861" s="488">
        <v>13066.793832894642</v>
      </c>
      <c r="FG861" s="488">
        <v>13851.841960074897</v>
      </c>
      <c r="FH861" s="488">
        <v>13983.401469578539</v>
      </c>
      <c r="FI861" s="488">
        <v>13535.557853388764</v>
      </c>
      <c r="FJ861" s="488">
        <v>14930.757272661964</v>
      </c>
      <c r="FK861" s="488">
        <v>13453.441010288117</v>
      </c>
      <c r="FL861" s="488">
        <v>16898.252532655515</v>
      </c>
      <c r="FM861" s="488">
        <v>20064.020309790798</v>
      </c>
      <c r="FN861" s="488">
        <v>18848.431215884812</v>
      </c>
      <c r="FO861" s="488">
        <v>17881.879561290061</v>
      </c>
      <c r="FP861" s="488">
        <v>19568.268896623093</v>
      </c>
      <c r="FQ861" s="488">
        <v>21022.659393445414</v>
      </c>
      <c r="FR861" s="488">
        <v>19210.449406236839</v>
      </c>
      <c r="FS861" s="488">
        <v>19364.61433544015</v>
      </c>
      <c r="FT861" s="488">
        <v>20895.828964669348</v>
      </c>
      <c r="FU861" s="488">
        <v>21889.414650268791</v>
      </c>
      <c r="FV861" s="488">
        <v>20966.281074156261</v>
      </c>
      <c r="FW861" s="488">
        <v>18585.010917377149</v>
      </c>
      <c r="FX861" s="488">
        <v>16747.832943477821</v>
      </c>
      <c r="FY861" s="488">
        <v>20460.879470019729</v>
      </c>
      <c r="FZ861" s="488">
        <v>21537.700629592902</v>
      </c>
      <c r="GA861" s="488">
        <v>22485.628955075383</v>
      </c>
      <c r="GB861" s="488">
        <v>21819.996419670475</v>
      </c>
      <c r="GC861" s="488">
        <v>21973.464128654876</v>
      </c>
      <c r="GD861" s="488">
        <v>24672.73661081363</v>
      </c>
      <c r="GE861" s="488">
        <v>21930.215918712343</v>
      </c>
      <c r="GF861" s="488">
        <v>24414.647799416023</v>
      </c>
      <c r="GG861" s="488">
        <v>27475.800725809797</v>
      </c>
      <c r="GH861" s="16"/>
      <c r="GI861" s="147"/>
      <c r="GJ861" s="16"/>
      <c r="GK861" s="632">
        <v>852</v>
      </c>
      <c r="GL861" s="16">
        <v>29568</v>
      </c>
      <c r="GM861" s="16">
        <v>26180.000000000004</v>
      </c>
      <c r="GN861" s="16">
        <v>58520.000000000007</v>
      </c>
      <c r="GO861" s="311">
        <v>69551.10327796718</v>
      </c>
      <c r="GP861" s="311">
        <v>69789.126898456452</v>
      </c>
      <c r="GQ861" s="311">
        <v>69172.189184793417</v>
      </c>
      <c r="GR861" s="311">
        <v>68015.479655003379</v>
      </c>
      <c r="GS861" s="311">
        <v>67616.21339332471</v>
      </c>
      <c r="GT861" s="311">
        <v>57911.359753174169</v>
      </c>
      <c r="GU861" s="311">
        <v>53223.85375023137</v>
      </c>
      <c r="GV861" s="311">
        <v>62332.55311270665</v>
      </c>
      <c r="GW861" s="311">
        <v>58189.719456000545</v>
      </c>
      <c r="GX861" s="311">
        <v>58733.354999929419</v>
      </c>
      <c r="GY861" s="311">
        <v>55621.690448363428</v>
      </c>
      <c r="GZ861" s="311">
        <v>56243.505126323071</v>
      </c>
      <c r="HA861" s="311">
        <v>52553.487092935917</v>
      </c>
      <c r="HB861" s="311">
        <v>41019.114221929303</v>
      </c>
      <c r="HC861" s="311">
        <v>44414.572809265032</v>
      </c>
      <c r="HD861" s="311">
        <v>36495.552169473784</v>
      </c>
      <c r="HE861" s="311">
        <v>42880.314936967261</v>
      </c>
      <c r="HF861" s="311">
        <v>39638.184336007726</v>
      </c>
      <c r="HG861" s="311">
        <v>38310.837312463256</v>
      </c>
      <c r="HH861" s="311">
        <v>31208.481011100615</v>
      </c>
      <c r="HI861" s="311">
        <v>37601.408750224437</v>
      </c>
      <c r="HJ861" s="311">
        <v>40440.984065095006</v>
      </c>
      <c r="HK861" s="311">
        <v>35992.954231107746</v>
      </c>
      <c r="HL861" s="311">
        <v>42634.773145830935</v>
      </c>
      <c r="HM861" s="311">
        <v>46084.954763733229</v>
      </c>
      <c r="HN861" s="311">
        <v>45477.63000698114</v>
      </c>
      <c r="HO861" s="311">
        <v>54939.183523686996</v>
      </c>
      <c r="HP861" s="311">
        <v>57960.902898861641</v>
      </c>
      <c r="HQ861" s="311">
        <v>65900.016096641048</v>
      </c>
      <c r="HR861" s="311">
        <v>68519.29445384907</v>
      </c>
      <c r="HS861" s="311">
        <v>69583.265199588204</v>
      </c>
      <c r="HT861" s="311">
        <v>67261.219604452475</v>
      </c>
      <c r="HU861" s="311">
        <v>64726.497041820498</v>
      </c>
      <c r="HV861" s="311">
        <v>69807.275520550742</v>
      </c>
      <c r="HW861" s="311">
        <v>57856.420722024486</v>
      </c>
      <c r="HX861" s="311">
        <v>59063.652592806131</v>
      </c>
      <c r="HY861" s="311">
        <v>62600.025694153926</v>
      </c>
      <c r="HZ861" s="311">
        <v>59501.647204931192</v>
      </c>
      <c r="IA861" s="311">
        <v>53970.893508779569</v>
      </c>
      <c r="IB861" s="311">
        <v>64347.038370366477</v>
      </c>
      <c r="IC861" s="311">
        <v>58465.235828381286</v>
      </c>
      <c r="ID861" s="311">
        <v>54048.182878126332</v>
      </c>
      <c r="IE861" s="311">
        <v>44342.24134936912</v>
      </c>
      <c r="IF861" s="311">
        <v>53413.520384977746</v>
      </c>
      <c r="IG861" s="311">
        <v>50792.41324199974</v>
      </c>
      <c r="IH861" s="311">
        <v>49856.745409854782</v>
      </c>
      <c r="II861" s="311">
        <v>52990.50714562933</v>
      </c>
      <c r="IJ861" s="311">
        <v>50611.991364176021</v>
      </c>
      <c r="IL861" s="147"/>
      <c r="IN861" s="632">
        <v>852</v>
      </c>
      <c r="IO861" s="488">
        <v>5636</v>
      </c>
      <c r="IP861" s="488">
        <v>4947.8</v>
      </c>
      <c r="IQ861" s="488">
        <v>6270</v>
      </c>
      <c r="IR861" s="488">
        <v>5734.9929139029755</v>
      </c>
      <c r="IS861" s="488">
        <v>6553.7966329129767</v>
      </c>
      <c r="IT861" s="488">
        <v>7196.7961349836578</v>
      </c>
      <c r="IU861" s="488">
        <v>8652.5522857981505</v>
      </c>
      <c r="IV861" s="488">
        <v>8991.764345586369</v>
      </c>
      <c r="IW861" s="488">
        <v>8456.5850006009059</v>
      </c>
      <c r="IX861" s="488">
        <v>8029.7154170041085</v>
      </c>
      <c r="IY861" s="488">
        <v>5986.2430243067429</v>
      </c>
      <c r="IZ861" s="488">
        <v>5951.811018796051</v>
      </c>
      <c r="JA861" s="488">
        <v>6144.1622131930017</v>
      </c>
      <c r="JB861" s="488">
        <v>5246.8946724509678</v>
      </c>
      <c r="JC861" s="488">
        <v>3994.8994035410742</v>
      </c>
      <c r="JD861" s="488">
        <v>3639.4650320082014</v>
      </c>
      <c r="JE861" s="488">
        <v>4811.9256562294331</v>
      </c>
      <c r="JF861" s="488">
        <v>3179.9818512964503</v>
      </c>
      <c r="JG861" s="488">
        <v>4277.8065657369416</v>
      </c>
      <c r="JH861" s="488">
        <v>5929.1919023793771</v>
      </c>
      <c r="JI861" s="488">
        <v>5903.5240388126867</v>
      </c>
      <c r="JJ861" s="488">
        <v>7619.8586654554047</v>
      </c>
      <c r="JK861" s="488">
        <v>9388.8924723607743</v>
      </c>
      <c r="JL861" s="488">
        <v>9586.9040898710191</v>
      </c>
      <c r="JM861" s="488">
        <v>9750.8568148898157</v>
      </c>
      <c r="JN861" s="488">
        <v>9760.8548242415636</v>
      </c>
      <c r="JO861" s="488">
        <v>9140.7636818886022</v>
      </c>
      <c r="JP861" s="488">
        <v>8807.489255839886</v>
      </c>
      <c r="JQ861" s="488">
        <v>8588.6114324671089</v>
      </c>
      <c r="JR861" s="488">
        <v>7542.9173358330845</v>
      </c>
      <c r="JS861" s="488">
        <v>6923.1670908303022</v>
      </c>
      <c r="JT861" s="488">
        <v>8273.9459150651237</v>
      </c>
      <c r="JU861" s="488">
        <v>7409.580171815589</v>
      </c>
      <c r="JV861" s="488">
        <v>6317.9282446294674</v>
      </c>
      <c r="JW861" s="488">
        <v>6488.851616300949</v>
      </c>
      <c r="JX861" s="488">
        <v>5509.5207407207245</v>
      </c>
      <c r="JY861" s="488">
        <v>5453.4371507944861</v>
      </c>
      <c r="JZ861" s="488">
        <v>5926.2206811770411</v>
      </c>
      <c r="KA861" s="488">
        <v>6940.4653560063725</v>
      </c>
      <c r="KB861" s="488">
        <v>4659.4358192570262</v>
      </c>
      <c r="KC861" s="488">
        <v>4724.1220753333218</v>
      </c>
      <c r="KD861" s="488">
        <v>4712.1533489874637</v>
      </c>
      <c r="KE861" s="488">
        <v>3515.6625471401749</v>
      </c>
      <c r="KF861" s="488">
        <v>5052.8393525565752</v>
      </c>
      <c r="KG861" s="488">
        <v>5718.1620382487217</v>
      </c>
      <c r="KH861" s="488">
        <v>4307.7863446113097</v>
      </c>
      <c r="KI861" s="488">
        <v>3718.3779886184975</v>
      </c>
      <c r="KJ861" s="488">
        <v>5184.2743292288824</v>
      </c>
      <c r="KK861" s="488">
        <v>4914.073245822723</v>
      </c>
      <c r="KL861" s="488">
        <v>4690.5589938995026</v>
      </c>
      <c r="KM861" s="488">
        <v>4637.4050947907044</v>
      </c>
      <c r="KO861" s="147"/>
      <c r="KQ861" s="632">
        <v>30</v>
      </c>
      <c r="KR861" s="26">
        <v>1636</v>
      </c>
      <c r="KS861" s="26">
        <v>1636</v>
      </c>
      <c r="KT861" s="309">
        <v>1878.861123330186</v>
      </c>
      <c r="KU861" s="309">
        <v>1285.6906177945866</v>
      </c>
      <c r="KV861" s="309">
        <v>1744.1938162743279</v>
      </c>
      <c r="KW861" s="309">
        <v>1907.1901939756488</v>
      </c>
      <c r="KX861" s="309">
        <v>1752.7942230764727</v>
      </c>
      <c r="KY861" s="309">
        <v>1855.1372276360389</v>
      </c>
      <c r="KZ861" s="309">
        <v>1308.1219404987955</v>
      </c>
      <c r="LA861" s="309">
        <v>1181.4571443709247</v>
      </c>
      <c r="LB861" s="309">
        <v>1335.5548602065196</v>
      </c>
      <c r="LC861" s="309">
        <v>1583.0412780195109</v>
      </c>
      <c r="LD861" s="309">
        <v>1281.3897261613722</v>
      </c>
      <c r="LE861" s="309">
        <v>1473.5505685211842</v>
      </c>
      <c r="LF861" s="309">
        <v>1309.9137124899216</v>
      </c>
      <c r="LG861" s="309">
        <v>1004.9090675927628</v>
      </c>
      <c r="LH861" s="309">
        <v>1047.1047457419832</v>
      </c>
      <c r="LI861" s="309">
        <v>1446.2179453099175</v>
      </c>
      <c r="LJ861" s="309">
        <v>1331.8020657803054</v>
      </c>
      <c r="LK861" s="309">
        <v>1127.4784605683017</v>
      </c>
      <c r="LL861" s="309">
        <v>1375.2193138508235</v>
      </c>
      <c r="LM861" s="309">
        <v>1649.886203396142</v>
      </c>
      <c r="LN861" s="309">
        <v>1694.358981184022</v>
      </c>
      <c r="LO861" s="309">
        <v>2153.0387821050635</v>
      </c>
      <c r="LP861" s="309">
        <v>2053.3095803150022</v>
      </c>
      <c r="LQ861" s="309">
        <v>1813.9151739377007</v>
      </c>
      <c r="LR861" s="309">
        <v>1350.3195108431721</v>
      </c>
      <c r="LS861" s="309">
        <v>1000.8395658182972</v>
      </c>
      <c r="LT861" s="309">
        <v>890.53675587001987</v>
      </c>
      <c r="LU861" s="309">
        <v>923.4769924404078</v>
      </c>
      <c r="LV861" s="309">
        <v>1190.3066106893866</v>
      </c>
      <c r="LW861" s="309">
        <v>1866.401556306691</v>
      </c>
      <c r="LX861" s="309">
        <v>2031.3338959300404</v>
      </c>
      <c r="LY861" s="309">
        <v>1881.6677629614674</v>
      </c>
      <c r="LZ861" s="309">
        <v>1771.7533400520938</v>
      </c>
      <c r="MA861" s="309">
        <v>2081.4158374929316</v>
      </c>
      <c r="MB861" s="309">
        <v>1966.9858266700337</v>
      </c>
      <c r="MC861" s="309">
        <v>2187.4454721819025</v>
      </c>
      <c r="MD861" s="309">
        <v>2405.3512563519785</v>
      </c>
      <c r="ME861" s="309">
        <v>2253.3943769016196</v>
      </c>
      <c r="MF861" s="309">
        <v>2355.0453102438537</v>
      </c>
      <c r="MG861" s="309">
        <v>2300.8057794176007</v>
      </c>
      <c r="MH861" s="309">
        <v>2369.9277258944217</v>
      </c>
      <c r="MI861" s="309">
        <v>2328.4481753115056</v>
      </c>
      <c r="MJ861" s="309">
        <v>2580.3154578976619</v>
      </c>
      <c r="MK861" s="309">
        <v>2242.7268717729876</v>
      </c>
      <c r="ML861" s="309">
        <v>1555.4142448048458</v>
      </c>
      <c r="MM861" s="309">
        <v>1566.274099609873</v>
      </c>
      <c r="MN861" s="309">
        <v>1624.8911905153341</v>
      </c>
      <c r="MO861" s="309">
        <v>2046.591218777007</v>
      </c>
      <c r="MP861" s="309">
        <v>2212.102169378918</v>
      </c>
      <c r="MQ861"/>
      <c r="MR861"/>
      <c r="MS861" s="490"/>
      <c r="MT861" s="311"/>
      <c r="MU861" s="632">
        <v>852</v>
      </c>
      <c r="MV861" s="26">
        <v>365</v>
      </c>
      <c r="MW861" s="26">
        <v>348</v>
      </c>
      <c r="MX861" s="1048">
        <v>477.15325992288342</v>
      </c>
      <c r="MY861" s="1048">
        <v>575.78457043200729</v>
      </c>
      <c r="MZ861" s="1048">
        <v>563.84802118487323</v>
      </c>
      <c r="NA861" s="1048">
        <v>574.59795643226289</v>
      </c>
      <c r="NB861" s="1048">
        <v>610.51753882089758</v>
      </c>
      <c r="NC861" s="1048">
        <v>474.92367322744309</v>
      </c>
      <c r="ND861" s="1048">
        <v>558.70291568240555</v>
      </c>
      <c r="NE861" s="1048">
        <v>482.95569996582287</v>
      </c>
      <c r="NF861" s="1048">
        <v>446.96535781241607</v>
      </c>
      <c r="NG861" s="1048">
        <v>481.98546898387394</v>
      </c>
      <c r="NH861" s="1048">
        <v>360.56698380880783</v>
      </c>
      <c r="NI861" s="1048">
        <v>343.91085869174367</v>
      </c>
      <c r="NJ861" s="1048">
        <v>387.91362762449404</v>
      </c>
      <c r="NK861" s="1048">
        <v>431.82875653499372</v>
      </c>
      <c r="NL861" s="1048">
        <v>423.94152731267775</v>
      </c>
      <c r="NM861" s="1048">
        <v>373.55595885049473</v>
      </c>
      <c r="NN861" s="1048">
        <v>215.27827104956373</v>
      </c>
      <c r="NO861" s="1048">
        <v>331.18480100453723</v>
      </c>
      <c r="NP861" s="1048">
        <v>426.06147843993244</v>
      </c>
      <c r="NQ861" s="1048">
        <v>383.15619631752753</v>
      </c>
      <c r="NR861" s="1048">
        <v>337.29069110327157</v>
      </c>
      <c r="NS861" s="1048">
        <v>385.47097683868259</v>
      </c>
      <c r="NT861" s="1048">
        <v>375.37740550853073</v>
      </c>
      <c r="NU861" s="1048">
        <v>301.97740766774962</v>
      </c>
      <c r="NV861" s="1048">
        <v>219.91040250930291</v>
      </c>
      <c r="NW861" s="1048">
        <v>327.81764196904953</v>
      </c>
      <c r="NX861" s="1048">
        <v>423.37095563082312</v>
      </c>
      <c r="NY861" s="1048">
        <v>415.07657153700956</v>
      </c>
      <c r="NZ861" s="1048">
        <v>603.47724843761978</v>
      </c>
      <c r="OA861" s="1048">
        <v>647.52204980293129</v>
      </c>
      <c r="OB861" s="1048">
        <v>578.15417219300241</v>
      </c>
      <c r="OC861" s="1048">
        <v>723.14048733224126</v>
      </c>
      <c r="OD861" s="1048">
        <v>588.56995665525471</v>
      </c>
      <c r="OE861" s="1048">
        <v>475.79439478574892</v>
      </c>
      <c r="OF861" s="1048">
        <v>593.79647966977996</v>
      </c>
      <c r="OG861" s="1048">
        <v>651.47022774205175</v>
      </c>
      <c r="OH861" s="1048">
        <v>453.05507557117335</v>
      </c>
      <c r="OI861" s="1048">
        <v>311.11578082836257</v>
      </c>
      <c r="OJ861" s="1048">
        <v>271.5188167330312</v>
      </c>
      <c r="OK861" s="1048">
        <v>297.39721274978217</v>
      </c>
      <c r="OL861" s="1048">
        <v>291.96329880053702</v>
      </c>
      <c r="OM861" s="1048">
        <v>309.3472664934917</v>
      </c>
      <c r="ON861" s="1048">
        <v>301.055637426636</v>
      </c>
      <c r="OO861" s="1048">
        <v>270.10233676309997</v>
      </c>
      <c r="OP861" s="1048">
        <v>369.78944415742916</v>
      </c>
      <c r="OQ861" s="1048">
        <v>381.3651835413487</v>
      </c>
      <c r="OR861" s="1048">
        <v>440.80975999638781</v>
      </c>
      <c r="OS861" s="1048">
        <v>387.7557053480557</v>
      </c>
      <c r="OT861" s="1048">
        <v>402.97729824657489</v>
      </c>
      <c r="OU861" s="311"/>
      <c r="OV861" s="490"/>
      <c r="OW861" s="311"/>
      <c r="OX861" s="632">
        <v>30</v>
      </c>
      <c r="OY861">
        <v>11831</v>
      </c>
      <c r="OZ861">
        <v>9594</v>
      </c>
      <c r="PA861">
        <v>10144</v>
      </c>
      <c r="PB861">
        <v>6882.1992006213759</v>
      </c>
      <c r="PC861">
        <v>7540.7438756543361</v>
      </c>
      <c r="PD861">
        <v>8663.8895913192573</v>
      </c>
      <c r="PE861">
        <v>14439.411822076778</v>
      </c>
      <c r="PF861">
        <v>16496.680293991594</v>
      </c>
      <c r="PG861">
        <v>15896.495993472628</v>
      </c>
      <c r="PH861">
        <v>13914.214188008396</v>
      </c>
      <c r="PI861">
        <v>16156.909834133041</v>
      </c>
      <c r="PJ861">
        <v>15906.214934786787</v>
      </c>
      <c r="PK861">
        <v>19139.458857561192</v>
      </c>
      <c r="PL861">
        <v>20239.563828641407</v>
      </c>
      <c r="PM861">
        <v>21993.76604773639</v>
      </c>
      <c r="PN861">
        <v>25273.871672275876</v>
      </c>
      <c r="PO861">
        <v>25368.681476680304</v>
      </c>
      <c r="PP861">
        <v>22422.626796892891</v>
      </c>
      <c r="PQ861">
        <v>21758.509292026418</v>
      </c>
      <c r="PR861">
        <v>18413.911151897621</v>
      </c>
      <c r="PS861">
        <v>13819.052058809066</v>
      </c>
      <c r="PT861">
        <v>15075.780925424</v>
      </c>
      <c r="PU861">
        <v>18542.854339602451</v>
      </c>
      <c r="PV861">
        <v>19942.861678370806</v>
      </c>
      <c r="PW861">
        <v>19295.790363151431</v>
      </c>
      <c r="PX861">
        <v>22473.283504729283</v>
      </c>
      <c r="PY861">
        <v>19258.844885355233</v>
      </c>
      <c r="PZ861">
        <v>18833.341502545813</v>
      </c>
      <c r="QA861">
        <v>17583.51817730577</v>
      </c>
      <c r="QB861">
        <v>16819.527497595882</v>
      </c>
      <c r="QC861">
        <v>18190.287603479996</v>
      </c>
      <c r="QD861">
        <v>21562.02738108276</v>
      </c>
      <c r="QE861">
        <v>20461.623274283349</v>
      </c>
      <c r="QF861">
        <v>20680.538879458432</v>
      </c>
      <c r="QG861">
        <v>20203.331847238533</v>
      </c>
      <c r="QH861">
        <v>25111.911355196367</v>
      </c>
      <c r="QI861">
        <v>20857.807036441376</v>
      </c>
      <c r="QJ861">
        <v>19910.70647854828</v>
      </c>
      <c r="QK861">
        <v>20570.847270304352</v>
      </c>
      <c r="QL861">
        <v>19499.156432375825</v>
      </c>
      <c r="QM861">
        <v>13536.188447974064</v>
      </c>
      <c r="QN861">
        <v>13740.915901691113</v>
      </c>
      <c r="QO861">
        <v>12831.90502580614</v>
      </c>
      <c r="QP861">
        <v>11426.660175146782</v>
      </c>
      <c r="QQ861">
        <v>11751.914605260919</v>
      </c>
      <c r="QR861">
        <v>13258.861934822071</v>
      </c>
      <c r="QS861">
        <v>13096.746962594518</v>
      </c>
      <c r="QT861">
        <v>9494.7681318888026</v>
      </c>
      <c r="QU861">
        <v>10630.650985108796</v>
      </c>
      <c r="QV861">
        <v>10936.503654129936</v>
      </c>
      <c r="QW861">
        <v>11555.404227964053</v>
      </c>
      <c r="QY861" s="147"/>
      <c r="RA861" s="632">
        <v>30</v>
      </c>
      <c r="RB861">
        <v>29568</v>
      </c>
      <c r="RC861">
        <v>26180.000000000004</v>
      </c>
      <c r="RD861">
        <v>58520.000000000007</v>
      </c>
      <c r="RE861">
        <v>58457.726532900124</v>
      </c>
      <c r="RF861">
        <v>53134.383415626944</v>
      </c>
      <c r="RG861">
        <v>66734.741410422721</v>
      </c>
      <c r="RH861">
        <v>57770.524729260294</v>
      </c>
      <c r="RI861">
        <v>54784.624582166703</v>
      </c>
      <c r="RJ861">
        <v>36488.804200540922</v>
      </c>
      <c r="RK861">
        <v>38211.66372803563</v>
      </c>
      <c r="RL861">
        <v>39415.139469089328</v>
      </c>
      <c r="RM861">
        <v>33877.733649976042</v>
      </c>
      <c r="RN861">
        <v>33407.866542661468</v>
      </c>
      <c r="RO861">
        <v>34929.049444704302</v>
      </c>
      <c r="RP861">
        <v>41621.158479436708</v>
      </c>
      <c r="RQ861">
        <v>42049.819493787174</v>
      </c>
      <c r="RR861">
        <v>44450.183360151212</v>
      </c>
      <c r="RS861">
        <v>44539.860792834756</v>
      </c>
      <c r="RT861">
        <v>44304.916560499929</v>
      </c>
      <c r="RU861">
        <v>46911.821705924471</v>
      </c>
      <c r="RV861">
        <v>47739.132539794999</v>
      </c>
      <c r="RW861">
        <v>60960.032021938241</v>
      </c>
      <c r="RX861">
        <v>49776.802491983493</v>
      </c>
      <c r="RY861">
        <v>50108.948443500412</v>
      </c>
      <c r="RZ861">
        <v>56175.167655702156</v>
      </c>
      <c r="SA861">
        <v>46587.289268540721</v>
      </c>
      <c r="SB861">
        <v>42034.532605202112</v>
      </c>
      <c r="SC861">
        <v>33795.90425953595</v>
      </c>
      <c r="SD861">
        <v>54078.493458012621</v>
      </c>
      <c r="SE861">
        <v>51918.765485117059</v>
      </c>
      <c r="SF861">
        <v>52217.584167060675</v>
      </c>
      <c r="SG861">
        <v>39105.102385209939</v>
      </c>
      <c r="SH861">
        <v>40895.909164143726</v>
      </c>
      <c r="SI861">
        <v>32921.291914127723</v>
      </c>
      <c r="SJ861">
        <v>37309.218142213613</v>
      </c>
      <c r="SK861">
        <v>27493.327986883676</v>
      </c>
      <c r="SL861">
        <v>35139.526468206866</v>
      </c>
      <c r="SM861">
        <v>28481.545426608325</v>
      </c>
      <c r="SN861">
        <v>18785.390914217685</v>
      </c>
      <c r="SO861">
        <v>19334.574599918</v>
      </c>
      <c r="SP861">
        <v>28330.473759883887</v>
      </c>
      <c r="SQ861">
        <v>23797.487105527063</v>
      </c>
      <c r="SR861">
        <v>22561.846460088997</v>
      </c>
      <c r="SS861">
        <v>21532.121170451057</v>
      </c>
      <c r="ST861">
        <v>24692.138959018699</v>
      </c>
      <c r="SU861">
        <v>24191.98704357391</v>
      </c>
      <c r="SV861">
        <v>17074.312213362668</v>
      </c>
      <c r="SW861">
        <v>9316.8034470425191</v>
      </c>
      <c r="SX861">
        <v>10837.30915969022</v>
      </c>
      <c r="SY861">
        <v>12035.78637022779</v>
      </c>
      <c r="SZ861">
        <v>15631.499954811277</v>
      </c>
      <c r="TB861" s="147"/>
      <c r="TD861" s="632">
        <v>30</v>
      </c>
      <c r="TE861">
        <v>5636</v>
      </c>
      <c r="TF861">
        <v>4947.8</v>
      </c>
      <c r="TG861">
        <v>6270</v>
      </c>
      <c r="TH861">
        <v>7030.9908839487071</v>
      </c>
      <c r="TI861">
        <v>8034.7841851007643</v>
      </c>
      <c r="TJ861">
        <v>8823.7230263742531</v>
      </c>
      <c r="TK861">
        <v>9973.5069570615469</v>
      </c>
      <c r="TL861">
        <v>8091.0534628504902</v>
      </c>
      <c r="TM861">
        <v>7407.0667815055385</v>
      </c>
      <c r="TN861">
        <v>7582.214049178574</v>
      </c>
      <c r="TO861">
        <v>8370.1733329339277</v>
      </c>
      <c r="TP861">
        <v>7848.0950507776488</v>
      </c>
      <c r="TQ861">
        <v>9491.6249680136007</v>
      </c>
      <c r="TR861">
        <v>8715.3004874002399</v>
      </c>
      <c r="TS861">
        <v>8494.508206586459</v>
      </c>
      <c r="TT861">
        <v>8337.4696630675862</v>
      </c>
      <c r="TU861">
        <v>9849.4303248533815</v>
      </c>
      <c r="TV861">
        <v>9450.3891056406992</v>
      </c>
      <c r="TW861">
        <v>7976.7538797889119</v>
      </c>
      <c r="TX861">
        <v>7489.8815746734172</v>
      </c>
      <c r="TY861">
        <v>8711.1670460843907</v>
      </c>
      <c r="TZ861">
        <v>7595.3164030046137</v>
      </c>
      <c r="UA861">
        <v>6100.4700941492338</v>
      </c>
      <c r="UB861">
        <v>5382.5898085833942</v>
      </c>
      <c r="UC861">
        <v>6337.0259376685872</v>
      </c>
      <c r="UD861">
        <v>6055.5846663105567</v>
      </c>
      <c r="UE861">
        <v>6040.9599106434416</v>
      </c>
      <c r="UF861">
        <v>7465.5399827075444</v>
      </c>
      <c r="UG861">
        <v>7574.5565349731332</v>
      </c>
      <c r="UH861">
        <v>7655.859682286482</v>
      </c>
      <c r="UI861">
        <v>7938.4184061058577</v>
      </c>
      <c r="UJ861">
        <v>6734.0756329636379</v>
      </c>
      <c r="UK861">
        <v>8752.0711422617242</v>
      </c>
      <c r="UL861">
        <v>8737.2475361860052</v>
      </c>
      <c r="UM861">
        <v>8193.9027634892755</v>
      </c>
      <c r="UN861">
        <v>8086.0971858386365</v>
      </c>
      <c r="UO861">
        <v>8512.1245902886203</v>
      </c>
      <c r="UP861">
        <v>7191.9909058223948</v>
      </c>
      <c r="UQ861">
        <v>6653.0675272507751</v>
      </c>
      <c r="UR861">
        <v>7318.1538905678444</v>
      </c>
      <c r="US861">
        <v>6938.548867466513</v>
      </c>
      <c r="UT861">
        <v>6215.8283612371188</v>
      </c>
      <c r="UU861">
        <v>6012.5911932556664</v>
      </c>
      <c r="UV861">
        <v>7427.2551785340784</v>
      </c>
      <c r="UW861">
        <v>5698.4972128808204</v>
      </c>
      <c r="UX861">
        <v>6032.6684477137824</v>
      </c>
      <c r="UY861">
        <v>6352.3419391332391</v>
      </c>
      <c r="UZ861">
        <v>7311.2761183764451</v>
      </c>
      <c r="VA861">
        <v>5343.0050895207514</v>
      </c>
      <c r="VB861">
        <v>4739.0965906160782</v>
      </c>
      <c r="VC861">
        <v>5363.0483969714787</v>
      </c>
      <c r="VE861" s="147"/>
      <c r="VJ861" s="632">
        <v>30</v>
      </c>
      <c r="VK861" s="486">
        <f t="shared" si="864"/>
        <v>739.55899999999986</v>
      </c>
      <c r="VL861" s="486">
        <f t="shared" si="865"/>
        <v>696.1318</v>
      </c>
      <c r="VM861" s="486">
        <f t="shared" si="866"/>
        <v>834.15771399964297</v>
      </c>
      <c r="VN861" s="486">
        <f t="shared" si="867"/>
        <v>766.72958902733626</v>
      </c>
      <c r="VO861" s="486">
        <f t="shared" si="868"/>
        <v>758.25100088349427</v>
      </c>
      <c r="VP861" s="486">
        <f t="shared" si="869"/>
        <v>781.86657198123487</v>
      </c>
      <c r="VQ861" s="486">
        <f t="shared" si="870"/>
        <v>868.81907425749182</v>
      </c>
      <c r="VR861" s="486">
        <f t="shared" si="871"/>
        <v>656.02385698979208</v>
      </c>
      <c r="VS861" s="486">
        <f t="shared" si="872"/>
        <v>825.96290180142796</v>
      </c>
      <c r="VT861" s="486">
        <f t="shared" si="873"/>
        <v>793.81346560683437</v>
      </c>
      <c r="VU861" s="486">
        <f t="shared" si="874"/>
        <v>834.25319478315771</v>
      </c>
      <c r="VV861" s="486">
        <f t="shared" si="875"/>
        <v>712.35538446976079</v>
      </c>
      <c r="VW861" s="486">
        <f t="shared" si="876"/>
        <v>801.46539780371313</v>
      </c>
      <c r="VX861" s="486">
        <f t="shared" si="877"/>
        <v>709.17565465287782</v>
      </c>
      <c r="VY861" s="486">
        <f t="shared" si="878"/>
        <v>693.77113048851083</v>
      </c>
      <c r="VZ861" s="486">
        <f t="shared" si="879"/>
        <v>606.87844601051336</v>
      </c>
      <c r="WA861" s="486">
        <f t="shared" si="880"/>
        <v>630.90497086214054</v>
      </c>
      <c r="WB861" s="486">
        <f t="shared" si="881"/>
        <v>748.64554001554018</v>
      </c>
      <c r="WC861" s="486">
        <f t="shared" si="882"/>
        <v>595.53309624376857</v>
      </c>
      <c r="WD861" s="486">
        <f t="shared" si="883"/>
        <v>570.95221775110713</v>
      </c>
      <c r="WE861" s="486">
        <f t="shared" si="884"/>
        <v>730.28568237900686</v>
      </c>
      <c r="WF861" s="486">
        <f t="shared" si="885"/>
        <v>658.59241626202777</v>
      </c>
      <c r="WG861" s="486">
        <f t="shared" si="886"/>
        <v>828.90813621348354</v>
      </c>
      <c r="WH861" s="486">
        <f t="shared" si="887"/>
        <v>993.55124083965484</v>
      </c>
      <c r="WI861" s="486">
        <f t="shared" si="888"/>
        <v>910.66096567911768</v>
      </c>
      <c r="WJ861" s="486">
        <f t="shared" si="889"/>
        <v>838.23693383270688</v>
      </c>
      <c r="WK861" s="486">
        <f t="shared" si="890"/>
        <v>657.90471425329793</v>
      </c>
      <c r="WL861" s="486">
        <f t="shared" si="891"/>
        <v>719.57030423743811</v>
      </c>
      <c r="WM861" s="486">
        <f t="shared" si="892"/>
        <v>752.52530635878099</v>
      </c>
      <c r="WN861" s="486">
        <f t="shared" si="893"/>
        <v>803.3455200080175</v>
      </c>
      <c r="WO861" s="486">
        <f t="shared" si="894"/>
        <v>900.82444307782077</v>
      </c>
      <c r="WP861" s="486">
        <f t="shared" si="895"/>
        <v>831.24063484583598</v>
      </c>
      <c r="WQ861" s="486">
        <f t="shared" si="896"/>
        <v>927.46716780533711</v>
      </c>
      <c r="WR861" s="486">
        <f t="shared" si="897"/>
        <v>810.95892757502963</v>
      </c>
      <c r="WS861" s="486">
        <f t="shared" si="898"/>
        <v>893.18853953972075</v>
      </c>
      <c r="WT861" s="486">
        <f t="shared" si="899"/>
        <v>744.31068073284689</v>
      </c>
      <c r="WU861" s="486">
        <f t="shared" si="900"/>
        <v>897.88751326601937</v>
      </c>
      <c r="WV861" s="486">
        <f t="shared" si="901"/>
        <v>1012.722511803879</v>
      </c>
      <c r="WW861" s="486">
        <f t="shared" si="902"/>
        <v>1100.3820688375718</v>
      </c>
      <c r="WX861" s="486">
        <f t="shared" si="903"/>
        <v>1054.9199504811529</v>
      </c>
      <c r="WY861" s="486">
        <f t="shared" si="904"/>
        <v>890.98357210488916</v>
      </c>
      <c r="WZ861" s="486">
        <f t="shared" si="905"/>
        <v>968.54664661857089</v>
      </c>
      <c r="XA861" s="486">
        <f t="shared" si="906"/>
        <v>973.36442879300444</v>
      </c>
      <c r="XB861" s="486">
        <f t="shared" si="907"/>
        <v>907.42190080719024</v>
      </c>
      <c r="XC861" s="486">
        <f t="shared" si="908"/>
        <v>1023.4270001618378</v>
      </c>
      <c r="XD861" s="486">
        <f t="shared" si="909"/>
        <v>1013.2152843745945</v>
      </c>
      <c r="XE861" s="486">
        <f t="shared" si="910"/>
        <v>1000.0249850889907</v>
      </c>
      <c r="XF861" s="486">
        <f t="shared" si="911"/>
        <v>989.91482764723878</v>
      </c>
      <c r="XG861" s="486">
        <f t="shared" si="912"/>
        <v>894.94330602816012</v>
      </c>
      <c r="XH861" s="486">
        <f t="shared" si="913"/>
        <v>1024.1996777376178</v>
      </c>
      <c r="XI861" s="486">
        <f t="shared" si="914"/>
        <v>1025.4704940382503</v>
      </c>
      <c r="XJ861" s="118">
        <f t="shared" si="915"/>
        <v>831.45579978543981</v>
      </c>
      <c r="XK861" s="1008">
        <f t="shared" si="916"/>
        <v>391</v>
      </c>
    </row>
    <row r="862" spans="25:635" x14ac:dyDescent="0.45">
      <c r="Y862" s="147"/>
      <c r="AA862" s="632">
        <v>853</v>
      </c>
      <c r="AB862" s="26">
        <v>1636</v>
      </c>
      <c r="AC862" s="26">
        <v>1636</v>
      </c>
      <c r="AD862" s="26">
        <v>1420.6816399081749</v>
      </c>
      <c r="AE862" s="26">
        <v>1595.4167650856773</v>
      </c>
      <c r="AF862" s="26">
        <v>1447.0113569003825</v>
      </c>
      <c r="AG862" s="26">
        <v>1439.9028953743984</v>
      </c>
      <c r="AH862" s="26">
        <v>1655.8393348755023</v>
      </c>
      <c r="AI862" s="26">
        <v>1457.4208623918942</v>
      </c>
      <c r="AJ862" s="26">
        <v>915.82631771570027</v>
      </c>
      <c r="AK862" s="26">
        <v>752.69569503852904</v>
      </c>
      <c r="AL862" s="26">
        <v>1010.7751487083252</v>
      </c>
      <c r="AM862" s="26">
        <v>910.50520063276167</v>
      </c>
      <c r="AN862" s="26">
        <v>1033.3418310102677</v>
      </c>
      <c r="AO862" s="26">
        <v>910.09183311695904</v>
      </c>
      <c r="AP862" s="26">
        <v>1172.6273913874256</v>
      </c>
      <c r="AQ862" s="26">
        <v>1038.6862002833132</v>
      </c>
      <c r="AR862" s="26">
        <v>717.59546090657011</v>
      </c>
      <c r="AS862" s="26">
        <v>875.65021317878711</v>
      </c>
      <c r="AT862" s="26">
        <v>1377.1076767761947</v>
      </c>
      <c r="AU862" s="26">
        <v>1445.0283640296093</v>
      </c>
      <c r="AV862" s="26">
        <v>1274.6867754210991</v>
      </c>
      <c r="AW862" s="26">
        <v>1675.2792971162323</v>
      </c>
      <c r="AX862" s="26">
        <v>1414.0849284666972</v>
      </c>
      <c r="AY862" s="26">
        <v>1032.9176977365414</v>
      </c>
      <c r="AZ862" s="26">
        <v>1289.7355468219112</v>
      </c>
      <c r="BA862" s="26">
        <v>1353.0874841476852</v>
      </c>
      <c r="BB862" s="26">
        <v>1412.8774719144062</v>
      </c>
      <c r="BC862" s="26">
        <v>1556.0940558210277</v>
      </c>
      <c r="BD862" s="26">
        <v>1383.1269377271196</v>
      </c>
      <c r="BE862" s="26">
        <v>1527.2786139964678</v>
      </c>
      <c r="BF862" s="26">
        <v>1421.283629792182</v>
      </c>
      <c r="BG862" s="26">
        <v>1789.0624852808598</v>
      </c>
      <c r="BH862" s="26">
        <v>1463.9362639065425</v>
      </c>
      <c r="BI862" s="26">
        <v>1431.806897767691</v>
      </c>
      <c r="BJ862" s="26">
        <v>1112.8349841880186</v>
      </c>
      <c r="BK862" s="26">
        <v>1153.0332540993818</v>
      </c>
      <c r="BL862" s="26">
        <v>1418.3158884917875</v>
      </c>
      <c r="BM862" s="26">
        <v>1862.3778116910755</v>
      </c>
      <c r="BN862" s="26">
        <v>1642.7153205020459</v>
      </c>
      <c r="BO862" s="26">
        <v>1735.2961594156218</v>
      </c>
      <c r="BP862" s="26">
        <v>1500.8126608343675</v>
      </c>
      <c r="BQ862" s="26">
        <v>1139.6820992156381</v>
      </c>
      <c r="BR862" s="26">
        <v>1901.6953381716262</v>
      </c>
      <c r="BS862" s="26">
        <v>1859.3141024210258</v>
      </c>
      <c r="BT862" s="26">
        <v>1913.8811762200628</v>
      </c>
      <c r="BU862" s="26">
        <v>2140.527350000084</v>
      </c>
      <c r="BV862" s="26">
        <v>1425.0428446904712</v>
      </c>
      <c r="BW862" s="26">
        <v>1166.0761401973393</v>
      </c>
      <c r="BX862" s="26">
        <v>1269.802583713737</v>
      </c>
      <c r="BY862" s="26">
        <v>1211.7805723777617</v>
      </c>
      <c r="BZ862" s="26">
        <v>1294.4434522145175</v>
      </c>
      <c r="CA862" s="16"/>
      <c r="CB862" s="147"/>
      <c r="CC862" s="16"/>
      <c r="CD862" s="632">
        <v>853</v>
      </c>
      <c r="CE862" s="26">
        <v>365</v>
      </c>
      <c r="CF862" s="26">
        <v>348</v>
      </c>
      <c r="CG862" s="1048">
        <v>332.78828926688396</v>
      </c>
      <c r="CH862" s="1048">
        <v>265.90746595937139</v>
      </c>
      <c r="CI862" s="1048">
        <v>281.68148877831953</v>
      </c>
      <c r="CJ862" s="1048">
        <v>294.72204418557925</v>
      </c>
      <c r="CK862" s="1048">
        <v>306.78294400603363</v>
      </c>
      <c r="CL862" s="1048">
        <v>335.08970075242081</v>
      </c>
      <c r="CM862" s="1048">
        <v>268.02566240568223</v>
      </c>
      <c r="CN862" s="1048">
        <v>368.89846454067572</v>
      </c>
      <c r="CO862" s="1048">
        <v>377.88346394403015</v>
      </c>
      <c r="CP862" s="1048">
        <v>388.34555362647336</v>
      </c>
      <c r="CQ862" s="1048">
        <v>452.43433655801863</v>
      </c>
      <c r="CR862" s="1048">
        <v>369.23916878262708</v>
      </c>
      <c r="CS862" s="1048">
        <v>264.49589646427694</v>
      </c>
      <c r="CT862" s="1048">
        <v>311.97489399642524</v>
      </c>
      <c r="CU862" s="1048">
        <v>364.73308646798506</v>
      </c>
      <c r="CV862" s="1048">
        <v>451.67905945818222</v>
      </c>
      <c r="CW862" s="1048">
        <v>534.26153498501617</v>
      </c>
      <c r="CX862" s="1048">
        <v>599.34956500024202</v>
      </c>
      <c r="CY862" s="1048">
        <v>668.27525911441126</v>
      </c>
      <c r="CZ862" s="1048">
        <v>599.88921858922629</v>
      </c>
      <c r="DA862" s="1048">
        <v>586.65314504193748</v>
      </c>
      <c r="DB862" s="1048">
        <v>434.57590500925926</v>
      </c>
      <c r="DC862" s="1048">
        <v>433.22295063210265</v>
      </c>
      <c r="DD862" s="1048">
        <v>447.47313086908025</v>
      </c>
      <c r="DE862" s="1048">
        <v>560.88910373537465</v>
      </c>
      <c r="DF862" s="1048">
        <v>569.19638307666742</v>
      </c>
      <c r="DG862" s="1048">
        <v>404.29899259651563</v>
      </c>
      <c r="DH862" s="1048">
        <v>437.82560047947544</v>
      </c>
      <c r="DI862" s="1048">
        <v>503.97744899893678</v>
      </c>
      <c r="DJ862" s="1048">
        <v>423.03604495272657</v>
      </c>
      <c r="DK862" s="1048">
        <v>393.19007160696776</v>
      </c>
      <c r="DL862" s="1048">
        <v>284.51413112047459</v>
      </c>
      <c r="DM862" s="1048">
        <v>315.03245406382143</v>
      </c>
      <c r="DN862" s="1048">
        <v>333.8433209830921</v>
      </c>
      <c r="DO862" s="1048">
        <v>374.54455076011192</v>
      </c>
      <c r="DP862" s="1048">
        <v>364.04455984868741</v>
      </c>
      <c r="DQ862" s="1048">
        <v>397.75182649243914</v>
      </c>
      <c r="DR862" s="1048">
        <v>353.93620862045822</v>
      </c>
      <c r="DS862" s="1048">
        <v>105.10554835754289</v>
      </c>
      <c r="DT862" s="1048">
        <v>56.974916653537093</v>
      </c>
      <c r="DU862" s="1048">
        <v>147.17900233774083</v>
      </c>
      <c r="DV862" s="1048">
        <v>268.09191914008068</v>
      </c>
      <c r="DW862" s="1048">
        <v>377.10928543060515</v>
      </c>
      <c r="DX862" s="1048">
        <v>510.06098261728027</v>
      </c>
      <c r="DY862" s="1048">
        <v>502.87957153282076</v>
      </c>
      <c r="DZ862" s="1048">
        <v>490.41477304916503</v>
      </c>
      <c r="EA862" s="1048">
        <v>508.1370438731409</v>
      </c>
      <c r="EB862" s="1048">
        <v>491.86244460565877</v>
      </c>
      <c r="EC862" s="1048">
        <v>494.53071116927867</v>
      </c>
      <c r="ED862" s="16"/>
      <c r="EE862" s="16"/>
      <c r="EF862" s="147"/>
      <c r="EG862" s="16"/>
      <c r="EH862" s="632">
        <v>853</v>
      </c>
      <c r="EI862" s="488">
        <v>11831</v>
      </c>
      <c r="EJ862" s="488">
        <v>9594</v>
      </c>
      <c r="EK862" s="488">
        <v>10144</v>
      </c>
      <c r="EL862" s="488">
        <v>9757.2105066304193</v>
      </c>
      <c r="EM862" s="488">
        <v>14860.626630187893</v>
      </c>
      <c r="EN862" s="488">
        <v>16751.778325402654</v>
      </c>
      <c r="EO862" s="488">
        <v>14515.315834231649</v>
      </c>
      <c r="EP862" s="488">
        <v>13746.036128632966</v>
      </c>
      <c r="EQ862" s="488">
        <v>15504.714824141329</v>
      </c>
      <c r="ER862" s="488">
        <v>16171.333868499099</v>
      </c>
      <c r="ES862" s="488">
        <v>18664.029138227059</v>
      </c>
      <c r="ET862" s="488">
        <v>19138.585857667484</v>
      </c>
      <c r="EU862" s="488">
        <v>17820.548338196666</v>
      </c>
      <c r="EV862" s="488">
        <v>20168.20560165654</v>
      </c>
      <c r="EW862" s="488">
        <v>15680.120162978441</v>
      </c>
      <c r="EX862" s="488">
        <v>17579.80300414727</v>
      </c>
      <c r="EY862" s="488">
        <v>16383.182570075138</v>
      </c>
      <c r="EZ862" s="488">
        <v>15603.337876829524</v>
      </c>
      <c r="FA862" s="488">
        <v>14115.77069630094</v>
      </c>
      <c r="FB862" s="488">
        <v>13946.110830805896</v>
      </c>
      <c r="FC862" s="488">
        <v>14599.147853880437</v>
      </c>
      <c r="FD862" s="488">
        <v>13611.000011538286</v>
      </c>
      <c r="FE862" s="488">
        <v>15001.808759639123</v>
      </c>
      <c r="FF862" s="488">
        <v>16648.68123860774</v>
      </c>
      <c r="FG862" s="488">
        <v>18350.286513801053</v>
      </c>
      <c r="FH862" s="488">
        <v>17310.484897922925</v>
      </c>
      <c r="FI862" s="488">
        <v>21787.379840066762</v>
      </c>
      <c r="FJ862" s="488">
        <v>21164.163984740855</v>
      </c>
      <c r="FK862" s="488">
        <v>22296.563236888534</v>
      </c>
      <c r="FL862" s="488">
        <v>22504.339579264983</v>
      </c>
      <c r="FM862" s="488">
        <v>20555.893610015293</v>
      </c>
      <c r="FN862" s="488">
        <v>20699.793684983109</v>
      </c>
      <c r="FO862" s="488">
        <v>20709.602320116956</v>
      </c>
      <c r="FP862" s="488">
        <v>21232.870124886089</v>
      </c>
      <c r="FQ862" s="488">
        <v>27938.960959255142</v>
      </c>
      <c r="FR862" s="488">
        <v>29609.841667625318</v>
      </c>
      <c r="FS862" s="488">
        <v>28568.778734954336</v>
      </c>
      <c r="FT862" s="488">
        <v>31451.671787391871</v>
      </c>
      <c r="FU862" s="488">
        <v>32014.182091807208</v>
      </c>
      <c r="FV862" s="488">
        <v>32699.1284480863</v>
      </c>
      <c r="FW862" s="488">
        <v>26399.870894226216</v>
      </c>
      <c r="FX862" s="488">
        <v>22850.663292725218</v>
      </c>
      <c r="FY862" s="488">
        <v>21770.893363490046</v>
      </c>
      <c r="FZ862" s="488">
        <v>20784.818913628831</v>
      </c>
      <c r="GA862" s="488">
        <v>16808.937940941392</v>
      </c>
      <c r="GB862" s="488">
        <v>18704.760496429742</v>
      </c>
      <c r="GC862" s="488">
        <v>17595.612616463815</v>
      </c>
      <c r="GD862" s="488">
        <v>19522.6409129153</v>
      </c>
      <c r="GE862" s="488">
        <v>18505.578580879195</v>
      </c>
      <c r="GF862" s="488">
        <v>15920.911497206311</v>
      </c>
      <c r="GG862" s="488">
        <v>14121.674271817043</v>
      </c>
      <c r="GH862" s="16"/>
      <c r="GI862" s="147"/>
      <c r="GJ862" s="16"/>
      <c r="GK862" s="632">
        <v>853</v>
      </c>
      <c r="GL862" s="16">
        <v>29568</v>
      </c>
      <c r="GM862" s="16">
        <v>26180.000000000004</v>
      </c>
      <c r="GN862" s="16">
        <v>58520.000000000007</v>
      </c>
      <c r="GO862" s="311">
        <v>52080.361936075024</v>
      </c>
      <c r="GP862" s="311">
        <v>48591.942343385301</v>
      </c>
      <c r="GQ862" s="311">
        <v>48026.714263605412</v>
      </c>
      <c r="GR862" s="311">
        <v>45617.378839607307</v>
      </c>
      <c r="GS862" s="311">
        <v>47636.06809136962</v>
      </c>
      <c r="GT862" s="311">
        <v>47638.793163885879</v>
      </c>
      <c r="GU862" s="311">
        <v>43069.791187623683</v>
      </c>
      <c r="GV862" s="311">
        <v>44617.986768691524</v>
      </c>
      <c r="GW862" s="311">
        <v>36627.686829333157</v>
      </c>
      <c r="GX862" s="311">
        <v>34140.69832367701</v>
      </c>
      <c r="GY862" s="311">
        <v>44404.201723256047</v>
      </c>
      <c r="GZ862" s="311">
        <v>53217.342522628096</v>
      </c>
      <c r="HA862" s="311">
        <v>53957.146983039893</v>
      </c>
      <c r="HB862" s="311">
        <v>58187.89371682737</v>
      </c>
      <c r="HC862" s="311">
        <v>53997.237409061723</v>
      </c>
      <c r="HD862" s="311">
        <v>67102.188460417034</v>
      </c>
      <c r="HE862" s="311">
        <v>62648.123385954314</v>
      </c>
      <c r="HF862" s="311">
        <v>64760.048033680636</v>
      </c>
      <c r="HG862" s="311">
        <v>64424.395498197075</v>
      </c>
      <c r="HH862" s="311">
        <v>53473.908543484038</v>
      </c>
      <c r="HI862" s="311">
        <v>57005.117749292171</v>
      </c>
      <c r="HJ862" s="311">
        <v>52599.287167142378</v>
      </c>
      <c r="HK862" s="311">
        <v>44810.238409514364</v>
      </c>
      <c r="HL862" s="311">
        <v>44121.868283605021</v>
      </c>
      <c r="HM862" s="311">
        <v>51538.955612869853</v>
      </c>
      <c r="HN862" s="311">
        <v>60796.090261835561</v>
      </c>
      <c r="HO862" s="311">
        <v>64433.530405671874</v>
      </c>
      <c r="HP862" s="311">
        <v>63270.073336647496</v>
      </c>
      <c r="HQ862" s="311">
        <v>56865.191902015082</v>
      </c>
      <c r="HR862" s="311">
        <v>54137.808785644345</v>
      </c>
      <c r="HS862" s="311">
        <v>50941.441504979506</v>
      </c>
      <c r="HT862" s="311">
        <v>60287.451101248727</v>
      </c>
      <c r="HU862" s="311">
        <v>61216.30897135735</v>
      </c>
      <c r="HV862" s="311">
        <v>57015.279237843424</v>
      </c>
      <c r="HW862" s="311">
        <v>54679.818790376252</v>
      </c>
      <c r="HX862" s="311">
        <v>47398.596644381636</v>
      </c>
      <c r="HY862" s="311">
        <v>51003.066987542472</v>
      </c>
      <c r="HZ862" s="311">
        <v>42044.909014880956</v>
      </c>
      <c r="IA862" s="311">
        <v>43980.752300809851</v>
      </c>
      <c r="IB862" s="311">
        <v>37398.081326101375</v>
      </c>
      <c r="IC862" s="311">
        <v>43675.921965044101</v>
      </c>
      <c r="ID862" s="311">
        <v>55327.812716583991</v>
      </c>
      <c r="IE862" s="311">
        <v>61313.943713333509</v>
      </c>
      <c r="IF862" s="311">
        <v>56139.830354907906</v>
      </c>
      <c r="IG862" s="311">
        <v>59218.961926096359</v>
      </c>
      <c r="IH862" s="311">
        <v>56533.723725826028</v>
      </c>
      <c r="II862" s="311">
        <v>59751.275526139842</v>
      </c>
      <c r="IJ862" s="311">
        <v>58790.981189666607</v>
      </c>
      <c r="IL862" s="147"/>
      <c r="IN862" s="632">
        <v>853</v>
      </c>
      <c r="IO862" s="488">
        <v>5636</v>
      </c>
      <c r="IP862" s="488">
        <v>4947.8</v>
      </c>
      <c r="IQ862" s="488">
        <v>6270</v>
      </c>
      <c r="IR862" s="488">
        <v>5925.2179348584932</v>
      </c>
      <c r="IS862" s="488">
        <v>7773.532821050585</v>
      </c>
      <c r="IT862" s="488">
        <v>8625.6312356220951</v>
      </c>
      <c r="IU862" s="488">
        <v>10007.200279587189</v>
      </c>
      <c r="IV862" s="488">
        <v>9842.6323503035001</v>
      </c>
      <c r="IW862" s="488">
        <v>10020.835741832163</v>
      </c>
      <c r="IX862" s="488">
        <v>10022.753827619521</v>
      </c>
      <c r="IY862" s="488">
        <v>7886.5051228087386</v>
      </c>
      <c r="IZ862" s="488">
        <v>8156.2404567719132</v>
      </c>
      <c r="JA862" s="488">
        <v>7146.0142743932329</v>
      </c>
      <c r="JB862" s="488">
        <v>7599.0574904010609</v>
      </c>
      <c r="JC862" s="488">
        <v>6381.7220484674872</v>
      </c>
      <c r="JD862" s="488">
        <v>6189.9176419250016</v>
      </c>
      <c r="JE862" s="488">
        <v>5878.0139186393999</v>
      </c>
      <c r="JF862" s="488">
        <v>4941.8531492368738</v>
      </c>
      <c r="JG862" s="488">
        <v>5531.5261854617329</v>
      </c>
      <c r="JH862" s="488">
        <v>3009.0040701337634</v>
      </c>
      <c r="JI862" s="488">
        <v>2073.1552525380853</v>
      </c>
      <c r="JJ862" s="488">
        <v>4321.9692571769056</v>
      </c>
      <c r="JK862" s="488">
        <v>5717.6950213004548</v>
      </c>
      <c r="JL862" s="488">
        <v>5496.0178075455051</v>
      </c>
      <c r="JM862" s="488">
        <v>5983.9450620709986</v>
      </c>
      <c r="JN862" s="488">
        <v>5699.3074021591483</v>
      </c>
      <c r="JO862" s="488">
        <v>5862.4065749550273</v>
      </c>
      <c r="JP862" s="488">
        <v>7156.0528685575973</v>
      </c>
      <c r="JQ862" s="488">
        <v>10480.250488439589</v>
      </c>
      <c r="JR862" s="488">
        <v>10058.105684978811</v>
      </c>
      <c r="JS862" s="488">
        <v>8401.5814285655269</v>
      </c>
      <c r="JT862" s="488">
        <v>6467.2288659863161</v>
      </c>
      <c r="JU862" s="488">
        <v>7150.5946079434725</v>
      </c>
      <c r="JV862" s="488">
        <v>5602.6899010963189</v>
      </c>
      <c r="JW862" s="488">
        <v>4951.7160868755109</v>
      </c>
      <c r="JX862" s="488">
        <v>6069.6504683755466</v>
      </c>
      <c r="JY862" s="488">
        <v>7096.6068806821004</v>
      </c>
      <c r="JZ862" s="488">
        <v>7452.0389920668222</v>
      </c>
      <c r="KA862" s="488">
        <v>9133.1312856543664</v>
      </c>
      <c r="KB862" s="488">
        <v>8597.5274705590546</v>
      </c>
      <c r="KC862" s="488">
        <v>7546.6815802987858</v>
      </c>
      <c r="KD862" s="488">
        <v>6373.7020659610816</v>
      </c>
      <c r="KE862" s="488">
        <v>5143.805055915047</v>
      </c>
      <c r="KF862" s="488">
        <v>4070.9912071502213</v>
      </c>
      <c r="KG862" s="488">
        <v>4781.656292959412</v>
      </c>
      <c r="KH862" s="488">
        <v>7197.8873921731629</v>
      </c>
      <c r="KI862" s="488">
        <v>6758.2854305086776</v>
      </c>
      <c r="KJ862" s="488">
        <v>7072.8795028543691</v>
      </c>
      <c r="KK862" s="488">
        <v>7756.2180712708796</v>
      </c>
      <c r="KL862" s="488">
        <v>7293.0655406948044</v>
      </c>
      <c r="KM862" s="488">
        <v>6742.140112500706</v>
      </c>
      <c r="KO862" s="147"/>
      <c r="KQ862" s="632">
        <v>738</v>
      </c>
      <c r="KR862" s="26">
        <v>1636</v>
      </c>
      <c r="KS862" s="26">
        <v>1636</v>
      </c>
      <c r="KT862" s="26">
        <v>1823.5457301507072</v>
      </c>
      <c r="KU862" s="26">
        <v>1825.5707599602122</v>
      </c>
      <c r="KV862" s="26">
        <v>1934.5596542787046</v>
      </c>
      <c r="KW862" s="26">
        <v>1216.1141202358704</v>
      </c>
      <c r="KX862" s="26">
        <v>1161.692776997259</v>
      </c>
      <c r="KY862" s="26">
        <v>1611.7994267297008</v>
      </c>
      <c r="KZ862" s="26">
        <v>1591.2599731029252</v>
      </c>
      <c r="LA862" s="26">
        <v>1641.9107621599362</v>
      </c>
      <c r="LB862" s="26">
        <v>1654.4109601663715</v>
      </c>
      <c r="LC862" s="26">
        <v>1530.0479684729053</v>
      </c>
      <c r="LD862" s="26">
        <v>1512.4132604755202</v>
      </c>
      <c r="LE862" s="26">
        <v>1705.0373608025457</v>
      </c>
      <c r="LF862" s="26">
        <v>1341.8309260050953</v>
      </c>
      <c r="LG862" s="26">
        <v>1372.0189394424101</v>
      </c>
      <c r="LH862" s="26">
        <v>1526.3699348401603</v>
      </c>
      <c r="LI862" s="26">
        <v>1666.3273525666818</v>
      </c>
      <c r="LJ862" s="26">
        <v>1579.0623294578836</v>
      </c>
      <c r="LK862" s="26">
        <v>1481.6609861785469</v>
      </c>
      <c r="LL862" s="26">
        <v>1854.5669596116786</v>
      </c>
      <c r="LM862" s="26">
        <v>1830.4131925472466</v>
      </c>
      <c r="LN862" s="26">
        <v>1553.4944934939253</v>
      </c>
      <c r="LO862" s="26">
        <v>1588.6760796204869</v>
      </c>
      <c r="LP862" s="26">
        <v>1900.6719088445152</v>
      </c>
      <c r="LQ862" s="26">
        <v>1567.0873792692892</v>
      </c>
      <c r="LR862" s="26">
        <v>1678.9548541204385</v>
      </c>
      <c r="LS862" s="26">
        <v>1557.2033501270805</v>
      </c>
      <c r="LT862" s="26">
        <v>2044.205918439432</v>
      </c>
      <c r="LU862" s="26">
        <v>1786.0448052240949</v>
      </c>
      <c r="LV862" s="26">
        <v>1579.3157516594331</v>
      </c>
      <c r="LW862" s="26">
        <v>1463.5535262523297</v>
      </c>
      <c r="LX862" s="26">
        <v>1403.2401629061803</v>
      </c>
      <c r="LY862" s="26">
        <v>1411.7401726014552</v>
      </c>
      <c r="LZ862" s="26">
        <v>1202.2324983665605</v>
      </c>
      <c r="MA862" s="26">
        <v>1210.8312489863829</v>
      </c>
      <c r="MB862" s="26">
        <v>979.29629037217171</v>
      </c>
      <c r="MC862" s="26">
        <v>1463.0716146551085</v>
      </c>
      <c r="MD862" s="26">
        <v>1652.6367396343105</v>
      </c>
      <c r="ME862" s="26">
        <v>1649.5543091771508</v>
      </c>
      <c r="MF862" s="26">
        <v>1123.8254761238859</v>
      </c>
      <c r="MG862" s="26">
        <v>1026.587751039732</v>
      </c>
      <c r="MH862" s="26">
        <v>1136.684998041404</v>
      </c>
      <c r="MI862" s="26">
        <v>1054.5893224615199</v>
      </c>
      <c r="MJ862" s="26">
        <v>1104.8444975573152</v>
      </c>
      <c r="MK862" s="26">
        <v>1193.6330064737861</v>
      </c>
      <c r="ML862" s="26">
        <v>1153.8367708049514</v>
      </c>
      <c r="MM862" s="26">
        <v>1326.5787667369566</v>
      </c>
      <c r="MN862" s="26">
        <v>1489.207650810326</v>
      </c>
      <c r="MO862" s="26">
        <v>1428.7601479620162</v>
      </c>
      <c r="MP862" s="26">
        <v>1233.6041157790114</v>
      </c>
      <c r="MQ862"/>
      <c r="MR862"/>
      <c r="MS862" s="490"/>
      <c r="MT862" s="311"/>
      <c r="MU862" s="632">
        <v>853</v>
      </c>
      <c r="MV862" s="26">
        <v>365</v>
      </c>
      <c r="MW862" s="26">
        <v>348</v>
      </c>
      <c r="MX862" s="1048">
        <v>443.77317723363961</v>
      </c>
      <c r="MY862" s="1048">
        <v>519.91082444784126</v>
      </c>
      <c r="MZ862" s="1048">
        <v>461.62756525085683</v>
      </c>
      <c r="NA862" s="1048">
        <v>450.68438064969695</v>
      </c>
      <c r="NB862" s="1048">
        <v>401.47534480673903</v>
      </c>
      <c r="NC862" s="1048">
        <v>338.66964212983356</v>
      </c>
      <c r="ND862" s="1048">
        <v>325.29386299894611</v>
      </c>
      <c r="NE862" s="1048">
        <v>235.45810671183352</v>
      </c>
      <c r="NF862" s="1048">
        <v>266.90620895768012</v>
      </c>
      <c r="NG862" s="1048">
        <v>280.58407369736636</v>
      </c>
      <c r="NH862" s="1048">
        <v>387.36266746429135</v>
      </c>
      <c r="NI862" s="1048">
        <v>281.26784173239764</v>
      </c>
      <c r="NJ862" s="1048">
        <v>394.89192838836584</v>
      </c>
      <c r="NK862" s="1048">
        <v>460.19367897819461</v>
      </c>
      <c r="NL862" s="1048">
        <v>549.81110464228266</v>
      </c>
      <c r="NM862" s="1048">
        <v>484.5670588923922</v>
      </c>
      <c r="NN862" s="1048">
        <v>454.79510102034743</v>
      </c>
      <c r="NO862" s="1048">
        <v>443.36653297808181</v>
      </c>
      <c r="NP862" s="1048">
        <v>501.54769479334465</v>
      </c>
      <c r="NQ862" s="1048">
        <v>398.26116065658869</v>
      </c>
      <c r="NR862" s="1048">
        <v>352.2026045775936</v>
      </c>
      <c r="NS862" s="1048">
        <v>380.01667268492321</v>
      </c>
      <c r="NT862" s="1048">
        <v>454.10595639899526</v>
      </c>
      <c r="NU862" s="1048">
        <v>393.39871181738943</v>
      </c>
      <c r="NV862" s="1048">
        <v>438.29169964373273</v>
      </c>
      <c r="NW862" s="1048">
        <v>375.92475903448263</v>
      </c>
      <c r="NX862" s="1048">
        <v>331.97356616730656</v>
      </c>
      <c r="NY862" s="1048">
        <v>356.26795709273722</v>
      </c>
      <c r="NZ862" s="1048">
        <v>312.07184384517819</v>
      </c>
      <c r="OA862" s="1048">
        <v>257.76216659741601</v>
      </c>
      <c r="OB862" s="1048">
        <v>260.22431198611753</v>
      </c>
      <c r="OC862" s="1048">
        <v>262.95149521471734</v>
      </c>
      <c r="OD862" s="1048">
        <v>389.48599712654391</v>
      </c>
      <c r="OE862" s="1048">
        <v>361.33789882817143</v>
      </c>
      <c r="OF862" s="1048">
        <v>278.51675524120321</v>
      </c>
      <c r="OG862" s="1048">
        <v>377.24431864741518</v>
      </c>
      <c r="OH862" s="1048">
        <v>360.04971641188729</v>
      </c>
      <c r="OI862" s="1048">
        <v>377.41518072793212</v>
      </c>
      <c r="OJ862" s="1048">
        <v>396.76775459453137</v>
      </c>
      <c r="OK862" s="1048">
        <v>436.16123949421115</v>
      </c>
      <c r="OL862" s="1048">
        <v>437.10925983371936</v>
      </c>
      <c r="OM862" s="1048">
        <v>564.55673086231423</v>
      </c>
      <c r="ON862" s="1048">
        <v>560.51065770097296</v>
      </c>
      <c r="OO862" s="1048">
        <v>605.21791925636921</v>
      </c>
      <c r="OP862" s="1048">
        <v>649.21228091100454</v>
      </c>
      <c r="OQ862" s="1048">
        <v>642.19766512458</v>
      </c>
      <c r="OR862" s="1048">
        <v>624.32821338591771</v>
      </c>
      <c r="OS862" s="1048">
        <v>588.60913441563832</v>
      </c>
      <c r="OT862" s="1048">
        <v>534.00526152623831</v>
      </c>
      <c r="OU862" s="311"/>
      <c r="OV862" s="490"/>
      <c r="OW862" s="311"/>
      <c r="OX862" s="632">
        <v>738</v>
      </c>
      <c r="OY862">
        <v>11831</v>
      </c>
      <c r="OZ862">
        <v>9594</v>
      </c>
      <c r="PA862">
        <v>10144</v>
      </c>
      <c r="PB862">
        <v>14546.771799012407</v>
      </c>
      <c r="PC862">
        <v>10656.324389678379</v>
      </c>
      <c r="PD862">
        <v>10407.35443872026</v>
      </c>
      <c r="PE862">
        <v>9989.6567352142229</v>
      </c>
      <c r="PF862">
        <v>7923.5062018774788</v>
      </c>
      <c r="PG862">
        <v>9645.7072763506076</v>
      </c>
      <c r="PH862">
        <v>6296.4036741692034</v>
      </c>
      <c r="PI862">
        <v>7155.9466180364134</v>
      </c>
      <c r="PJ862">
        <v>11057.410306317499</v>
      </c>
      <c r="PK862">
        <v>15101.888320152953</v>
      </c>
      <c r="PL862">
        <v>17062.644018619194</v>
      </c>
      <c r="PM862">
        <v>16470.762717345933</v>
      </c>
      <c r="PN862">
        <v>20738.254618386025</v>
      </c>
      <c r="PO862">
        <v>21030.006023353548</v>
      </c>
      <c r="PP862">
        <v>23288.353284808094</v>
      </c>
      <c r="PQ862">
        <v>20443.686185275685</v>
      </c>
      <c r="PR862">
        <v>19220.499443327262</v>
      </c>
      <c r="PS862">
        <v>20525.172659933094</v>
      </c>
      <c r="PT862">
        <v>19853.444971802073</v>
      </c>
      <c r="PU862">
        <v>25213.214920183687</v>
      </c>
      <c r="PV862">
        <v>24713.26808407902</v>
      </c>
      <c r="PW862">
        <v>23381.254926857175</v>
      </c>
      <c r="PX862">
        <v>22267.969075568886</v>
      </c>
      <c r="PY862">
        <v>26030.560059116036</v>
      </c>
      <c r="PZ862">
        <v>25188.046364151531</v>
      </c>
      <c r="QA862">
        <v>23839.924483820756</v>
      </c>
      <c r="QB862">
        <v>20908.808660000719</v>
      </c>
      <c r="QC862">
        <v>18042.102655487641</v>
      </c>
      <c r="QD862">
        <v>19814.686250253984</v>
      </c>
      <c r="QE862">
        <v>19761.647782670188</v>
      </c>
      <c r="QF862">
        <v>21942.151841604729</v>
      </c>
      <c r="QG862">
        <v>24141.610385929587</v>
      </c>
      <c r="QH862">
        <v>20738.47051910821</v>
      </c>
      <c r="QI862">
        <v>20184.226617149976</v>
      </c>
      <c r="QJ862">
        <v>18118.887868687652</v>
      </c>
      <c r="QK862">
        <v>18547.011540575724</v>
      </c>
      <c r="QL862">
        <v>16972.996457376754</v>
      </c>
      <c r="QM862">
        <v>21055.432744169211</v>
      </c>
      <c r="QN862">
        <v>20523.599193347181</v>
      </c>
      <c r="QO862">
        <v>20929.209534461945</v>
      </c>
      <c r="QP862">
        <v>18404.923101889388</v>
      </c>
      <c r="QQ862">
        <v>23662.668551934701</v>
      </c>
      <c r="QR862">
        <v>23593.39179801233</v>
      </c>
      <c r="QS862">
        <v>21995.028999057915</v>
      </c>
      <c r="QT862">
        <v>19868.032126841426</v>
      </c>
      <c r="QU862">
        <v>17840.058061089891</v>
      </c>
      <c r="QV862">
        <v>19647.732965966472</v>
      </c>
      <c r="QW862">
        <v>19922.439826993959</v>
      </c>
      <c r="QY862" s="147"/>
      <c r="RA862" s="632">
        <v>738</v>
      </c>
      <c r="RB862">
        <v>29568</v>
      </c>
      <c r="RC862">
        <v>26180.000000000004</v>
      </c>
      <c r="RD862">
        <v>58520.000000000007</v>
      </c>
      <c r="RE862">
        <v>57947.274650283682</v>
      </c>
      <c r="RF862">
        <v>74042.314344867758</v>
      </c>
      <c r="RG862">
        <v>76208.493318159904</v>
      </c>
      <c r="RH862">
        <v>66932.793119296097</v>
      </c>
      <c r="RI862">
        <v>68368.344097970854</v>
      </c>
      <c r="RJ862">
        <v>68477.248611022354</v>
      </c>
      <c r="RK862">
        <v>60475.549639989811</v>
      </c>
      <c r="RL862">
        <v>52929.784101022349</v>
      </c>
      <c r="RM862">
        <v>56939.51456609169</v>
      </c>
      <c r="RN862">
        <v>53433.959396820581</v>
      </c>
      <c r="RO862">
        <v>61356.131175091847</v>
      </c>
      <c r="RP862">
        <v>58027.938326057323</v>
      </c>
      <c r="RQ862">
        <v>53396.442229935419</v>
      </c>
      <c r="RR862">
        <v>61593.091741153366</v>
      </c>
      <c r="RS862">
        <v>68342.901377569724</v>
      </c>
      <c r="RT862">
        <v>59877.058948770602</v>
      </c>
      <c r="RU862">
        <v>56433.472177555377</v>
      </c>
      <c r="RV862">
        <v>59949.46914690041</v>
      </c>
      <c r="RW862">
        <v>55127.023757631832</v>
      </c>
      <c r="RX862">
        <v>61759.99369954245</v>
      </c>
      <c r="RY862">
        <v>67452.144512369327</v>
      </c>
      <c r="RZ862">
        <v>67638.893214882992</v>
      </c>
      <c r="SA862">
        <v>62607.516419668464</v>
      </c>
      <c r="SB862">
        <v>63421.502351534662</v>
      </c>
      <c r="SC862">
        <v>58131.830984783192</v>
      </c>
      <c r="SD862">
        <v>61673.294624594761</v>
      </c>
      <c r="SE862">
        <v>53320.33142051992</v>
      </c>
      <c r="SF862">
        <v>51277.751125913281</v>
      </c>
      <c r="SG862">
        <v>53146.1387719298</v>
      </c>
      <c r="SH862">
        <v>45799.374114037928</v>
      </c>
      <c r="SI862">
        <v>57590.182730231565</v>
      </c>
      <c r="SJ862">
        <v>43686.134104693978</v>
      </c>
      <c r="SK862">
        <v>52081.435387407852</v>
      </c>
      <c r="SL862">
        <v>52954.196910784274</v>
      </c>
      <c r="SM862">
        <v>52488.660952377031</v>
      </c>
      <c r="SN862">
        <v>57591.036741986005</v>
      </c>
      <c r="SO862">
        <v>57168.584102458379</v>
      </c>
      <c r="SP862">
        <v>59296.649901475168</v>
      </c>
      <c r="SQ862">
        <v>55257.587482365096</v>
      </c>
      <c r="SR862">
        <v>61617.435711671431</v>
      </c>
      <c r="SS862">
        <v>60506.028214798171</v>
      </c>
      <c r="ST862">
        <v>55984.348562975021</v>
      </c>
      <c r="SU862">
        <v>63575.267515652777</v>
      </c>
      <c r="SV862">
        <v>61616.134814898964</v>
      </c>
      <c r="SW862">
        <v>63721.489737207616</v>
      </c>
      <c r="SX862">
        <v>72166.937144766038</v>
      </c>
      <c r="SY862">
        <v>65170.524477600957</v>
      </c>
      <c r="SZ862">
        <v>68296.489251932508</v>
      </c>
      <c r="TB862" s="147"/>
      <c r="TD862" s="632">
        <v>738</v>
      </c>
      <c r="TE862">
        <v>5636</v>
      </c>
      <c r="TF862">
        <v>4947.8</v>
      </c>
      <c r="TG862">
        <v>6270</v>
      </c>
      <c r="TH862">
        <v>5311.1611627955217</v>
      </c>
      <c r="TI862">
        <v>6775.3726342310238</v>
      </c>
      <c r="TJ862">
        <v>7235.5931677161598</v>
      </c>
      <c r="TK862">
        <v>9308.8648684420768</v>
      </c>
      <c r="TL862">
        <v>8823.4159192579154</v>
      </c>
      <c r="TM862">
        <v>8741.3222232578592</v>
      </c>
      <c r="TN862">
        <v>9247.2030222921221</v>
      </c>
      <c r="TO862">
        <v>8824.9438654179521</v>
      </c>
      <c r="TP862">
        <v>8594.0399033303966</v>
      </c>
      <c r="TQ862">
        <v>6742.3795960999951</v>
      </c>
      <c r="TR862">
        <v>6611.7153174187961</v>
      </c>
      <c r="TS862">
        <v>8600.1468797076486</v>
      </c>
      <c r="TT862">
        <v>7536.4718020680266</v>
      </c>
      <c r="TU862">
        <v>9352.1747160878476</v>
      </c>
      <c r="TV862">
        <v>8588.6812439111509</v>
      </c>
      <c r="TW862">
        <v>8471.7649433877377</v>
      </c>
      <c r="TX862">
        <v>8486.7581528697028</v>
      </c>
      <c r="TY862">
        <v>9076.6286196913261</v>
      </c>
      <c r="TZ862">
        <v>9372.0138200533838</v>
      </c>
      <c r="UA862">
        <v>7915.5256312039946</v>
      </c>
      <c r="UB862">
        <v>8320.6459971516178</v>
      </c>
      <c r="UC862">
        <v>9426.5661415505565</v>
      </c>
      <c r="UD862">
        <v>9253.6196564472484</v>
      </c>
      <c r="UE862">
        <v>9213.6551732307653</v>
      </c>
      <c r="UF862">
        <v>8798.5838787175308</v>
      </c>
      <c r="UG862">
        <v>9455.7116607126081</v>
      </c>
      <c r="UH862">
        <v>9518.9506617599127</v>
      </c>
      <c r="UI862">
        <v>8423.0359505400247</v>
      </c>
      <c r="UJ862">
        <v>7286.1786211878034</v>
      </c>
      <c r="UK862">
        <v>7703.6005463226493</v>
      </c>
      <c r="UL862">
        <v>8414.6509512526263</v>
      </c>
      <c r="UM862">
        <v>8091.0493792657908</v>
      </c>
      <c r="UN862">
        <v>7014.6634914371589</v>
      </c>
      <c r="UO862">
        <v>6816.4931446743713</v>
      </c>
      <c r="UP862">
        <v>6864.8533944727706</v>
      </c>
      <c r="UQ862">
        <v>6027.9650034153883</v>
      </c>
      <c r="UR862">
        <v>4566.1536189207673</v>
      </c>
      <c r="US862">
        <v>4908.316487008201</v>
      </c>
      <c r="UT862">
        <v>4173.7352225662025</v>
      </c>
      <c r="UU862">
        <v>5600.4214091423992</v>
      </c>
      <c r="UV862">
        <v>6412.7257055301634</v>
      </c>
      <c r="UW862">
        <v>5917.5530585181114</v>
      </c>
      <c r="UX862">
        <v>6196.4535553978358</v>
      </c>
      <c r="UY862">
        <v>4967.3274186396457</v>
      </c>
      <c r="UZ862">
        <v>4494.960999064976</v>
      </c>
      <c r="VA862">
        <v>4591.3004919646655</v>
      </c>
      <c r="VB862">
        <v>6082.622107339861</v>
      </c>
      <c r="VC862">
        <v>6606.1954864353766</v>
      </c>
      <c r="VE862" s="147"/>
      <c r="VJ862" s="632">
        <v>738</v>
      </c>
      <c r="VK862" s="486">
        <f t="shared" si="864"/>
        <v>739.55899999999986</v>
      </c>
      <c r="VL862" s="486">
        <f t="shared" si="865"/>
        <v>696.1318</v>
      </c>
      <c r="VM862" s="486">
        <f t="shared" si="866"/>
        <v>721.35558573392177</v>
      </c>
      <c r="VN862" s="486">
        <f t="shared" si="867"/>
        <v>749.28021902612113</v>
      </c>
      <c r="VO862" s="486">
        <f t="shared" si="868"/>
        <v>786.83211727047831</v>
      </c>
      <c r="VP862" s="486">
        <f t="shared" si="869"/>
        <v>817.6409126356175</v>
      </c>
      <c r="VQ862" s="486">
        <f t="shared" si="870"/>
        <v>860.2714377043277</v>
      </c>
      <c r="VR862" s="486">
        <f t="shared" si="871"/>
        <v>796.14708662760427</v>
      </c>
      <c r="VS862" s="486">
        <f t="shared" si="872"/>
        <v>667.16274643302154</v>
      </c>
      <c r="VT862" s="486">
        <f t="shared" si="873"/>
        <v>620.38279216049261</v>
      </c>
      <c r="VU862" s="486">
        <f t="shared" si="874"/>
        <v>705.68005091839518</v>
      </c>
      <c r="VV862" s="486">
        <f t="shared" si="875"/>
        <v>670.35911181253891</v>
      </c>
      <c r="VW862" s="486">
        <f t="shared" si="876"/>
        <v>672.02376206915221</v>
      </c>
      <c r="VX862" s="486">
        <f t="shared" si="877"/>
        <v>693.0507892676751</v>
      </c>
      <c r="VY862" s="486">
        <f t="shared" si="878"/>
        <v>713.50136885114716</v>
      </c>
      <c r="VZ862" s="486">
        <f t="shared" si="879"/>
        <v>699.5277079616302</v>
      </c>
      <c r="WA862" s="486">
        <f t="shared" si="880"/>
        <v>597.81242484713084</v>
      </c>
      <c r="WB862" s="486">
        <f t="shared" si="881"/>
        <v>613.88291240128831</v>
      </c>
      <c r="WC862" s="486">
        <f t="shared" si="882"/>
        <v>769.65476421726464</v>
      </c>
      <c r="WD862" s="486">
        <f t="shared" si="883"/>
        <v>750.08278772826577</v>
      </c>
      <c r="WE862" s="486">
        <f t="shared" si="884"/>
        <v>704.12477016531795</v>
      </c>
      <c r="WF862" s="486">
        <f t="shared" si="885"/>
        <v>829.11277335634782</v>
      </c>
      <c r="WG862" s="486">
        <f t="shared" si="886"/>
        <v>766.46609588112358</v>
      </c>
      <c r="WH862" s="486">
        <f t="shared" si="887"/>
        <v>684.24791364066323</v>
      </c>
      <c r="WI862" s="486">
        <f t="shared" si="888"/>
        <v>775.86058999390218</v>
      </c>
      <c r="WJ862" s="486">
        <f t="shared" si="889"/>
        <v>761.62600741371989</v>
      </c>
      <c r="WK862" s="486">
        <f t="shared" si="890"/>
        <v>837.22334883627457</v>
      </c>
      <c r="WL862" s="486">
        <f t="shared" si="891"/>
        <v>898.85933643467615</v>
      </c>
      <c r="WM862" s="486">
        <f t="shared" si="892"/>
        <v>919.53830829055948</v>
      </c>
      <c r="WN862" s="486">
        <f t="shared" si="893"/>
        <v>965.80976425155234</v>
      </c>
      <c r="WO862" s="486">
        <f t="shared" si="894"/>
        <v>889.82871017869422</v>
      </c>
      <c r="WP862" s="486">
        <f t="shared" si="895"/>
        <v>962.06096505442429</v>
      </c>
      <c r="WQ862" s="486">
        <f t="shared" si="896"/>
        <v>871.91488736964527</v>
      </c>
      <c r="WR862" s="486">
        <f t="shared" si="897"/>
        <v>846.17294251156181</v>
      </c>
      <c r="WS862" s="486">
        <f t="shared" si="898"/>
        <v>854.29540713784229</v>
      </c>
      <c r="WT862" s="486">
        <f t="shared" si="899"/>
        <v>901.58815893819917</v>
      </c>
      <c r="WU862" s="486">
        <f t="shared" si="900"/>
        <v>966.28907004926384</v>
      </c>
      <c r="WV862" s="486">
        <f t="shared" si="901"/>
        <v>1129.1190982498472</v>
      </c>
      <c r="WW862" s="486">
        <f t="shared" si="902"/>
        <v>1077.9771556470362</v>
      </c>
      <c r="WX862" s="486">
        <f t="shared" si="903"/>
        <v>1114.4917152503929</v>
      </c>
      <c r="WY862" s="486">
        <f t="shared" si="904"/>
        <v>936.53243271494966</v>
      </c>
      <c r="WZ862" s="486">
        <f t="shared" si="905"/>
        <v>778.80056630986064</v>
      </c>
      <c r="XA862" s="486">
        <f t="shared" si="906"/>
        <v>954.48110803338056</v>
      </c>
      <c r="XB862" s="486">
        <f t="shared" si="907"/>
        <v>930.38059817348665</v>
      </c>
      <c r="XC862" s="486">
        <f t="shared" si="908"/>
        <v>925.31229193445745</v>
      </c>
      <c r="XD862" s="486">
        <f t="shared" si="909"/>
        <v>1052.8763025941823</v>
      </c>
      <c r="XE862" s="486">
        <f t="shared" si="910"/>
        <v>820.07593235153468</v>
      </c>
      <c r="XF862" s="486">
        <f t="shared" si="911"/>
        <v>781.199554067534</v>
      </c>
      <c r="XG862" s="486">
        <f t="shared" si="912"/>
        <v>799.58230156176251</v>
      </c>
      <c r="XH862" s="486">
        <f t="shared" si="913"/>
        <v>750.84380401888893</v>
      </c>
      <c r="XI862" s="486">
        <f t="shared" si="914"/>
        <v>742.94920957938541</v>
      </c>
      <c r="XJ862" s="118">
        <f t="shared" si="915"/>
        <v>815.09765681679505</v>
      </c>
      <c r="XK862" s="1008">
        <f t="shared" si="916"/>
        <v>284</v>
      </c>
    </row>
    <row r="863" spans="25:635" x14ac:dyDescent="0.45">
      <c r="Y863" s="147"/>
      <c r="AA863" s="632">
        <v>854</v>
      </c>
      <c r="AB863" s="26">
        <v>1636</v>
      </c>
      <c r="AC863" s="26">
        <v>1636</v>
      </c>
      <c r="AD863" s="26">
        <v>1803.5660010991517</v>
      </c>
      <c r="AE863" s="26">
        <v>1832.7688208828545</v>
      </c>
      <c r="AF863" s="26">
        <v>1479.6107886251195</v>
      </c>
      <c r="AG863" s="26">
        <v>1440.0297842552882</v>
      </c>
      <c r="AH863" s="26">
        <v>1054.9324565770089</v>
      </c>
      <c r="AI863" s="26">
        <v>812.17884898582793</v>
      </c>
      <c r="AJ863" s="26">
        <v>1018.9845157554473</v>
      </c>
      <c r="AK863" s="26">
        <v>905.74851443991781</v>
      </c>
      <c r="AL863" s="26">
        <v>1033.2593322761784</v>
      </c>
      <c r="AM863" s="26">
        <v>900.69515949105062</v>
      </c>
      <c r="AN863" s="26">
        <v>1200.7720447957861</v>
      </c>
      <c r="AO863" s="26">
        <v>1285.4284706707324</v>
      </c>
      <c r="AP863" s="26">
        <v>930.51579125238277</v>
      </c>
      <c r="AQ863" s="26">
        <v>972.74305792034147</v>
      </c>
      <c r="AR863" s="26">
        <v>1044.6061373161876</v>
      </c>
      <c r="AS863" s="26">
        <v>1157.3613521790551</v>
      </c>
      <c r="AT863" s="26">
        <v>1282.6754895764157</v>
      </c>
      <c r="AU863" s="26">
        <v>1466.1773208289437</v>
      </c>
      <c r="AV863" s="26">
        <v>1973.5103825474941</v>
      </c>
      <c r="AW863" s="26">
        <v>2046.5473919825401</v>
      </c>
      <c r="AX863" s="26">
        <v>2067.355210216891</v>
      </c>
      <c r="AY863" s="26">
        <v>2294.0197056325264</v>
      </c>
      <c r="AZ863" s="26">
        <v>2480.735674072951</v>
      </c>
      <c r="BA863" s="26">
        <v>2365.9797652837619</v>
      </c>
      <c r="BB863" s="26">
        <v>2088.1181397979249</v>
      </c>
      <c r="BC863" s="26">
        <v>2066.7658034705414</v>
      </c>
      <c r="BD863" s="26">
        <v>1955.4287967747459</v>
      </c>
      <c r="BE863" s="26">
        <v>2099.5006086031458</v>
      </c>
      <c r="BF863" s="26">
        <v>2202.6245775725906</v>
      </c>
      <c r="BG863" s="26">
        <v>2113.4968636472086</v>
      </c>
      <c r="BH863" s="26">
        <v>2025.13366398473</v>
      </c>
      <c r="BI863" s="26">
        <v>2244.8754775870198</v>
      </c>
      <c r="BJ863" s="26">
        <v>2234.6433987764149</v>
      </c>
      <c r="BK863" s="26">
        <v>2527.0875368002035</v>
      </c>
      <c r="BL863" s="26">
        <v>2109.1196409388685</v>
      </c>
      <c r="BM863" s="26">
        <v>2135.879871581345</v>
      </c>
      <c r="BN863" s="26">
        <v>2264.3905826397126</v>
      </c>
      <c r="BO863" s="26">
        <v>2078.8873226088776</v>
      </c>
      <c r="BP863" s="26">
        <v>1731.7352015282474</v>
      </c>
      <c r="BQ863" s="26">
        <v>1776.2770745150069</v>
      </c>
      <c r="BR863" s="26">
        <v>1493.6913386701149</v>
      </c>
      <c r="BS863" s="26">
        <v>1226.7709128300639</v>
      </c>
      <c r="BT863" s="26">
        <v>1792.6343830168648</v>
      </c>
      <c r="BU863" s="26">
        <v>1961.1464971585037</v>
      </c>
      <c r="BV863" s="26">
        <v>2133.6410794981275</v>
      </c>
      <c r="BW863" s="26">
        <v>1565.0841474105916</v>
      </c>
      <c r="BX863" s="26">
        <v>1608.2352941316226</v>
      </c>
      <c r="BY863" s="26">
        <v>1858.4305295160775</v>
      </c>
      <c r="BZ863" s="26">
        <v>1391.8282295621686</v>
      </c>
      <c r="CA863" s="16"/>
      <c r="CB863" s="147"/>
      <c r="CC863" s="16"/>
      <c r="CD863" s="632">
        <v>854</v>
      </c>
      <c r="CE863" s="26">
        <v>365</v>
      </c>
      <c r="CF863" s="26">
        <v>348</v>
      </c>
      <c r="CG863" s="1048">
        <v>381.45225619801926</v>
      </c>
      <c r="CH863" s="1048">
        <v>425.33726387348759</v>
      </c>
      <c r="CI863" s="1048">
        <v>408.79614166791919</v>
      </c>
      <c r="CJ863" s="1048">
        <v>418.69422382093711</v>
      </c>
      <c r="CK863" s="1048">
        <v>261.52191877444977</v>
      </c>
      <c r="CL863" s="1048">
        <v>300.38266468505606</v>
      </c>
      <c r="CM863" s="1048">
        <v>280.59125227788746</v>
      </c>
      <c r="CN863" s="1048">
        <v>259.41489758223167</v>
      </c>
      <c r="CO863" s="1048">
        <v>229.24901256866161</v>
      </c>
      <c r="CP863" s="1048">
        <v>338.70596563083041</v>
      </c>
      <c r="CQ863" s="1048">
        <v>452.70060061690441</v>
      </c>
      <c r="CR863" s="1048">
        <v>396.40932381517268</v>
      </c>
      <c r="CS863" s="1048">
        <v>452.51075233088739</v>
      </c>
      <c r="CT863" s="1048">
        <v>522.6756335298146</v>
      </c>
      <c r="CU863" s="1048">
        <v>513.91746707466427</v>
      </c>
      <c r="CV863" s="1048">
        <v>437.59128179075714</v>
      </c>
      <c r="CW863" s="1048">
        <v>405.71999124259696</v>
      </c>
      <c r="CX863" s="1048">
        <v>393.41878511553432</v>
      </c>
      <c r="CY863" s="1048">
        <v>336.53333355296587</v>
      </c>
      <c r="CZ863" s="1048">
        <v>362.9475312988672</v>
      </c>
      <c r="DA863" s="1048">
        <v>289.61917064361865</v>
      </c>
      <c r="DB863" s="1048">
        <v>338.06619004716043</v>
      </c>
      <c r="DC863" s="1048">
        <v>385.68127817106546</v>
      </c>
      <c r="DD863" s="1048">
        <v>412.40071354662871</v>
      </c>
      <c r="DE863" s="1048">
        <v>443.2838145495358</v>
      </c>
      <c r="DF863" s="1048">
        <v>515.94301734508349</v>
      </c>
      <c r="DG863" s="1048">
        <v>352.80262704206109</v>
      </c>
      <c r="DH863" s="1048">
        <v>398.41839541013792</v>
      </c>
      <c r="DI863" s="1048">
        <v>385.40500191909615</v>
      </c>
      <c r="DJ863" s="1048">
        <v>348.94519532893435</v>
      </c>
      <c r="DK863" s="1048">
        <v>311.20277466309483</v>
      </c>
      <c r="DL863" s="1048">
        <v>423.95705655427787</v>
      </c>
      <c r="DM863" s="1048">
        <v>452.33884756752684</v>
      </c>
      <c r="DN863" s="1048">
        <v>466.72186252071083</v>
      </c>
      <c r="DO863" s="1048">
        <v>431.01305421722367</v>
      </c>
      <c r="DP863" s="1048">
        <v>384.31984007328504</v>
      </c>
      <c r="DQ863" s="1048">
        <v>342.90669473299045</v>
      </c>
      <c r="DR863" s="1048">
        <v>472.48402907390289</v>
      </c>
      <c r="DS863" s="1048">
        <v>422.06703058663197</v>
      </c>
      <c r="DT863" s="1048">
        <v>496.80065913191487</v>
      </c>
      <c r="DU863" s="1048">
        <v>503.97052807254897</v>
      </c>
      <c r="DV863" s="1048">
        <v>432.05667035454019</v>
      </c>
      <c r="DW863" s="1048">
        <v>459.06408037424114</v>
      </c>
      <c r="DX863" s="1048">
        <v>472.88669997807585</v>
      </c>
      <c r="DY863" s="1048">
        <v>609.17012009616474</v>
      </c>
      <c r="DZ863" s="1048">
        <v>529.4130259838995</v>
      </c>
      <c r="EA863" s="1048">
        <v>533.98906706432319</v>
      </c>
      <c r="EB863" s="1048">
        <v>451.67516977739291</v>
      </c>
      <c r="EC863" s="1048">
        <v>583.36239312650309</v>
      </c>
      <c r="ED863" s="16"/>
      <c r="EE863" s="16"/>
      <c r="EF863" s="147"/>
      <c r="EG863" s="16"/>
      <c r="EH863" s="632">
        <v>854</v>
      </c>
      <c r="EI863" s="488">
        <v>11831</v>
      </c>
      <c r="EJ863" s="488">
        <v>9594</v>
      </c>
      <c r="EK863" s="488">
        <v>10144</v>
      </c>
      <c r="EL863" s="488">
        <v>11654.090335471376</v>
      </c>
      <c r="EM863" s="488">
        <v>12669.30985989176</v>
      </c>
      <c r="EN863" s="488">
        <v>12175.955309539795</v>
      </c>
      <c r="EO863" s="488">
        <v>15763.526388892795</v>
      </c>
      <c r="EP863" s="488">
        <v>15517.00769202475</v>
      </c>
      <c r="EQ863" s="488">
        <v>16577.470822554191</v>
      </c>
      <c r="ER863" s="488">
        <v>17424.616734605843</v>
      </c>
      <c r="ES863" s="488">
        <v>17201.734073619242</v>
      </c>
      <c r="ET863" s="488">
        <v>20864.161747098275</v>
      </c>
      <c r="EU863" s="488">
        <v>20275.441889008598</v>
      </c>
      <c r="EV863" s="488">
        <v>20561.090046755107</v>
      </c>
      <c r="EW863" s="488">
        <v>19712.179153331996</v>
      </c>
      <c r="EX863" s="488">
        <v>21238.652758566393</v>
      </c>
      <c r="EY863" s="488">
        <v>18560.195552332512</v>
      </c>
      <c r="EZ863" s="488">
        <v>17707.349822652868</v>
      </c>
      <c r="FA863" s="488">
        <v>19017.496057247743</v>
      </c>
      <c r="FB863" s="488">
        <v>21839.784597783859</v>
      </c>
      <c r="FC863" s="488">
        <v>22325.745518637807</v>
      </c>
      <c r="FD863" s="488">
        <v>21389.756415311913</v>
      </c>
      <c r="FE863" s="488">
        <v>22733.793873363546</v>
      </c>
      <c r="FF863" s="488">
        <v>20862.494483775601</v>
      </c>
      <c r="FG863" s="488">
        <v>21190.777432375478</v>
      </c>
      <c r="FH863" s="488">
        <v>23892.070400927209</v>
      </c>
      <c r="FI863" s="488">
        <v>21856.068614019616</v>
      </c>
      <c r="FJ863" s="488">
        <v>22934.243370960685</v>
      </c>
      <c r="FK863" s="488">
        <v>26323.790821019298</v>
      </c>
      <c r="FL863" s="488">
        <v>26345.423931056186</v>
      </c>
      <c r="FM863" s="488">
        <v>27870.095464559428</v>
      </c>
      <c r="FN863" s="488">
        <v>29107.51465026605</v>
      </c>
      <c r="FO863" s="488">
        <v>32263.455979846476</v>
      </c>
      <c r="FP863" s="488">
        <v>33464.431135020393</v>
      </c>
      <c r="FQ863" s="488">
        <v>29269.134718936162</v>
      </c>
      <c r="FR863" s="488">
        <v>29642.628067034813</v>
      </c>
      <c r="FS863" s="488">
        <v>26428.677132034365</v>
      </c>
      <c r="FT863" s="488">
        <v>27215.105225218969</v>
      </c>
      <c r="FU863" s="488">
        <v>25017.616550860523</v>
      </c>
      <c r="FV863" s="488">
        <v>22910.011957399449</v>
      </c>
      <c r="FW863" s="488">
        <v>26708.097482550842</v>
      </c>
      <c r="FX863" s="488">
        <v>26780.434140550966</v>
      </c>
      <c r="FY863" s="488">
        <v>32191.624647242417</v>
      </c>
      <c r="FZ863" s="488">
        <v>29107.390739881434</v>
      </c>
      <c r="GA863" s="488">
        <v>31002.766723857141</v>
      </c>
      <c r="GB863" s="488">
        <v>30862.167414405678</v>
      </c>
      <c r="GC863" s="488">
        <v>27011.876817400796</v>
      </c>
      <c r="GD863" s="488">
        <v>26137.837115570699</v>
      </c>
      <c r="GE863" s="488">
        <v>22858.432979798945</v>
      </c>
      <c r="GF863" s="488">
        <v>20876.285972474052</v>
      </c>
      <c r="GG863" s="488">
        <v>20640.997129760286</v>
      </c>
      <c r="GH863" s="16"/>
      <c r="GI863" s="147"/>
      <c r="GJ863" s="16"/>
      <c r="GK863" s="632">
        <v>854</v>
      </c>
      <c r="GL863" s="16">
        <v>29568</v>
      </c>
      <c r="GM863" s="16">
        <v>26180.000000000004</v>
      </c>
      <c r="GN863" s="16">
        <v>58520.000000000007</v>
      </c>
      <c r="GO863" s="311">
        <v>52802.893799484635</v>
      </c>
      <c r="GP863" s="311">
        <v>54578.479200644761</v>
      </c>
      <c r="GQ863" s="311">
        <v>48149.548859786693</v>
      </c>
      <c r="GR863" s="311">
        <v>52130.046262465556</v>
      </c>
      <c r="GS863" s="311">
        <v>52659.021025903785</v>
      </c>
      <c r="GT863" s="311">
        <v>52388.244582776038</v>
      </c>
      <c r="GU863" s="311">
        <v>42221.150321368434</v>
      </c>
      <c r="GV863" s="311">
        <v>46981.447985328705</v>
      </c>
      <c r="GW863" s="311">
        <v>41686.169902004709</v>
      </c>
      <c r="GX863" s="311">
        <v>37852.329229501076</v>
      </c>
      <c r="GY863" s="311">
        <v>33012.395049481558</v>
      </c>
      <c r="GZ863" s="311">
        <v>41443.863728784308</v>
      </c>
      <c r="HA863" s="311">
        <v>32608.046589564656</v>
      </c>
      <c r="HB863" s="311">
        <v>32081.152993340362</v>
      </c>
      <c r="HC863" s="311">
        <v>42584.279151018869</v>
      </c>
      <c r="HD863" s="311">
        <v>43449.662592356508</v>
      </c>
      <c r="HE863" s="311">
        <v>48948.032020448445</v>
      </c>
      <c r="HF863" s="311">
        <v>39401.157625056272</v>
      </c>
      <c r="HG863" s="311">
        <v>50190.908207041015</v>
      </c>
      <c r="HH863" s="311">
        <v>52108.306296844166</v>
      </c>
      <c r="HI863" s="311">
        <v>53064.681558636817</v>
      </c>
      <c r="HJ863" s="311">
        <v>45096.497769213456</v>
      </c>
      <c r="HK863" s="311">
        <v>45448.544744088555</v>
      </c>
      <c r="HL863" s="311">
        <v>42332.414594622576</v>
      </c>
      <c r="HM863" s="311">
        <v>35181.190527585954</v>
      </c>
      <c r="HN863" s="311">
        <v>44285.158601855204</v>
      </c>
      <c r="HO863" s="311">
        <v>35192.976518490352</v>
      </c>
      <c r="HP863" s="311">
        <v>35033.022209332783</v>
      </c>
      <c r="HQ863" s="311">
        <v>45292.271169126449</v>
      </c>
      <c r="HR863" s="311">
        <v>48077.448997157189</v>
      </c>
      <c r="HS863" s="311">
        <v>43580.583998369781</v>
      </c>
      <c r="HT863" s="311">
        <v>46446.571146702132</v>
      </c>
      <c r="HU863" s="311">
        <v>50134.332999327649</v>
      </c>
      <c r="HV863" s="311">
        <v>42564.985745654412</v>
      </c>
      <c r="HW863" s="311">
        <v>44215.899884284387</v>
      </c>
      <c r="HX863" s="311">
        <v>46398.262399023733</v>
      </c>
      <c r="HY863" s="311">
        <v>45259.14211566939</v>
      </c>
      <c r="HZ863" s="311">
        <v>44489.180510726619</v>
      </c>
      <c r="IA863" s="311">
        <v>36694.386674658846</v>
      </c>
      <c r="IB863" s="311">
        <v>42304.41467615377</v>
      </c>
      <c r="IC863" s="311">
        <v>42599.461953660684</v>
      </c>
      <c r="ID863" s="311">
        <v>35977.379847650671</v>
      </c>
      <c r="IE863" s="311">
        <v>48313.964567403636</v>
      </c>
      <c r="IF863" s="311">
        <v>38758.570706920167</v>
      </c>
      <c r="IG863" s="311">
        <v>43550.831646041748</v>
      </c>
      <c r="IH863" s="311">
        <v>40393.284720563446</v>
      </c>
      <c r="II863" s="311">
        <v>34857.039133414561</v>
      </c>
      <c r="IJ863" s="311">
        <v>39801.802361341652</v>
      </c>
      <c r="IL863" s="147"/>
      <c r="IN863" s="632">
        <v>854</v>
      </c>
      <c r="IO863" s="488">
        <v>5636</v>
      </c>
      <c r="IP863" s="488">
        <v>4947.8</v>
      </c>
      <c r="IQ863" s="488">
        <v>6270</v>
      </c>
      <c r="IR863" s="488">
        <v>6307.1958688213235</v>
      </c>
      <c r="IS863" s="488">
        <v>7489.2881423069693</v>
      </c>
      <c r="IT863" s="488">
        <v>8050.5786811954049</v>
      </c>
      <c r="IU863" s="488">
        <v>8653.1543952427801</v>
      </c>
      <c r="IV863" s="488">
        <v>8348.1487362955959</v>
      </c>
      <c r="IW863" s="488">
        <v>8574.4403456686705</v>
      </c>
      <c r="IX863" s="488">
        <v>7554.5914488849312</v>
      </c>
      <c r="IY863" s="488">
        <v>8397.4641902808671</v>
      </c>
      <c r="IZ863" s="488">
        <v>7615.8314352555399</v>
      </c>
      <c r="JA863" s="488">
        <v>6696.8495947661922</v>
      </c>
      <c r="JB863" s="488">
        <v>7447.8148763157515</v>
      </c>
      <c r="JC863" s="488">
        <v>6481.6316326305623</v>
      </c>
      <c r="JD863" s="488">
        <v>7266.0130594208622</v>
      </c>
      <c r="JE863" s="488">
        <v>8199.8319335887918</v>
      </c>
      <c r="JF863" s="488">
        <v>7523.2038886927494</v>
      </c>
      <c r="JG863" s="488">
        <v>8181.4834173921718</v>
      </c>
      <c r="JH863" s="488">
        <v>6492.6623284010757</v>
      </c>
      <c r="JI863" s="488">
        <v>7251.7593249082829</v>
      </c>
      <c r="JJ863" s="488">
        <v>6291.6315952168325</v>
      </c>
      <c r="JK863" s="488">
        <v>6555.8193510343408</v>
      </c>
      <c r="JL863" s="488">
        <v>9278.4149628487266</v>
      </c>
      <c r="JM863" s="488">
        <v>9719.3150042409234</v>
      </c>
      <c r="JN863" s="488">
        <v>8787.5044837192654</v>
      </c>
      <c r="JO863" s="488">
        <v>7047.626604111515</v>
      </c>
      <c r="JP863" s="488">
        <v>7835.5491103286076</v>
      </c>
      <c r="JQ863" s="488">
        <v>7186.5212610415974</v>
      </c>
      <c r="JR863" s="488">
        <v>8771.4233739967203</v>
      </c>
      <c r="JS863" s="488">
        <v>9189.8716860246132</v>
      </c>
      <c r="JT863" s="488">
        <v>9577.2606848680261</v>
      </c>
      <c r="JU863" s="488">
        <v>9634.9870556352962</v>
      </c>
      <c r="JV863" s="488">
        <v>8784.8964399748129</v>
      </c>
      <c r="JW863" s="488">
        <v>6822.8062274888071</v>
      </c>
      <c r="JX863" s="488">
        <v>7334.8987352311024</v>
      </c>
      <c r="JY863" s="488">
        <v>7025.289403065387</v>
      </c>
      <c r="JZ863" s="488">
        <v>7034.8439626433992</v>
      </c>
      <c r="KA863" s="488">
        <v>7955.3547778256625</v>
      </c>
      <c r="KB863" s="488">
        <v>7143.8822366109607</v>
      </c>
      <c r="KC863" s="488">
        <v>6385.6892630894599</v>
      </c>
      <c r="KD863" s="488">
        <v>5312.6442913548681</v>
      </c>
      <c r="KE863" s="488">
        <v>6599.7599751513135</v>
      </c>
      <c r="KF863" s="488">
        <v>6885.9455044050746</v>
      </c>
      <c r="KG863" s="488">
        <v>8000.4583932720998</v>
      </c>
      <c r="KH863" s="488">
        <v>7238.7276781423889</v>
      </c>
      <c r="KI863" s="488">
        <v>6274.8918411969598</v>
      </c>
      <c r="KJ863" s="488">
        <v>4673.574791193204</v>
      </c>
      <c r="KK863" s="488">
        <v>2755.6222304256316</v>
      </c>
      <c r="KL863" s="488">
        <v>4200.5704754640274</v>
      </c>
      <c r="KM863" s="488">
        <v>5627.9511182146816</v>
      </c>
      <c r="KO863" s="147"/>
      <c r="KQ863" s="632">
        <v>504</v>
      </c>
      <c r="KR863" s="26">
        <v>1636</v>
      </c>
      <c r="KS863" s="26">
        <v>1636</v>
      </c>
      <c r="KT863" s="26">
        <v>1244.8049822670298</v>
      </c>
      <c r="KU863" s="26">
        <v>1320.0960510740542</v>
      </c>
      <c r="KV863" s="26">
        <v>1293.651897448723</v>
      </c>
      <c r="KW863" s="26">
        <v>1134.1715657924799</v>
      </c>
      <c r="KX863" s="26">
        <v>981.11500848930916</v>
      </c>
      <c r="KY863" s="26">
        <v>972.87065402356802</v>
      </c>
      <c r="KZ863" s="26">
        <v>869.00537498945255</v>
      </c>
      <c r="LA863" s="26">
        <v>1369.295822118125</v>
      </c>
      <c r="LB863" s="26">
        <v>1108.2682170177768</v>
      </c>
      <c r="LC863" s="26">
        <v>862.14397274690964</v>
      </c>
      <c r="LD863" s="26">
        <v>1020.0024417505323</v>
      </c>
      <c r="LE863" s="26">
        <v>909.31538195655969</v>
      </c>
      <c r="LF863" s="26">
        <v>841.14395857397585</v>
      </c>
      <c r="LG863" s="26">
        <v>603.1007886786756</v>
      </c>
      <c r="LH863" s="26">
        <v>1412.4789880114404</v>
      </c>
      <c r="LI863" s="26">
        <v>1098.1592745352889</v>
      </c>
      <c r="LJ863" s="26">
        <v>917.88581562757599</v>
      </c>
      <c r="LK863" s="26">
        <v>742.57671503434881</v>
      </c>
      <c r="LL863" s="26">
        <v>889.15260934653384</v>
      </c>
      <c r="LM863" s="26">
        <v>1388.1373203157741</v>
      </c>
      <c r="LN863" s="26">
        <v>996.30338144897678</v>
      </c>
      <c r="LO863" s="26">
        <v>1069.1045942319479</v>
      </c>
      <c r="LP863" s="26">
        <v>1346.226905430442</v>
      </c>
      <c r="LQ863" s="26">
        <v>1587.6211821926624</v>
      </c>
      <c r="LR863" s="26">
        <v>1385.15599836352</v>
      </c>
      <c r="LS863" s="26">
        <v>1281.2629689903047</v>
      </c>
      <c r="LT863" s="26">
        <v>1189.9736118735541</v>
      </c>
      <c r="LU863" s="26">
        <v>1116.2069889357845</v>
      </c>
      <c r="LV863" s="26">
        <v>1053.8786176435851</v>
      </c>
      <c r="LW863" s="26">
        <v>1396.4503103791217</v>
      </c>
      <c r="LX863" s="26">
        <v>1392.2036940384796</v>
      </c>
      <c r="LY863" s="26">
        <v>1744.028014993763</v>
      </c>
      <c r="LZ863" s="26">
        <v>1632.2101607944803</v>
      </c>
      <c r="MA863" s="26">
        <v>1729.5393272621488</v>
      </c>
      <c r="MB863" s="26">
        <v>1387.2364209794468</v>
      </c>
      <c r="MC863" s="26">
        <v>1454.6903427192819</v>
      </c>
      <c r="MD863" s="26">
        <v>1017.0015578926136</v>
      </c>
      <c r="ME863" s="26">
        <v>1574.4477953782675</v>
      </c>
      <c r="MF863" s="26">
        <v>1674.9598342828101</v>
      </c>
      <c r="MG863" s="26">
        <v>1692.9999992088588</v>
      </c>
      <c r="MH863" s="26">
        <v>1510.3257036089285</v>
      </c>
      <c r="MI863" s="26">
        <v>1390.1181852489217</v>
      </c>
      <c r="MJ863" s="26">
        <v>1585.2768268433197</v>
      </c>
      <c r="MK863" s="26">
        <v>1670.1518201840233</v>
      </c>
      <c r="ML863" s="26">
        <v>1632.2638875832838</v>
      </c>
      <c r="MM863" s="26">
        <v>1388.2608672837739</v>
      </c>
      <c r="MN863" s="26">
        <v>1523.8607247940797</v>
      </c>
      <c r="MO863" s="26">
        <v>1577.6241781925717</v>
      </c>
      <c r="MP863" s="26">
        <v>1511.0237101225714</v>
      </c>
      <c r="MQ863"/>
      <c r="MR863"/>
      <c r="MS863" s="490"/>
      <c r="MT863" s="311"/>
      <c r="MU863" s="632">
        <v>854</v>
      </c>
      <c r="MV863" s="26">
        <v>365</v>
      </c>
      <c r="MW863" s="26">
        <v>348</v>
      </c>
      <c r="MX863" s="1048">
        <v>404.61648744880944</v>
      </c>
      <c r="MY863" s="1048">
        <v>467.97368205566045</v>
      </c>
      <c r="MZ863" s="1048">
        <v>514.94606882276514</v>
      </c>
      <c r="NA863" s="1048">
        <v>504.29780400310591</v>
      </c>
      <c r="NB863" s="1048">
        <v>485.23986406488399</v>
      </c>
      <c r="NC863" s="1048">
        <v>554.87908791072186</v>
      </c>
      <c r="ND863" s="1048">
        <v>479.39934156183676</v>
      </c>
      <c r="NE863" s="1048">
        <v>445.70531967895226</v>
      </c>
      <c r="NF863" s="1048">
        <v>362.88454968699295</v>
      </c>
      <c r="NG863" s="1048">
        <v>308.62407888187767</v>
      </c>
      <c r="NH863" s="1048">
        <v>316.5981964155136</v>
      </c>
      <c r="NI863" s="1048">
        <v>189.28271407897324</v>
      </c>
      <c r="NJ863" s="1048">
        <v>220.8940913353552</v>
      </c>
      <c r="NK863" s="1048">
        <v>301.39477797632367</v>
      </c>
      <c r="NL863" s="1048">
        <v>386.34353118362742</v>
      </c>
      <c r="NM863" s="1048">
        <v>384.12419748695612</v>
      </c>
      <c r="NN863" s="1048">
        <v>422.41794525837742</v>
      </c>
      <c r="NO863" s="1048">
        <v>365.20544136141802</v>
      </c>
      <c r="NP863" s="1048">
        <v>323.31971144778908</v>
      </c>
      <c r="NQ863" s="1048">
        <v>249.85179826390117</v>
      </c>
      <c r="NR863" s="1048">
        <v>250.33744377446715</v>
      </c>
      <c r="NS863" s="1048">
        <v>174.48392294158634</v>
      </c>
      <c r="NT863" s="1048">
        <v>224.32560431201165</v>
      </c>
      <c r="NU863" s="1048">
        <v>311.61622650432435</v>
      </c>
      <c r="NV863" s="1048">
        <v>375.57384816944023</v>
      </c>
      <c r="NW863" s="1048">
        <v>434.66485694823814</v>
      </c>
      <c r="NX863" s="1048">
        <v>386.22966467298079</v>
      </c>
      <c r="NY863" s="1048">
        <v>303.96707370234304</v>
      </c>
      <c r="NZ863" s="1048">
        <v>276.78568610900942</v>
      </c>
      <c r="OA863" s="1048">
        <v>308.3399797738316</v>
      </c>
      <c r="OB863" s="1048">
        <v>301.21609367271572</v>
      </c>
      <c r="OC863" s="1048">
        <v>316.17446741073474</v>
      </c>
      <c r="OD863" s="1048">
        <v>375.86656029418072</v>
      </c>
      <c r="OE863" s="1048">
        <v>337.85506066539574</v>
      </c>
      <c r="OF863" s="1048">
        <v>392.17187934355843</v>
      </c>
      <c r="OG863" s="1048">
        <v>383.22412086832969</v>
      </c>
      <c r="OH863" s="1048">
        <v>347.65304677211179</v>
      </c>
      <c r="OI863" s="1048">
        <v>421.52722889230961</v>
      </c>
      <c r="OJ863" s="1048">
        <v>474.82431942050215</v>
      </c>
      <c r="OK863" s="1048">
        <v>530.93011376708876</v>
      </c>
      <c r="OL863" s="1048">
        <v>533.86560841474966</v>
      </c>
      <c r="OM863" s="1048">
        <v>530.68214383407928</v>
      </c>
      <c r="ON863" s="1048">
        <v>506.70177421851076</v>
      </c>
      <c r="OO863" s="1048">
        <v>435.0996412350525</v>
      </c>
      <c r="OP863" s="1048">
        <v>385.80043154938727</v>
      </c>
      <c r="OQ863" s="1048">
        <v>464.39448800710261</v>
      </c>
      <c r="OR863" s="1048">
        <v>491.82549039249858</v>
      </c>
      <c r="OS863" s="1048">
        <v>431.60742573620678</v>
      </c>
      <c r="OT863" s="1048">
        <v>433.87233510353752</v>
      </c>
      <c r="OU863" s="311"/>
      <c r="OV863" s="490"/>
      <c r="OW863" s="311"/>
      <c r="OX863" s="632">
        <v>504</v>
      </c>
      <c r="OY863">
        <v>11831</v>
      </c>
      <c r="OZ863">
        <v>9594</v>
      </c>
      <c r="PA863">
        <v>10144</v>
      </c>
      <c r="PB863">
        <v>10510.667758401914</v>
      </c>
      <c r="PC863">
        <v>9003.9386377801966</v>
      </c>
      <c r="PD863">
        <v>9067.355411737517</v>
      </c>
      <c r="PE863">
        <v>13623.468003145874</v>
      </c>
      <c r="PF863">
        <v>15662.938571362025</v>
      </c>
      <c r="PG863">
        <v>16349.312599193705</v>
      </c>
      <c r="PH863">
        <v>19022.18335050227</v>
      </c>
      <c r="PI863">
        <v>14694.558592017915</v>
      </c>
      <c r="PJ863">
        <v>11818.523405213116</v>
      </c>
      <c r="PK863">
        <v>11940.891252437123</v>
      </c>
      <c r="PL863">
        <v>17590.329280061542</v>
      </c>
      <c r="PM863">
        <v>15562.662577232146</v>
      </c>
      <c r="PN863">
        <v>14322.961851009321</v>
      </c>
      <c r="PO863">
        <v>15752.226187983251</v>
      </c>
      <c r="PP863">
        <v>15525.779843427747</v>
      </c>
      <c r="PQ863">
        <v>15096.578284758703</v>
      </c>
      <c r="PR863">
        <v>15490.82604775421</v>
      </c>
      <c r="PS863">
        <v>12931.298994938847</v>
      </c>
      <c r="PT863">
        <v>12709.32426895856</v>
      </c>
      <c r="PU863">
        <v>16787.324144615981</v>
      </c>
      <c r="PV863">
        <v>16077.191217017169</v>
      </c>
      <c r="PW863">
        <v>17187.543806012829</v>
      </c>
      <c r="PX863">
        <v>19019.213043447511</v>
      </c>
      <c r="PY863">
        <v>16815.562430091173</v>
      </c>
      <c r="PZ863">
        <v>17233.240114087883</v>
      </c>
      <c r="QA863">
        <v>18289.841178668616</v>
      </c>
      <c r="QB863">
        <v>20951.223269939426</v>
      </c>
      <c r="QC863">
        <v>26988.688873739458</v>
      </c>
      <c r="QD863">
        <v>28899.741449363071</v>
      </c>
      <c r="QE863">
        <v>23406.541129668505</v>
      </c>
      <c r="QF863">
        <v>22117.715033862271</v>
      </c>
      <c r="QG863">
        <v>19338.780438734382</v>
      </c>
      <c r="QH863">
        <v>19559.553993145182</v>
      </c>
      <c r="QI863">
        <v>19642.653110749827</v>
      </c>
      <c r="QJ863">
        <v>21414.670435972548</v>
      </c>
      <c r="QK863">
        <v>25584.901383666238</v>
      </c>
      <c r="QL863">
        <v>25255.102096528695</v>
      </c>
      <c r="QM863">
        <v>23295.16892276434</v>
      </c>
      <c r="QN863">
        <v>18186.400048308715</v>
      </c>
      <c r="QO863">
        <v>19101.62753279828</v>
      </c>
      <c r="QP863">
        <v>19143.604507575521</v>
      </c>
      <c r="QQ863">
        <v>20186.875974569484</v>
      </c>
      <c r="QR863">
        <v>20183.695979782598</v>
      </c>
      <c r="QS863">
        <v>20536.50603692904</v>
      </c>
      <c r="QT863">
        <v>17106.954281072653</v>
      </c>
      <c r="QU863">
        <v>16162.037987844989</v>
      </c>
      <c r="QV863">
        <v>14197.132694795597</v>
      </c>
      <c r="QW863">
        <v>15333.298282282574</v>
      </c>
      <c r="QY863" s="147"/>
      <c r="RA863" s="632">
        <v>504</v>
      </c>
      <c r="RB863">
        <v>29568</v>
      </c>
      <c r="RC863">
        <v>26180.000000000004</v>
      </c>
      <c r="RD863">
        <v>58520.000000000007</v>
      </c>
      <c r="RE863">
        <v>56794.941843333829</v>
      </c>
      <c r="RF863">
        <v>53402.350867443252</v>
      </c>
      <c r="RG863">
        <v>56228.568647643617</v>
      </c>
      <c r="RH863">
        <v>67856.221311226313</v>
      </c>
      <c r="RI863">
        <v>73753.750175903566</v>
      </c>
      <c r="RJ863">
        <v>67366.723051666107</v>
      </c>
      <c r="RK863">
        <v>57673.647117345754</v>
      </c>
      <c r="RL863">
        <v>67163.952334562608</v>
      </c>
      <c r="RM863">
        <v>82575.810942378099</v>
      </c>
      <c r="RN863">
        <v>92002.990172956575</v>
      </c>
      <c r="RO863">
        <v>83737.653216299106</v>
      </c>
      <c r="RP863">
        <v>88780.747344514282</v>
      </c>
      <c r="RQ863">
        <v>88855.385406445726</v>
      </c>
      <c r="RR863">
        <v>88510.990200878936</v>
      </c>
      <c r="RS863">
        <v>85571.801897135141</v>
      </c>
      <c r="RT863">
        <v>83912.62754560294</v>
      </c>
      <c r="RU863">
        <v>86298.721468683929</v>
      </c>
      <c r="RV863">
        <v>79643.178597541759</v>
      </c>
      <c r="RW863">
        <v>78669.347710693983</v>
      </c>
      <c r="RX863">
        <v>75043.202501354084</v>
      </c>
      <c r="RY863">
        <v>74485.73894034249</v>
      </c>
      <c r="RZ863">
        <v>69019.489832114705</v>
      </c>
      <c r="SA863">
        <v>63058.89715265025</v>
      </c>
      <c r="SB863">
        <v>63989.987742391997</v>
      </c>
      <c r="SC863">
        <v>65958.443175284687</v>
      </c>
      <c r="SD863">
        <v>70103.342727475727</v>
      </c>
      <c r="SE863">
        <v>63918.958637171047</v>
      </c>
      <c r="SF863">
        <v>71768.845067995673</v>
      </c>
      <c r="SG863">
        <v>64770.457775826348</v>
      </c>
      <c r="SH863">
        <v>73220.858062649699</v>
      </c>
      <c r="SI863">
        <v>72206.486054394336</v>
      </c>
      <c r="SJ863">
        <v>71822.37442725354</v>
      </c>
      <c r="SK863">
        <v>73440.189530745498</v>
      </c>
      <c r="SL863">
        <v>67615.225695919595</v>
      </c>
      <c r="SM863">
        <v>67401.025668696864</v>
      </c>
      <c r="SN863">
        <v>67662.381851059719</v>
      </c>
      <c r="SO863">
        <v>77473.16777412263</v>
      </c>
      <c r="SP863">
        <v>74622.835409446692</v>
      </c>
      <c r="SQ863">
        <v>69202.648739077878</v>
      </c>
      <c r="SR863">
        <v>65523.439457356224</v>
      </c>
      <c r="SS863">
        <v>57814.897393848732</v>
      </c>
      <c r="ST863">
        <v>55920.254835417451</v>
      </c>
      <c r="SU863">
        <v>64799.293588126253</v>
      </c>
      <c r="SV863">
        <v>59045.544137853096</v>
      </c>
      <c r="SW863">
        <v>64795.196027003229</v>
      </c>
      <c r="SX863">
        <v>60401.422742503055</v>
      </c>
      <c r="SY863">
        <v>55761.156664682858</v>
      </c>
      <c r="SZ863">
        <v>57608.158202883875</v>
      </c>
      <c r="TB863" s="147"/>
      <c r="TD863" s="632">
        <v>504</v>
      </c>
      <c r="TE863">
        <v>5636</v>
      </c>
      <c r="TF863">
        <v>4947.8</v>
      </c>
      <c r="TG863">
        <v>6270</v>
      </c>
      <c r="TH863">
        <v>6518.2414235115984</v>
      </c>
      <c r="TI863">
        <v>6795.5250735958762</v>
      </c>
      <c r="TJ863">
        <v>7171.1057950957484</v>
      </c>
      <c r="TK863">
        <v>6924.2953053942983</v>
      </c>
      <c r="TL863">
        <v>8618.8925735329976</v>
      </c>
      <c r="TM863">
        <v>6644.7757453145396</v>
      </c>
      <c r="TN863">
        <v>7523.2619557515682</v>
      </c>
      <c r="TO863">
        <v>7281.1158506551465</v>
      </c>
      <c r="TP863">
        <v>5950.0891314120254</v>
      </c>
      <c r="TQ863">
        <v>5261.5213775050761</v>
      </c>
      <c r="TR863">
        <v>5764.4262385222537</v>
      </c>
      <c r="TS863">
        <v>6994.1213827316724</v>
      </c>
      <c r="TT863">
        <v>6824.866702193759</v>
      </c>
      <c r="TU863">
        <v>5204.2654014734271</v>
      </c>
      <c r="TV863">
        <v>7020.6624108253727</v>
      </c>
      <c r="TW863">
        <v>7721.6223877014318</v>
      </c>
      <c r="TX863">
        <v>6559.5656169456634</v>
      </c>
      <c r="TY863">
        <v>4967.0210971333145</v>
      </c>
      <c r="TZ863">
        <v>5852.0769641854558</v>
      </c>
      <c r="UA863">
        <v>4954.290581897385</v>
      </c>
      <c r="UB863">
        <v>4505.4781787038228</v>
      </c>
      <c r="UC863">
        <v>4672.503514777386</v>
      </c>
      <c r="UD863">
        <v>3701.9478844152727</v>
      </c>
      <c r="UE863">
        <v>2277.0857108374539</v>
      </c>
      <c r="UF863">
        <v>2135.7915260873597</v>
      </c>
      <c r="UG863">
        <v>2375.1566972032188</v>
      </c>
      <c r="UH863">
        <v>3142.7162969018923</v>
      </c>
      <c r="UI863">
        <v>1475.3215422005828</v>
      </c>
      <c r="UJ863">
        <v>4326.4294174600218</v>
      </c>
      <c r="UK863">
        <v>4872.0037318762943</v>
      </c>
      <c r="UL863">
        <v>4894.4665176237286</v>
      </c>
      <c r="UM863">
        <v>5297.084647419907</v>
      </c>
      <c r="UN863">
        <v>5478.9250383671133</v>
      </c>
      <c r="UO863">
        <v>5454.5401988308695</v>
      </c>
      <c r="UP863">
        <v>4645.6974027869328</v>
      </c>
      <c r="UQ863">
        <v>4098.5093196727667</v>
      </c>
      <c r="UR863">
        <v>5333.7327228812383</v>
      </c>
      <c r="US863">
        <v>5509.6770323108303</v>
      </c>
      <c r="UT863">
        <v>4738.4026282961295</v>
      </c>
      <c r="UU863">
        <v>4504.8076068294577</v>
      </c>
      <c r="UV863">
        <v>4513.51812822592</v>
      </c>
      <c r="UW863">
        <v>3810.208469893214</v>
      </c>
      <c r="UX863">
        <v>4770.01213158269</v>
      </c>
      <c r="UY863">
        <v>4894.8730525326464</v>
      </c>
      <c r="UZ863">
        <v>4507.0944160078361</v>
      </c>
      <c r="VA863">
        <v>5271.6990887919501</v>
      </c>
      <c r="VB863">
        <v>5088.9799960938344</v>
      </c>
      <c r="VC863">
        <v>5236.3025787332081</v>
      </c>
      <c r="VE863" s="147"/>
      <c r="VJ863" s="632">
        <v>504</v>
      </c>
      <c r="VK863" s="486">
        <f t="shared" si="864"/>
        <v>739.55899999999986</v>
      </c>
      <c r="VL863" s="486">
        <f t="shared" si="865"/>
        <v>696.1318</v>
      </c>
      <c r="VM863" s="486">
        <f t="shared" si="866"/>
        <v>830.09474431215904</v>
      </c>
      <c r="VN863" s="486">
        <f t="shared" si="867"/>
        <v>846.99446164786241</v>
      </c>
      <c r="VO863" s="486">
        <f t="shared" si="868"/>
        <v>776.44962011479299</v>
      </c>
      <c r="VP863" s="486">
        <f t="shared" si="869"/>
        <v>752.11134096524199</v>
      </c>
      <c r="VQ863" s="486">
        <f t="shared" si="870"/>
        <v>703.9714515960784</v>
      </c>
      <c r="VR863" s="486">
        <f t="shared" si="871"/>
        <v>629.52757125935591</v>
      </c>
      <c r="VS863" s="486">
        <f t="shared" si="872"/>
        <v>703.99405613565898</v>
      </c>
      <c r="VT863" s="486">
        <f t="shared" si="873"/>
        <v>651.29540223128367</v>
      </c>
      <c r="VU863" s="486">
        <f t="shared" si="874"/>
        <v>703.40319538723179</v>
      </c>
      <c r="VV863" s="486">
        <f t="shared" si="875"/>
        <v>694.17801359955638</v>
      </c>
      <c r="VW863" s="486">
        <f t="shared" si="876"/>
        <v>753.97000928054524</v>
      </c>
      <c r="VX863" s="486">
        <f t="shared" si="877"/>
        <v>780.30661001674071</v>
      </c>
      <c r="VY863" s="486">
        <f t="shared" si="878"/>
        <v>674.71048912549759</v>
      </c>
      <c r="VZ863" s="486">
        <f t="shared" si="879"/>
        <v>697.5037511434989</v>
      </c>
      <c r="WA863" s="486">
        <f t="shared" si="880"/>
        <v>692.31114243427737</v>
      </c>
      <c r="WB863" s="486">
        <f t="shared" si="881"/>
        <v>726.80997279099677</v>
      </c>
      <c r="WC863" s="486">
        <f t="shared" si="882"/>
        <v>788.4029305599496</v>
      </c>
      <c r="WD863" s="486">
        <f t="shared" si="883"/>
        <v>869.62690853991887</v>
      </c>
      <c r="WE863" s="486">
        <f t="shared" si="884"/>
        <v>1009.2833082098834</v>
      </c>
      <c r="WF863" s="486">
        <f t="shared" si="885"/>
        <v>1028.8760566835635</v>
      </c>
      <c r="WG863" s="486">
        <f t="shared" si="886"/>
        <v>1058.998825510389</v>
      </c>
      <c r="WH863" s="486">
        <f t="shared" si="887"/>
        <v>1130.9059523973299</v>
      </c>
      <c r="WI863" s="486">
        <f t="shared" si="888"/>
        <v>1177.1144986426764</v>
      </c>
      <c r="WJ863" s="486">
        <f t="shared" si="889"/>
        <v>1170.094807361731</v>
      </c>
      <c r="WK863" s="486">
        <f t="shared" si="890"/>
        <v>1039.3431655193374</v>
      </c>
      <c r="WL863" s="486">
        <f t="shared" si="891"/>
        <v>1041.6600732769093</v>
      </c>
      <c r="WM863" s="486">
        <f t="shared" si="892"/>
        <v>1065.1731100324466</v>
      </c>
      <c r="WN863" s="486">
        <f t="shared" si="893"/>
        <v>1105.6202940979683</v>
      </c>
      <c r="WO863" s="486">
        <f t="shared" si="894"/>
        <v>1159.0112540348246</v>
      </c>
      <c r="WP863" s="486">
        <f t="shared" si="895"/>
        <v>1174.565209601067</v>
      </c>
      <c r="WQ863" s="486">
        <f t="shared" si="896"/>
        <v>1196.7026439159699</v>
      </c>
      <c r="WR863" s="486">
        <f t="shared" si="897"/>
        <v>1256.3772692264413</v>
      </c>
      <c r="WS863" s="486">
        <f t="shared" si="898"/>
        <v>1183.081487394453</v>
      </c>
      <c r="WT863" s="486">
        <f t="shared" si="899"/>
        <v>1283.9995774089077</v>
      </c>
      <c r="WU863" s="486">
        <f t="shared" si="900"/>
        <v>1104.9709356681135</v>
      </c>
      <c r="WV863" s="486">
        <f t="shared" si="901"/>
        <v>1126.2013348145945</v>
      </c>
      <c r="WW863" s="486">
        <f t="shared" si="902"/>
        <v>1148.621367984995</v>
      </c>
      <c r="WX863" s="486">
        <f t="shared" si="903"/>
        <v>1057.3351439011733</v>
      </c>
      <c r="WY863" s="486">
        <f t="shared" si="904"/>
        <v>998.23900742262049</v>
      </c>
      <c r="WZ863" s="486">
        <f t="shared" si="905"/>
        <v>984.4361935436458</v>
      </c>
      <c r="XA863" s="486">
        <f t="shared" si="906"/>
        <v>999.90564967543594</v>
      </c>
      <c r="XB863" s="486">
        <f t="shared" si="907"/>
        <v>887.74334331797388</v>
      </c>
      <c r="XC863" s="486">
        <f t="shared" si="908"/>
        <v>1072.103934208227</v>
      </c>
      <c r="XD863" s="486">
        <f t="shared" si="909"/>
        <v>1134.4277151746624</v>
      </c>
      <c r="XE863" s="486">
        <f t="shared" si="910"/>
        <v>1103.6494168706856</v>
      </c>
      <c r="XF863" s="486">
        <f t="shared" si="911"/>
        <v>922.78676636223565</v>
      </c>
      <c r="XG863" s="486">
        <f t="shared" si="912"/>
        <v>864.99686624657579</v>
      </c>
      <c r="XH863" s="486">
        <f t="shared" si="913"/>
        <v>915.1063415216621</v>
      </c>
      <c r="XI863" s="486">
        <f t="shared" si="914"/>
        <v>805.12324690558432</v>
      </c>
      <c r="XJ863" s="118">
        <f t="shared" si="915"/>
        <v>939.56484839358336</v>
      </c>
      <c r="XK863" s="1008">
        <f t="shared" si="916"/>
        <v>950</v>
      </c>
    </row>
    <row r="864" spans="25:635" x14ac:dyDescent="0.45">
      <c r="Y864" s="147"/>
      <c r="AA864" s="632">
        <v>855</v>
      </c>
      <c r="AB864" s="26">
        <v>1636</v>
      </c>
      <c r="AC864" s="26">
        <v>1636</v>
      </c>
      <c r="AD864" s="26">
        <v>1804.4473223412056</v>
      </c>
      <c r="AE864" s="26">
        <v>2031.9246353409119</v>
      </c>
      <c r="AF864" s="26">
        <v>1972.4621394355297</v>
      </c>
      <c r="AG864" s="26">
        <v>1944.8583530517387</v>
      </c>
      <c r="AH864" s="26">
        <v>1877.1849227404896</v>
      </c>
      <c r="AI864" s="26">
        <v>1554.3690855979726</v>
      </c>
      <c r="AJ864" s="26">
        <v>1348.1550526445285</v>
      </c>
      <c r="AK864" s="26">
        <v>1489.281186604986</v>
      </c>
      <c r="AL864" s="26">
        <v>1201.1966859783565</v>
      </c>
      <c r="AM864" s="26">
        <v>1202.7943040492291</v>
      </c>
      <c r="AN864" s="26">
        <v>1166.0788666770743</v>
      </c>
      <c r="AO864" s="26">
        <v>1503.2744828770847</v>
      </c>
      <c r="AP864" s="26">
        <v>1862.0680456257539</v>
      </c>
      <c r="AQ864" s="26">
        <v>1739.7005025287069</v>
      </c>
      <c r="AR864" s="26">
        <v>1658.0069739299656</v>
      </c>
      <c r="AS864" s="26">
        <v>1740.4562487916844</v>
      </c>
      <c r="AT864" s="26">
        <v>1885.0690589711262</v>
      </c>
      <c r="AU864" s="26">
        <v>2236.5151410625299</v>
      </c>
      <c r="AV864" s="26">
        <v>1562.7304608589125</v>
      </c>
      <c r="AW864" s="26">
        <v>1422.0931055099463</v>
      </c>
      <c r="AX864" s="26">
        <v>1504.1100832434008</v>
      </c>
      <c r="AY864" s="26">
        <v>1315.9583197159013</v>
      </c>
      <c r="AZ864" s="26">
        <v>1187.5521460033133</v>
      </c>
      <c r="BA864" s="26">
        <v>778.30411490091569</v>
      </c>
      <c r="BB864" s="26">
        <v>522.11767547008253</v>
      </c>
      <c r="BC864" s="26">
        <v>886.97407824516881</v>
      </c>
      <c r="BD864" s="26">
        <v>755.16500480869058</v>
      </c>
      <c r="BE864" s="26">
        <v>1061.2880757852499</v>
      </c>
      <c r="BF864" s="26">
        <v>770.85099963136349</v>
      </c>
      <c r="BG864" s="26">
        <v>1263.5326616627945</v>
      </c>
      <c r="BH864" s="26">
        <v>1358.5508708329257</v>
      </c>
      <c r="BI864" s="26">
        <v>1539.3849923553923</v>
      </c>
      <c r="BJ864" s="26">
        <v>1677.5295555748876</v>
      </c>
      <c r="BK864" s="26">
        <v>1849.3328656835299</v>
      </c>
      <c r="BL864" s="26">
        <v>2126.8821029937831</v>
      </c>
      <c r="BM864" s="26">
        <v>2320.6563656709832</v>
      </c>
      <c r="BN864" s="26">
        <v>2050.5326155185335</v>
      </c>
      <c r="BO864" s="26">
        <v>1973.8874994028583</v>
      </c>
      <c r="BP864" s="26">
        <v>2055.5024464536732</v>
      </c>
      <c r="BQ864" s="26">
        <v>1985.3899765000788</v>
      </c>
      <c r="BR864" s="26">
        <v>1444.7925086405376</v>
      </c>
      <c r="BS864" s="26">
        <v>1549.1660500654889</v>
      </c>
      <c r="BT864" s="26">
        <v>1855.498821752579</v>
      </c>
      <c r="BU864" s="26">
        <v>1705.2990830865365</v>
      </c>
      <c r="BV864" s="26">
        <v>1450.8004861485194</v>
      </c>
      <c r="BW864" s="26">
        <v>1581.082497740839</v>
      </c>
      <c r="BX864" s="26">
        <v>1710.9796817039125</v>
      </c>
      <c r="BY864" s="26">
        <v>1368.3250884413526</v>
      </c>
      <c r="BZ864" s="26">
        <v>1401.0060936137359</v>
      </c>
      <c r="CA864" s="16"/>
      <c r="CB864" s="147"/>
      <c r="CC864" s="16"/>
      <c r="CD864" s="632">
        <v>855</v>
      </c>
      <c r="CE864" s="26">
        <v>365</v>
      </c>
      <c r="CF864" s="26">
        <v>348</v>
      </c>
      <c r="CG864" s="1048">
        <v>356.61346173119045</v>
      </c>
      <c r="CH864" s="1048">
        <v>464.36474358834204</v>
      </c>
      <c r="CI864" s="1048">
        <v>516.43905754766706</v>
      </c>
      <c r="CJ864" s="1048">
        <v>388.5790087734805</v>
      </c>
      <c r="CK864" s="1048">
        <v>398.63497128731365</v>
      </c>
      <c r="CL864" s="1048">
        <v>321.91065201640242</v>
      </c>
      <c r="CM864" s="1048">
        <v>384.32341964420016</v>
      </c>
      <c r="CN864" s="1048">
        <v>371.53887644532369</v>
      </c>
      <c r="CO864" s="1048">
        <v>340.47555872809914</v>
      </c>
      <c r="CP864" s="1048">
        <v>446.1256220999727</v>
      </c>
      <c r="CQ864" s="1048">
        <v>430.81265773570692</v>
      </c>
      <c r="CR864" s="1048">
        <v>450.74295224860941</v>
      </c>
      <c r="CS864" s="1048">
        <v>511.34430127314795</v>
      </c>
      <c r="CT864" s="1048">
        <v>414.39662898758206</v>
      </c>
      <c r="CU864" s="1048">
        <v>513.17349883511849</v>
      </c>
      <c r="CV864" s="1048">
        <v>480.66991201337851</v>
      </c>
      <c r="CW864" s="1048">
        <v>439.86525790252296</v>
      </c>
      <c r="CX864" s="1048">
        <v>406.33128533403408</v>
      </c>
      <c r="CY864" s="1048">
        <v>284.30224273379554</v>
      </c>
      <c r="CZ864" s="1048">
        <v>274.79943527214709</v>
      </c>
      <c r="DA864" s="1048">
        <v>266.66171621107003</v>
      </c>
      <c r="DB864" s="1048">
        <v>357.14627746515407</v>
      </c>
      <c r="DC864" s="1048">
        <v>354.14142864504453</v>
      </c>
      <c r="DD864" s="1048">
        <v>388.69570180258773</v>
      </c>
      <c r="DE864" s="1048">
        <v>373.44323135550337</v>
      </c>
      <c r="DF864" s="1048">
        <v>383.43400356274208</v>
      </c>
      <c r="DG864" s="1048">
        <v>445.02568681981654</v>
      </c>
      <c r="DH864" s="1048">
        <v>398.43943530718599</v>
      </c>
      <c r="DI864" s="1048">
        <v>352.57918829264804</v>
      </c>
      <c r="DJ864" s="1048">
        <v>463.77083318472927</v>
      </c>
      <c r="DK864" s="1048">
        <v>481.29736690323097</v>
      </c>
      <c r="DL864" s="1048">
        <v>477.20191617668786</v>
      </c>
      <c r="DM864" s="1048">
        <v>532.0913116902733</v>
      </c>
      <c r="DN864" s="1048">
        <v>493.35041581879437</v>
      </c>
      <c r="DO864" s="1048">
        <v>456.4614638442311</v>
      </c>
      <c r="DP864" s="1048">
        <v>384.96777346037874</v>
      </c>
      <c r="DQ864" s="1048">
        <v>473.57081913680463</v>
      </c>
      <c r="DR864" s="1048">
        <v>331.36604129908278</v>
      </c>
      <c r="DS864" s="1048">
        <v>295.09906956040282</v>
      </c>
      <c r="DT864" s="1048">
        <v>393.97692007040371</v>
      </c>
      <c r="DU864" s="1048">
        <v>415.11226386026345</v>
      </c>
      <c r="DV864" s="1048">
        <v>388.31266445133633</v>
      </c>
      <c r="DW864" s="1048">
        <v>494.51000981039107</v>
      </c>
      <c r="DX864" s="1048">
        <v>452.47832339562899</v>
      </c>
      <c r="DY864" s="1048">
        <v>455.18088103686443</v>
      </c>
      <c r="DZ864" s="1048">
        <v>403.96740917748457</v>
      </c>
      <c r="EA864" s="1048">
        <v>416.85335450229985</v>
      </c>
      <c r="EB864" s="1048">
        <v>376.34340483962922</v>
      </c>
      <c r="EC864" s="1048">
        <v>365.39784526734917</v>
      </c>
      <c r="ED864" s="16"/>
      <c r="EE864" s="16"/>
      <c r="EF864" s="147"/>
      <c r="EG864" s="16"/>
      <c r="EH864" s="632">
        <v>855</v>
      </c>
      <c r="EI864" s="488">
        <v>11831</v>
      </c>
      <c r="EJ864" s="488">
        <v>9594</v>
      </c>
      <c r="EK864" s="488">
        <v>10144</v>
      </c>
      <c r="EL864" s="488">
        <v>11069.180259461044</v>
      </c>
      <c r="EM864" s="488">
        <v>12284.793419351261</v>
      </c>
      <c r="EN864" s="488">
        <v>8778.2330513899797</v>
      </c>
      <c r="EO864" s="488">
        <v>9334.2054590098014</v>
      </c>
      <c r="EP864" s="488">
        <v>9183.0126609550134</v>
      </c>
      <c r="EQ864" s="488">
        <v>11793.84866210793</v>
      </c>
      <c r="ER864" s="488">
        <v>13360.757523857466</v>
      </c>
      <c r="ES864" s="488">
        <v>17191.060490771131</v>
      </c>
      <c r="ET864" s="488">
        <v>19295.662144683742</v>
      </c>
      <c r="EU864" s="488">
        <v>17582.30411799789</v>
      </c>
      <c r="EV864" s="488">
        <v>18501.519955871729</v>
      </c>
      <c r="EW864" s="488">
        <v>18624.483127988748</v>
      </c>
      <c r="EX864" s="488">
        <v>15900.703461165409</v>
      </c>
      <c r="EY864" s="488">
        <v>17348.301178262296</v>
      </c>
      <c r="EZ864" s="488">
        <v>20429.47985910669</v>
      </c>
      <c r="FA864" s="488">
        <v>20178.797549389976</v>
      </c>
      <c r="FB864" s="488">
        <v>19257.35660037689</v>
      </c>
      <c r="FC864" s="488">
        <v>19289.393368204434</v>
      </c>
      <c r="FD864" s="488">
        <v>20649.974876465134</v>
      </c>
      <c r="FE864" s="488">
        <v>20945.483967734606</v>
      </c>
      <c r="FF864" s="488">
        <v>19406.654805408063</v>
      </c>
      <c r="FG864" s="488">
        <v>21377.372104816208</v>
      </c>
      <c r="FH864" s="488">
        <v>22992.839466188929</v>
      </c>
      <c r="FI864" s="488">
        <v>21695.557641566505</v>
      </c>
      <c r="FJ864" s="488">
        <v>24504.201325960359</v>
      </c>
      <c r="FK864" s="488">
        <v>23571.731676508854</v>
      </c>
      <c r="FL864" s="488">
        <v>21042.723531689877</v>
      </c>
      <c r="FM864" s="488">
        <v>18364.86834162195</v>
      </c>
      <c r="FN864" s="488">
        <v>20132.182350094423</v>
      </c>
      <c r="FO864" s="488">
        <v>22380.829927394458</v>
      </c>
      <c r="FP864" s="488">
        <v>20406.627247978962</v>
      </c>
      <c r="FQ864" s="488">
        <v>22698.18440803629</v>
      </c>
      <c r="FR864" s="488">
        <v>20404.317842110504</v>
      </c>
      <c r="FS864" s="488">
        <v>19948.067126297665</v>
      </c>
      <c r="FT864" s="488">
        <v>20681.450739924949</v>
      </c>
      <c r="FU864" s="488">
        <v>18283.462374782997</v>
      </c>
      <c r="FV864" s="488">
        <v>18226.247233340593</v>
      </c>
      <c r="FW864" s="488">
        <v>20065.995120535114</v>
      </c>
      <c r="FX864" s="488">
        <v>19500.590355407643</v>
      </c>
      <c r="FY864" s="488">
        <v>21099.182420039808</v>
      </c>
      <c r="FZ864" s="488">
        <v>23321.940856130004</v>
      </c>
      <c r="GA864" s="488">
        <v>21665.565744118299</v>
      </c>
      <c r="GB864" s="488">
        <v>19105.919569948641</v>
      </c>
      <c r="GC864" s="488">
        <v>18052.157851424097</v>
      </c>
      <c r="GD864" s="488">
        <v>16297.506973986434</v>
      </c>
      <c r="GE864" s="488">
        <v>20458.498572429482</v>
      </c>
      <c r="GF864" s="488">
        <v>20556.546716896839</v>
      </c>
      <c r="GG864" s="488">
        <v>19152.504266647506</v>
      </c>
      <c r="GH864" s="16"/>
      <c r="GI864" s="147"/>
      <c r="GJ864" s="16"/>
      <c r="GK864" s="632">
        <v>855</v>
      </c>
      <c r="GL864" s="16">
        <v>29568</v>
      </c>
      <c r="GM864" s="16">
        <v>26180.000000000004</v>
      </c>
      <c r="GN864" s="16">
        <v>58520.000000000007</v>
      </c>
      <c r="GO864" s="311">
        <v>59003.620828084626</v>
      </c>
      <c r="GP864" s="311">
        <v>67725.389236630406</v>
      </c>
      <c r="GQ864" s="311">
        <v>59693.591997513708</v>
      </c>
      <c r="GR864" s="311">
        <v>53292.230104849739</v>
      </c>
      <c r="GS864" s="311">
        <v>40891.749425499613</v>
      </c>
      <c r="GT864" s="311">
        <v>40070.299592433614</v>
      </c>
      <c r="GU864" s="311">
        <v>38270.304477295809</v>
      </c>
      <c r="GV864" s="311">
        <v>27636.797259152016</v>
      </c>
      <c r="GW864" s="311">
        <v>30271.047030218768</v>
      </c>
      <c r="GX864" s="311">
        <v>38999.802192910051</v>
      </c>
      <c r="GY864" s="311">
        <v>40575.861819038466</v>
      </c>
      <c r="GZ864" s="311">
        <v>36882.827255608499</v>
      </c>
      <c r="HA864" s="311">
        <v>30358.530377260409</v>
      </c>
      <c r="HB864" s="311">
        <v>35848.999982116518</v>
      </c>
      <c r="HC864" s="311">
        <v>37607.195214139087</v>
      </c>
      <c r="HD864" s="311">
        <v>30747.385028681234</v>
      </c>
      <c r="HE864" s="311">
        <v>33810.676699451142</v>
      </c>
      <c r="HF864" s="311">
        <v>44528.580305364914</v>
      </c>
      <c r="HG864" s="311">
        <v>41487.056250538728</v>
      </c>
      <c r="HH864" s="311">
        <v>41074.755864140832</v>
      </c>
      <c r="HI864" s="311">
        <v>39415.756109790716</v>
      </c>
      <c r="HJ864" s="311">
        <v>43924.207743042869</v>
      </c>
      <c r="HK864" s="311">
        <v>34244.482066880839</v>
      </c>
      <c r="HL864" s="311">
        <v>35786.328122140301</v>
      </c>
      <c r="HM864" s="311">
        <v>40608.683913680514</v>
      </c>
      <c r="HN864" s="311">
        <v>33012.367752122118</v>
      </c>
      <c r="HO864" s="311">
        <v>39170.991208356041</v>
      </c>
      <c r="HP864" s="311">
        <v>31920.119903100131</v>
      </c>
      <c r="HQ864" s="311">
        <v>30171.197789351751</v>
      </c>
      <c r="HR864" s="311">
        <v>44246.065713254175</v>
      </c>
      <c r="HS864" s="311">
        <v>38838.892977880096</v>
      </c>
      <c r="HT864" s="311">
        <v>43825.156251951412</v>
      </c>
      <c r="HU864" s="311">
        <v>48062.919285815959</v>
      </c>
      <c r="HV864" s="311">
        <v>58410.55598321258</v>
      </c>
      <c r="HW864" s="311">
        <v>50705.276080968477</v>
      </c>
      <c r="HX864" s="311">
        <v>42000.499490370406</v>
      </c>
      <c r="HY864" s="311">
        <v>47369.111180387772</v>
      </c>
      <c r="HZ864" s="311">
        <v>47236.286738527175</v>
      </c>
      <c r="IA864" s="311">
        <v>42337.986689112382</v>
      </c>
      <c r="IB864" s="311">
        <v>43692.549379405675</v>
      </c>
      <c r="IC864" s="311">
        <v>51352.956508347779</v>
      </c>
      <c r="ID864" s="311">
        <v>56233.894206276265</v>
      </c>
      <c r="IE864" s="311">
        <v>59215.938905231058</v>
      </c>
      <c r="IF864" s="311">
        <v>63526.100558020094</v>
      </c>
      <c r="IG864" s="311">
        <v>56501.606451974614</v>
      </c>
      <c r="IH864" s="311">
        <v>54755.732477914782</v>
      </c>
      <c r="II864" s="311">
        <v>55468.57533258669</v>
      </c>
      <c r="IJ864" s="311">
        <v>49244.01985578092</v>
      </c>
      <c r="IL864" s="147"/>
      <c r="IN864" s="632">
        <v>855</v>
      </c>
      <c r="IO864" s="488">
        <v>5636</v>
      </c>
      <c r="IP864" s="488">
        <v>4947.8</v>
      </c>
      <c r="IQ864" s="488">
        <v>6270</v>
      </c>
      <c r="IR864" s="488">
        <v>8348.0526991966381</v>
      </c>
      <c r="IS864" s="488">
        <v>6789.4604480307989</v>
      </c>
      <c r="IT864" s="488">
        <v>7563.6568725450988</v>
      </c>
      <c r="IU864" s="488">
        <v>8351.8147944838456</v>
      </c>
      <c r="IV864" s="488">
        <v>7531.1031254453255</v>
      </c>
      <c r="IW864" s="488">
        <v>7385.6038150933609</v>
      </c>
      <c r="IX864" s="488">
        <v>7795.1344660952273</v>
      </c>
      <c r="IY864" s="488">
        <v>9048.5383518520084</v>
      </c>
      <c r="IZ864" s="488">
        <v>8684.2179505642307</v>
      </c>
      <c r="JA864" s="488">
        <v>9470.522798161719</v>
      </c>
      <c r="JB864" s="488">
        <v>9761.6597770347344</v>
      </c>
      <c r="JC864" s="488">
        <v>8415.3064198941865</v>
      </c>
      <c r="JD864" s="488">
        <v>9285.6800649889374</v>
      </c>
      <c r="JE864" s="488">
        <v>10571.00624346226</v>
      </c>
      <c r="JF864" s="488">
        <v>11823.732419118664</v>
      </c>
      <c r="JG864" s="488">
        <v>9061.3004298488122</v>
      </c>
      <c r="JH864" s="488">
        <v>9691.9320362401068</v>
      </c>
      <c r="JI864" s="488">
        <v>9797.2751525322328</v>
      </c>
      <c r="JJ864" s="488">
        <v>10204.880168521693</v>
      </c>
      <c r="JK864" s="488">
        <v>9554.6216096379412</v>
      </c>
      <c r="JL864" s="488">
        <v>10140.728436487905</v>
      </c>
      <c r="JM864" s="488">
        <v>9446.1202858591732</v>
      </c>
      <c r="JN864" s="488">
        <v>8276.4325742980691</v>
      </c>
      <c r="JO864" s="488">
        <v>5759.1539201322139</v>
      </c>
      <c r="JP864" s="488">
        <v>6047.8203765296976</v>
      </c>
      <c r="JQ864" s="488">
        <v>4863.5691111722508</v>
      </c>
      <c r="JR864" s="488">
        <v>3344.1584711889109</v>
      </c>
      <c r="JS864" s="488">
        <v>2087.9575737195864</v>
      </c>
      <c r="JT864" s="488">
        <v>3013.5720562822903</v>
      </c>
      <c r="JU864" s="488">
        <v>2254.9600686621561</v>
      </c>
      <c r="JV864" s="488">
        <v>1967.7204473556399</v>
      </c>
      <c r="JW864" s="488">
        <v>3401.6567505929288</v>
      </c>
      <c r="JX864" s="488">
        <v>4309.531482375025</v>
      </c>
      <c r="JY864" s="488">
        <v>3923.3496301576051</v>
      </c>
      <c r="JZ864" s="488">
        <v>4931.3860072041152</v>
      </c>
      <c r="KA864" s="488">
        <v>5891.4010913208458</v>
      </c>
      <c r="KB864" s="488">
        <v>6829.1270552626938</v>
      </c>
      <c r="KC864" s="488">
        <v>7884.1754663370984</v>
      </c>
      <c r="KD864" s="488">
        <v>7019.9595949467957</v>
      </c>
      <c r="KE864" s="488">
        <v>7679.91401988285</v>
      </c>
      <c r="KF864" s="488">
        <v>6296.8243552782587</v>
      </c>
      <c r="KG864" s="488">
        <v>6498.8127151094741</v>
      </c>
      <c r="KH864" s="488">
        <v>7084.1868875018754</v>
      </c>
      <c r="KI864" s="488">
        <v>8505.0292528150367</v>
      </c>
      <c r="KJ864" s="488">
        <v>8147.6395843053442</v>
      </c>
      <c r="KK864" s="488">
        <v>8826.3627039961648</v>
      </c>
      <c r="KL864" s="488">
        <v>6775.5607938033545</v>
      </c>
      <c r="KM864" s="488">
        <v>6209.8162898164974</v>
      </c>
      <c r="KO864" s="147"/>
      <c r="KQ864" s="632">
        <v>195</v>
      </c>
      <c r="KR864" s="26">
        <v>1636</v>
      </c>
      <c r="KS864" s="26">
        <v>1636</v>
      </c>
      <c r="KT864" s="26">
        <v>673.94871021951178</v>
      </c>
      <c r="KU864" s="26">
        <v>932.77476534037646</v>
      </c>
      <c r="KV864" s="26">
        <v>1089.858653659446</v>
      </c>
      <c r="KW864" s="26">
        <v>1263.5514272339394</v>
      </c>
      <c r="KX864" s="26">
        <v>1794.6457628011919</v>
      </c>
      <c r="KY864" s="26">
        <v>1837.2261400150235</v>
      </c>
      <c r="KZ864" s="26">
        <v>1761.1165214593166</v>
      </c>
      <c r="LA864" s="26">
        <v>1832.7097820579486</v>
      </c>
      <c r="LB864" s="26">
        <v>1596.0601047147413</v>
      </c>
      <c r="LC864" s="26">
        <v>1136.3384871683097</v>
      </c>
      <c r="LD864" s="26">
        <v>936.06210750749267</v>
      </c>
      <c r="LE864" s="26">
        <v>1338.1900684372115</v>
      </c>
      <c r="LF864" s="26">
        <v>1352.0473721982462</v>
      </c>
      <c r="LG864" s="26">
        <v>1731.0786601155262</v>
      </c>
      <c r="LH864" s="26">
        <v>1288.974607921225</v>
      </c>
      <c r="LI864" s="26">
        <v>1066.1313758035744</v>
      </c>
      <c r="LJ864" s="26">
        <v>1163.1463790053024</v>
      </c>
      <c r="LK864" s="26">
        <v>1491.6211966818403</v>
      </c>
      <c r="LL864" s="26">
        <v>1473.2487207321331</v>
      </c>
      <c r="LM864" s="26">
        <v>1328.2444353999285</v>
      </c>
      <c r="LN864" s="26">
        <v>1357.5697440447955</v>
      </c>
      <c r="LO864" s="26">
        <v>1482.8749434217723</v>
      </c>
      <c r="LP864" s="26">
        <v>1408.8821824262018</v>
      </c>
      <c r="LQ864" s="26">
        <v>1519.3860714332977</v>
      </c>
      <c r="LR864" s="26">
        <v>1879.2093327189425</v>
      </c>
      <c r="LS864" s="26">
        <v>2117.735814309648</v>
      </c>
      <c r="LT864" s="26">
        <v>2159.112350134661</v>
      </c>
      <c r="LU864" s="26">
        <v>1837.4982155006255</v>
      </c>
      <c r="LV864" s="26">
        <v>1964.3851187425994</v>
      </c>
      <c r="LW864" s="26">
        <v>1945.5314450037329</v>
      </c>
      <c r="LX864" s="26">
        <v>1765.037923386167</v>
      </c>
      <c r="LY864" s="26">
        <v>1662.4898673931925</v>
      </c>
      <c r="LZ864" s="26">
        <v>2072.5321674201041</v>
      </c>
      <c r="MA864" s="26">
        <v>2196.1130305731931</v>
      </c>
      <c r="MB864" s="26">
        <v>2347.8246736381589</v>
      </c>
      <c r="MC864" s="26">
        <v>1969.6751718747432</v>
      </c>
      <c r="MD864" s="26">
        <v>1431.0256918337363</v>
      </c>
      <c r="ME864" s="26">
        <v>1183.2396123730493</v>
      </c>
      <c r="MF864" s="26">
        <v>1163.2790297067943</v>
      </c>
      <c r="MG864" s="26">
        <v>998.90960932838414</v>
      </c>
      <c r="MH864" s="26">
        <v>998.00554113578812</v>
      </c>
      <c r="MI864" s="26">
        <v>889.39682033707697</v>
      </c>
      <c r="MJ864" s="26">
        <v>931.74120238062119</v>
      </c>
      <c r="MK864" s="26">
        <v>993.10557186412132</v>
      </c>
      <c r="ML864" s="26">
        <v>1157.8035343490792</v>
      </c>
      <c r="MM864" s="26">
        <v>877.70968489308757</v>
      </c>
      <c r="MN864" s="26">
        <v>1037.454649215407</v>
      </c>
      <c r="MO864" s="26">
        <v>918.14984621157214</v>
      </c>
      <c r="MP864" s="26">
        <v>1167.4935293597462</v>
      </c>
      <c r="MQ864"/>
      <c r="MR864"/>
      <c r="MS864" s="490"/>
      <c r="MT864" s="311"/>
      <c r="MU864" s="632">
        <v>855</v>
      </c>
      <c r="MV864" s="26">
        <v>365</v>
      </c>
      <c r="MW864" s="26">
        <v>348</v>
      </c>
      <c r="MX864" s="1048">
        <v>357.87117328047259</v>
      </c>
      <c r="MY864" s="1048">
        <v>325.8524884521741</v>
      </c>
      <c r="MZ864" s="1048">
        <v>316.51385571658329</v>
      </c>
      <c r="NA864" s="1048">
        <v>334.87623936600539</v>
      </c>
      <c r="NB864" s="1048">
        <v>364.95293621940033</v>
      </c>
      <c r="NC864" s="1048">
        <v>413.12612935152458</v>
      </c>
      <c r="ND864" s="1048">
        <v>393.63959354664416</v>
      </c>
      <c r="NE864" s="1048">
        <v>439.69157606676362</v>
      </c>
      <c r="NF864" s="1048">
        <v>432.57440988191246</v>
      </c>
      <c r="NG864" s="1048">
        <v>447.94299700107052</v>
      </c>
      <c r="NH864" s="1048">
        <v>516.95274104513157</v>
      </c>
      <c r="NI864" s="1048">
        <v>474.17816226671152</v>
      </c>
      <c r="NJ864" s="1048">
        <v>453.9782319754791</v>
      </c>
      <c r="NK864" s="1048">
        <v>402.35058714873253</v>
      </c>
      <c r="NL864" s="1048">
        <v>368.75869741663308</v>
      </c>
      <c r="NM864" s="1048">
        <v>294.40230049612751</v>
      </c>
      <c r="NN864" s="1048">
        <v>273.46235969895326</v>
      </c>
      <c r="NO864" s="1048">
        <v>292.82268976117581</v>
      </c>
      <c r="NP864" s="1048">
        <v>189.69847831937005</v>
      </c>
      <c r="NQ864" s="1048">
        <v>194.04047624839768</v>
      </c>
      <c r="NR864" s="1048">
        <v>208.2520916172777</v>
      </c>
      <c r="NS864" s="1048">
        <v>194.26712820110191</v>
      </c>
      <c r="NT864" s="1048">
        <v>114.05229400037967</v>
      </c>
      <c r="NU864" s="1048">
        <v>241.74290022656811</v>
      </c>
      <c r="NV864" s="1048">
        <v>240.69063731434682</v>
      </c>
      <c r="NW864" s="1048">
        <v>238.22123826972262</v>
      </c>
      <c r="NX864" s="1048">
        <v>307.29761152768145</v>
      </c>
      <c r="NY864" s="1048">
        <v>363.92322796502413</v>
      </c>
      <c r="NZ864" s="1048">
        <v>366.96076472596485</v>
      </c>
      <c r="OA864" s="1048">
        <v>332.46684907115366</v>
      </c>
      <c r="OB864" s="1048">
        <v>348.27359352023933</v>
      </c>
      <c r="OC864" s="1048">
        <v>311.17175533691687</v>
      </c>
      <c r="OD864" s="1048">
        <v>296.10881100820689</v>
      </c>
      <c r="OE864" s="1048">
        <v>336.01151805132417</v>
      </c>
      <c r="OF864" s="1048">
        <v>331.77234769196616</v>
      </c>
      <c r="OG864" s="1048">
        <v>340.96385228230355</v>
      </c>
      <c r="OH864" s="1048">
        <v>185.54180059676011</v>
      </c>
      <c r="OI864" s="1048">
        <v>285.4243071852286</v>
      </c>
      <c r="OJ864" s="1048">
        <v>363.98198065891438</v>
      </c>
      <c r="OK864" s="1048">
        <v>421.71167218993457</v>
      </c>
      <c r="OL864" s="1048">
        <v>454.70396519944046</v>
      </c>
      <c r="OM864" s="1048">
        <v>472.0339764885893</v>
      </c>
      <c r="ON864" s="1048">
        <v>508.04608961180782</v>
      </c>
      <c r="OO864" s="1048">
        <v>454.89844513980256</v>
      </c>
      <c r="OP864" s="1048">
        <v>486.58933358928431</v>
      </c>
      <c r="OQ864" s="1048">
        <v>492.28235821612924</v>
      </c>
      <c r="OR864" s="1048">
        <v>496.19204213973416</v>
      </c>
      <c r="OS864" s="1048">
        <v>454.83916103405818</v>
      </c>
      <c r="OT864" s="1048">
        <v>404.68098956853316</v>
      </c>
      <c r="OU864" s="311"/>
      <c r="OV864" s="490"/>
      <c r="OW864" s="311"/>
      <c r="OX864" s="632">
        <v>195</v>
      </c>
      <c r="OY864">
        <v>11831</v>
      </c>
      <c r="OZ864">
        <v>9594</v>
      </c>
      <c r="PA864">
        <v>10144</v>
      </c>
      <c r="PB864">
        <v>11406.206368997468</v>
      </c>
      <c r="PC864">
        <v>12156.910001007343</v>
      </c>
      <c r="PD864">
        <v>12997.115567222247</v>
      </c>
      <c r="PE864">
        <v>14357.913884346317</v>
      </c>
      <c r="PF864">
        <v>14430.364186824687</v>
      </c>
      <c r="PG864">
        <v>15450.005032165815</v>
      </c>
      <c r="PH864">
        <v>15478.352233783706</v>
      </c>
      <c r="PI864">
        <v>16157.531354198918</v>
      </c>
      <c r="PJ864">
        <v>16931.185902277124</v>
      </c>
      <c r="PK864">
        <v>14351.823666329585</v>
      </c>
      <c r="PL864">
        <v>10118.530226044346</v>
      </c>
      <c r="PM864">
        <v>12589.557832379955</v>
      </c>
      <c r="PN864">
        <v>13323.807885646149</v>
      </c>
      <c r="PO864">
        <v>13429.569370726791</v>
      </c>
      <c r="PP864">
        <v>13634.702173064825</v>
      </c>
      <c r="PQ864">
        <v>13211.481292576511</v>
      </c>
      <c r="PR864">
        <v>14432.67295424087</v>
      </c>
      <c r="PS864">
        <v>13311.707832290944</v>
      </c>
      <c r="PT864">
        <v>15136.873990059888</v>
      </c>
      <c r="PU864">
        <v>17150.504261810122</v>
      </c>
      <c r="PV864">
        <v>19198.531888571622</v>
      </c>
      <c r="PW864">
        <v>16110.980408988831</v>
      </c>
      <c r="PX864">
        <v>15616.607996806622</v>
      </c>
      <c r="PY864">
        <v>16880.17131369892</v>
      </c>
      <c r="PZ864">
        <v>22445.939554098262</v>
      </c>
      <c r="QA864">
        <v>22592.156782437978</v>
      </c>
      <c r="QB864">
        <v>17323.628429667107</v>
      </c>
      <c r="QC864">
        <v>19078.885259403938</v>
      </c>
      <c r="QD864">
        <v>14664.542253008149</v>
      </c>
      <c r="QE864">
        <v>16332.676578067736</v>
      </c>
      <c r="QF864">
        <v>18765.853724340621</v>
      </c>
      <c r="QG864">
        <v>20445.695752442305</v>
      </c>
      <c r="QH864">
        <v>27655.49583171925</v>
      </c>
      <c r="QI864">
        <v>22037.416589004395</v>
      </c>
      <c r="QJ864">
        <v>19644.407142335385</v>
      </c>
      <c r="QK864">
        <v>20195.012213199338</v>
      </c>
      <c r="QL864">
        <v>21192.818964096146</v>
      </c>
      <c r="QM864">
        <v>22475.222772991241</v>
      </c>
      <c r="QN864">
        <v>22214.536801713093</v>
      </c>
      <c r="QO864">
        <v>23721.085545791364</v>
      </c>
      <c r="QP864">
        <v>24136.995210133897</v>
      </c>
      <c r="QQ864">
        <v>26247.224838208174</v>
      </c>
      <c r="QR864">
        <v>25035.112832951691</v>
      </c>
      <c r="QS864">
        <v>23612.234770536772</v>
      </c>
      <c r="QT864">
        <v>18888.306726230156</v>
      </c>
      <c r="QU864">
        <v>19679.06998451968</v>
      </c>
      <c r="QV864">
        <v>19278.566241066448</v>
      </c>
      <c r="QW864">
        <v>21094.075879733493</v>
      </c>
      <c r="QY864" s="147"/>
      <c r="RA864" s="632">
        <v>195</v>
      </c>
      <c r="RB864">
        <v>29568</v>
      </c>
      <c r="RC864">
        <v>26180.000000000004</v>
      </c>
      <c r="RD864">
        <v>58520.000000000007</v>
      </c>
      <c r="RE864">
        <v>51406.42427315213</v>
      </c>
      <c r="RF864">
        <v>53135.663222585041</v>
      </c>
      <c r="RG864">
        <v>62652.37222189919</v>
      </c>
      <c r="RH864">
        <v>68228.003732276862</v>
      </c>
      <c r="RI864">
        <v>66970.016511959941</v>
      </c>
      <c r="RJ864">
        <v>66797.325913356006</v>
      </c>
      <c r="RK864">
        <v>67830.523552950035</v>
      </c>
      <c r="RL864">
        <v>67031.258194662412</v>
      </c>
      <c r="RM864">
        <v>60245.611718584238</v>
      </c>
      <c r="RN864">
        <v>63848.295537530488</v>
      </c>
      <c r="RO864">
        <v>64066.708674163769</v>
      </c>
      <c r="RP864">
        <v>63170.749576281261</v>
      </c>
      <c r="RQ864">
        <v>65291.595085409237</v>
      </c>
      <c r="RR864">
        <v>69862.079063333949</v>
      </c>
      <c r="RS864">
        <v>77971.669452523463</v>
      </c>
      <c r="RT864">
        <v>72374.163142289646</v>
      </c>
      <c r="RU864">
        <v>67668.829328855252</v>
      </c>
      <c r="RV864">
        <v>62462.864476366914</v>
      </c>
      <c r="RW864">
        <v>60949.507056397291</v>
      </c>
      <c r="RX864">
        <v>61458.324585149108</v>
      </c>
      <c r="RY864">
        <v>57795.85120318707</v>
      </c>
      <c r="RZ864">
        <v>63858.56528515042</v>
      </c>
      <c r="SA864">
        <v>60490.96011970457</v>
      </c>
      <c r="SB864">
        <v>60466.042393847143</v>
      </c>
      <c r="SC864">
        <v>53812.734709238619</v>
      </c>
      <c r="SD864">
        <v>52120.84810300453</v>
      </c>
      <c r="SE864">
        <v>57266.81863539177</v>
      </c>
      <c r="SF864">
        <v>49418.160495733391</v>
      </c>
      <c r="SG864">
        <v>50662.438615151179</v>
      </c>
      <c r="SH864">
        <v>52635.156346395961</v>
      </c>
      <c r="SI864">
        <v>46653.016032098109</v>
      </c>
      <c r="SJ864">
        <v>41464.203596283194</v>
      </c>
      <c r="SK864">
        <v>40698.325736310151</v>
      </c>
      <c r="SL864">
        <v>34664.864779580508</v>
      </c>
      <c r="SM864">
        <v>36744.318908501598</v>
      </c>
      <c r="SN864">
        <v>26522.640777949004</v>
      </c>
      <c r="SO864">
        <v>34202.633139019112</v>
      </c>
      <c r="SP864">
        <v>41083.114083626242</v>
      </c>
      <c r="SQ864">
        <v>31533.210048207529</v>
      </c>
      <c r="SR864">
        <v>37269.112978626996</v>
      </c>
      <c r="SS864">
        <v>35095.87810729866</v>
      </c>
      <c r="ST864">
        <v>31544.089894152006</v>
      </c>
      <c r="SU864">
        <v>28586.115854130971</v>
      </c>
      <c r="SV864">
        <v>34642.285119490007</v>
      </c>
      <c r="SW864">
        <v>40566.05726172086</v>
      </c>
      <c r="SX864">
        <v>41076.23964869263</v>
      </c>
      <c r="SY864">
        <v>42026.059014964914</v>
      </c>
      <c r="SZ864">
        <v>46505.027272390485</v>
      </c>
      <c r="TB864" s="147"/>
      <c r="TD864" s="632">
        <v>195</v>
      </c>
      <c r="TE864">
        <v>5636</v>
      </c>
      <c r="TF864">
        <v>4947.8</v>
      </c>
      <c r="TG864">
        <v>6270</v>
      </c>
      <c r="TH864">
        <v>5417.7681018150042</v>
      </c>
      <c r="TI864">
        <v>3565.9644156939985</v>
      </c>
      <c r="TJ864">
        <v>3048.9562734090341</v>
      </c>
      <c r="TK864">
        <v>3226.617091270351</v>
      </c>
      <c r="TL864">
        <v>3183.7876930684292</v>
      </c>
      <c r="TM864">
        <v>4735.9330905273046</v>
      </c>
      <c r="TN864">
        <v>3713.0434030050451</v>
      </c>
      <c r="TO864">
        <v>4369.5300351548076</v>
      </c>
      <c r="TP864">
        <v>5651.8538231662033</v>
      </c>
      <c r="TQ864">
        <v>5387.8458774711962</v>
      </c>
      <c r="TR864">
        <v>7111.5380496026582</v>
      </c>
      <c r="TS864">
        <v>8224.8502819066925</v>
      </c>
      <c r="TT864">
        <v>9174.5806803929936</v>
      </c>
      <c r="TU864">
        <v>8513.3402995662109</v>
      </c>
      <c r="TV864">
        <v>8114.2570597975227</v>
      </c>
      <c r="TW864">
        <v>8683.4735957014782</v>
      </c>
      <c r="TX864">
        <v>9811.195782242783</v>
      </c>
      <c r="TY864">
        <v>8663.9622416466264</v>
      </c>
      <c r="TZ864">
        <v>8158.1470318931597</v>
      </c>
      <c r="UA864">
        <v>7284.5816258017903</v>
      </c>
      <c r="UB864">
        <v>8377.686596026304</v>
      </c>
      <c r="UC864">
        <v>7965.2599266947273</v>
      </c>
      <c r="UD864">
        <v>7802.9404703720356</v>
      </c>
      <c r="UE864">
        <v>7963.639903889587</v>
      </c>
      <c r="UF864">
        <v>7545.7846420903188</v>
      </c>
      <c r="UG864">
        <v>8718.5156908222179</v>
      </c>
      <c r="UH864">
        <v>9502.8601444142514</v>
      </c>
      <c r="UI864">
        <v>8405.2840983631522</v>
      </c>
      <c r="UJ864">
        <v>7247.6561218520183</v>
      </c>
      <c r="UK864">
        <v>7854.2922845965168</v>
      </c>
      <c r="UL864">
        <v>7076.3783361422884</v>
      </c>
      <c r="UM864">
        <v>6780.1499573985229</v>
      </c>
      <c r="UN864">
        <v>8138.2460268061204</v>
      </c>
      <c r="UO864">
        <v>9031.7784438813451</v>
      </c>
      <c r="UP864">
        <v>9212.628673487392</v>
      </c>
      <c r="UQ864">
        <v>8655.8343933811211</v>
      </c>
      <c r="UR864">
        <v>7172.1866466960873</v>
      </c>
      <c r="US864">
        <v>7465.3633983023865</v>
      </c>
      <c r="UT864">
        <v>5949.1571739544688</v>
      </c>
      <c r="UU864">
        <v>5969.8219592916603</v>
      </c>
      <c r="UV864">
        <v>7388.1506362748778</v>
      </c>
      <c r="UW864">
        <v>7160.9813232678789</v>
      </c>
      <c r="UX864">
        <v>7833.1703209727193</v>
      </c>
      <c r="UY864">
        <v>8305.4017888992348</v>
      </c>
      <c r="UZ864">
        <v>8957.3795340605757</v>
      </c>
      <c r="VA864">
        <v>8745.4104549147451</v>
      </c>
      <c r="VB864">
        <v>8193.1881226759215</v>
      </c>
      <c r="VC864">
        <v>9031.6332095330781</v>
      </c>
      <c r="VE864" s="147"/>
      <c r="VJ864" s="632">
        <v>195</v>
      </c>
      <c r="VK864" s="486">
        <f t="shared" si="864"/>
        <v>739.55899999999986</v>
      </c>
      <c r="VL864" s="486">
        <f t="shared" si="865"/>
        <v>696.1318</v>
      </c>
      <c r="VM864" s="486">
        <f t="shared" si="866"/>
        <v>830.34503954490242</v>
      </c>
      <c r="VN864" s="486">
        <f t="shared" si="867"/>
        <v>930.80176115714482</v>
      </c>
      <c r="VO864" s="486">
        <f t="shared" si="868"/>
        <v>930.01640545285636</v>
      </c>
      <c r="VP864" s="486">
        <f t="shared" si="869"/>
        <v>869.04421152778696</v>
      </c>
      <c r="VQ864" s="486">
        <f t="shared" si="870"/>
        <v>852.91961197444823</v>
      </c>
      <c r="VR864" s="486">
        <f t="shared" si="871"/>
        <v>725.44561813313703</v>
      </c>
      <c r="VS864" s="486">
        <f t="shared" si="872"/>
        <v>697.57830870934333</v>
      </c>
      <c r="VT864" s="486">
        <f t="shared" si="873"/>
        <v>758.93279288760209</v>
      </c>
      <c r="VU864" s="486">
        <f t="shared" si="874"/>
        <v>719.43116158655403</v>
      </c>
      <c r="VV864" s="486">
        <f t="shared" si="875"/>
        <v>748.50568174751368</v>
      </c>
      <c r="VW864" s="486">
        <f t="shared" si="876"/>
        <v>741.91170683586063</v>
      </c>
      <c r="VX864" s="486">
        <f t="shared" si="877"/>
        <v>855.97969374888351</v>
      </c>
      <c r="VY864" s="486">
        <f t="shared" si="878"/>
        <v>937.27963075162086</v>
      </c>
      <c r="VZ864" s="486">
        <f t="shared" si="879"/>
        <v>863.64362918270217</v>
      </c>
      <c r="WA864" s="486">
        <f t="shared" si="880"/>
        <v>884.38096455583798</v>
      </c>
      <c r="WB864" s="486">
        <f t="shared" si="881"/>
        <v>965.14825986380879</v>
      </c>
      <c r="WC864" s="486">
        <f t="shared" si="882"/>
        <v>958.85305567556873</v>
      </c>
      <c r="WD864" s="486">
        <f t="shared" si="883"/>
        <v>1059.7485416642014</v>
      </c>
      <c r="WE864" s="486">
        <f t="shared" si="884"/>
        <v>891.40475195917315</v>
      </c>
      <c r="WF864" s="486">
        <f t="shared" si="885"/>
        <v>867.55190971368756</v>
      </c>
      <c r="WG864" s="486">
        <f t="shared" si="886"/>
        <v>886.70890465597472</v>
      </c>
      <c r="WH864" s="486">
        <f t="shared" si="887"/>
        <v>816.39820029056909</v>
      </c>
      <c r="WI864" s="486">
        <f t="shared" si="888"/>
        <v>806.92638545808813</v>
      </c>
      <c r="WJ864" s="486">
        <f t="shared" si="889"/>
        <v>679.47500414335661</v>
      </c>
      <c r="WK864" s="486">
        <f t="shared" si="890"/>
        <v>565.24701853960289</v>
      </c>
      <c r="WL864" s="486">
        <f t="shared" si="891"/>
        <v>718.19864742830032</v>
      </c>
      <c r="WM864" s="486">
        <f t="shared" si="892"/>
        <v>640.42336888742227</v>
      </c>
      <c r="WN864" s="486">
        <f t="shared" si="893"/>
        <v>690.08894503476938</v>
      </c>
      <c r="WO864" s="486">
        <f t="shared" si="894"/>
        <v>544.47274545350831</v>
      </c>
      <c r="WP864" s="486">
        <f t="shared" si="895"/>
        <v>714.05333466126979</v>
      </c>
      <c r="WQ864" s="486">
        <f t="shared" si="896"/>
        <v>790.07592855447069</v>
      </c>
      <c r="WR864" s="486">
        <f t="shared" si="897"/>
        <v>801.79420292933003</v>
      </c>
      <c r="WS864" s="486">
        <f t="shared" si="898"/>
        <v>896.5633278481647</v>
      </c>
      <c r="WT864" s="486">
        <f t="shared" si="899"/>
        <v>933.99735067931613</v>
      </c>
      <c r="WU864" s="486">
        <f t="shared" si="900"/>
        <v>1023.3373477902628</v>
      </c>
      <c r="WV864" s="486">
        <f t="shared" si="901"/>
        <v>1083.5810657107659</v>
      </c>
      <c r="WW864" s="486">
        <f t="shared" si="902"/>
        <v>968.84268466471258</v>
      </c>
      <c r="WX864" s="486">
        <f t="shared" si="903"/>
        <v>967.38388383250458</v>
      </c>
      <c r="WY864" s="486">
        <f t="shared" si="904"/>
        <v>1025.8191349665619</v>
      </c>
      <c r="WZ864" s="486">
        <f t="shared" si="905"/>
        <v>979.25395686896115</v>
      </c>
      <c r="XA864" s="486">
        <f t="shared" si="906"/>
        <v>856.47459689195284</v>
      </c>
      <c r="XB864" s="486">
        <f t="shared" si="907"/>
        <v>915.11937027304532</v>
      </c>
      <c r="XC864" s="486">
        <f t="shared" si="908"/>
        <v>992.56874833002701</v>
      </c>
      <c r="XD864" s="486">
        <f t="shared" si="909"/>
        <v>929.03982757889128</v>
      </c>
      <c r="XE864" s="486">
        <f t="shared" si="910"/>
        <v>867.31291303169837</v>
      </c>
      <c r="XF864" s="486">
        <f t="shared" si="911"/>
        <v>863.52226835152987</v>
      </c>
      <c r="XG864" s="486">
        <f t="shared" si="912"/>
        <v>958.48016574528174</v>
      </c>
      <c r="XH864" s="486">
        <f t="shared" si="913"/>
        <v>841.30775183401329</v>
      </c>
      <c r="XI864" s="486">
        <f t="shared" si="914"/>
        <v>813.66430495226189</v>
      </c>
      <c r="XJ864" s="118">
        <f t="shared" si="915"/>
        <v>844.99499847174991</v>
      </c>
      <c r="XK864" s="1008">
        <f t="shared" si="916"/>
        <v>481</v>
      </c>
    </row>
    <row r="865" spans="25:635" x14ac:dyDescent="0.45">
      <c r="Y865" s="147"/>
      <c r="AA865" s="632">
        <v>856</v>
      </c>
      <c r="AB865" s="26">
        <v>1636</v>
      </c>
      <c r="AC865" s="26">
        <v>1636</v>
      </c>
      <c r="AD865" s="26">
        <v>1557.755078256157</v>
      </c>
      <c r="AE865" s="26">
        <v>1551.2150258572544</v>
      </c>
      <c r="AF865" s="26">
        <v>1664.2093685919258</v>
      </c>
      <c r="AG865" s="26">
        <v>1722.1766716473405</v>
      </c>
      <c r="AH865" s="26">
        <v>1751.0169388809304</v>
      </c>
      <c r="AI865" s="26">
        <v>1823.5484283054934</v>
      </c>
      <c r="AJ865" s="26">
        <v>1653.4115626717719</v>
      </c>
      <c r="AK865" s="26">
        <v>1451.5122062552973</v>
      </c>
      <c r="AL865" s="26">
        <v>1447.6026891793338</v>
      </c>
      <c r="AM865" s="26">
        <v>1262.514719299641</v>
      </c>
      <c r="AN865" s="26">
        <v>979.92955413695768</v>
      </c>
      <c r="AO865" s="26">
        <v>1740.2888883597591</v>
      </c>
      <c r="AP865" s="26">
        <v>1510.2085927114704</v>
      </c>
      <c r="AQ865" s="26">
        <v>1272.5811854529941</v>
      </c>
      <c r="AR865" s="26">
        <v>1318.3055516423447</v>
      </c>
      <c r="AS865" s="26">
        <v>1068.711774322715</v>
      </c>
      <c r="AT865" s="26">
        <v>1363.7284757844841</v>
      </c>
      <c r="AU865" s="26">
        <v>1617.4457308641486</v>
      </c>
      <c r="AV865" s="26">
        <v>1703.9920887905316</v>
      </c>
      <c r="AW865" s="26">
        <v>1755.8627018916643</v>
      </c>
      <c r="AX865" s="26">
        <v>1870.7695704671451</v>
      </c>
      <c r="AY865" s="26">
        <v>2036.5458988735818</v>
      </c>
      <c r="AZ865" s="26">
        <v>2294.9537896708371</v>
      </c>
      <c r="BA865" s="26">
        <v>2268.7855000765603</v>
      </c>
      <c r="BB865" s="26">
        <v>2375.7335028326697</v>
      </c>
      <c r="BC865" s="26">
        <v>2256.7757827575592</v>
      </c>
      <c r="BD865" s="26">
        <v>2203.0294906856552</v>
      </c>
      <c r="BE865" s="26">
        <v>1850.1363842722533</v>
      </c>
      <c r="BF865" s="26">
        <v>1757.3791631181118</v>
      </c>
      <c r="BG865" s="26">
        <v>1369.7417367945741</v>
      </c>
      <c r="BH865" s="26">
        <v>1765.3927034577621</v>
      </c>
      <c r="BI865" s="26">
        <v>2005.4873865407039</v>
      </c>
      <c r="BJ865" s="26">
        <v>1694.4672548761087</v>
      </c>
      <c r="BK865" s="26">
        <v>1855.3137864352418</v>
      </c>
      <c r="BL865" s="26">
        <v>1834.6112693011241</v>
      </c>
      <c r="BM865" s="26">
        <v>1590.272479187001</v>
      </c>
      <c r="BN865" s="26">
        <v>1502.1114930664794</v>
      </c>
      <c r="BO865" s="26">
        <v>1851.0957035377578</v>
      </c>
      <c r="BP865" s="26">
        <v>1760.8871549863863</v>
      </c>
      <c r="BQ865" s="26">
        <v>1635.7756581429048</v>
      </c>
      <c r="BR865" s="26">
        <v>1500.0182028512143</v>
      </c>
      <c r="BS865" s="26">
        <v>1267.6997095930894</v>
      </c>
      <c r="BT865" s="26">
        <v>1189.9204544269705</v>
      </c>
      <c r="BU865" s="26">
        <v>1458.6089882971485</v>
      </c>
      <c r="BV865" s="26">
        <v>1737.8708964025823</v>
      </c>
      <c r="BW865" s="26">
        <v>1559.9975550098063</v>
      </c>
      <c r="BX865" s="26">
        <v>1307.1788837651904</v>
      </c>
      <c r="BY865" s="26">
        <v>1405.7745488674918</v>
      </c>
      <c r="BZ865" s="26">
        <v>1675.9670287307738</v>
      </c>
      <c r="CA865" s="16"/>
      <c r="CB865" s="147"/>
      <c r="CC865" s="16"/>
      <c r="CD865" s="632">
        <v>856</v>
      </c>
      <c r="CE865" s="26">
        <v>365</v>
      </c>
      <c r="CF865" s="26">
        <v>348</v>
      </c>
      <c r="CG865" s="1048">
        <v>430.27624270522023</v>
      </c>
      <c r="CH865" s="1048">
        <v>398.20188769294737</v>
      </c>
      <c r="CI865" s="1048">
        <v>448.97628458342001</v>
      </c>
      <c r="CJ865" s="1048">
        <v>331.15180664191223</v>
      </c>
      <c r="CK865" s="1048">
        <v>368.36222905181461</v>
      </c>
      <c r="CL865" s="1048">
        <v>302.35651930169621</v>
      </c>
      <c r="CM865" s="1048">
        <v>317.66002050591823</v>
      </c>
      <c r="CN865" s="1048">
        <v>313.54542853829503</v>
      </c>
      <c r="CO865" s="1048">
        <v>349.74604288415628</v>
      </c>
      <c r="CP865" s="1048">
        <v>358.65205817493955</v>
      </c>
      <c r="CQ865" s="1048">
        <v>476.76721979045305</v>
      </c>
      <c r="CR865" s="1048">
        <v>476.5973601334594</v>
      </c>
      <c r="CS865" s="1048">
        <v>519.60179263208545</v>
      </c>
      <c r="CT865" s="1048">
        <v>678.31539504831539</v>
      </c>
      <c r="CU865" s="1048">
        <v>603.10866624653625</v>
      </c>
      <c r="CV865" s="1048">
        <v>498.97148035940768</v>
      </c>
      <c r="CW865" s="1048">
        <v>469.92334622452591</v>
      </c>
      <c r="CX865" s="1048">
        <v>464.72880499070334</v>
      </c>
      <c r="CY865" s="1048">
        <v>441.03470462828636</v>
      </c>
      <c r="CZ865" s="1048">
        <v>514.82343634280437</v>
      </c>
      <c r="DA865" s="1048">
        <v>479.87268562273107</v>
      </c>
      <c r="DB865" s="1048">
        <v>552.21166970222464</v>
      </c>
      <c r="DC865" s="1048">
        <v>546.92480706968161</v>
      </c>
      <c r="DD865" s="1048">
        <v>469.35742725975541</v>
      </c>
      <c r="DE865" s="1048">
        <v>459.11532898336873</v>
      </c>
      <c r="DF865" s="1048">
        <v>434.96033264693551</v>
      </c>
      <c r="DG865" s="1048">
        <v>453.47121806530993</v>
      </c>
      <c r="DH865" s="1048">
        <v>345.71689782252349</v>
      </c>
      <c r="DI865" s="1048">
        <v>523.6696663890973</v>
      </c>
      <c r="DJ865" s="1048">
        <v>581.81043722765878</v>
      </c>
      <c r="DK865" s="1048">
        <v>618.28223674379626</v>
      </c>
      <c r="DL865" s="1048">
        <v>615.34072428033062</v>
      </c>
      <c r="DM865" s="1048">
        <v>639.6475014025292</v>
      </c>
      <c r="DN865" s="1048">
        <v>675.81176929749222</v>
      </c>
      <c r="DO865" s="1048">
        <v>422.75569185203813</v>
      </c>
      <c r="DP865" s="1048">
        <v>483.35706224771639</v>
      </c>
      <c r="DQ865" s="1048">
        <v>405.26168040595797</v>
      </c>
      <c r="DR865" s="1048">
        <v>388.57461170096309</v>
      </c>
      <c r="DS865" s="1048">
        <v>290.66923068804277</v>
      </c>
      <c r="DT865" s="1048">
        <v>273.81891775706447</v>
      </c>
      <c r="DU865" s="1048">
        <v>271.73422625615694</v>
      </c>
      <c r="DV865" s="1048">
        <v>237.6658597849582</v>
      </c>
      <c r="DW865" s="1048">
        <v>221.15637646226287</v>
      </c>
      <c r="DX865" s="1048">
        <v>203.7328236830682</v>
      </c>
      <c r="DY865" s="1048">
        <v>111.74383395152083</v>
      </c>
      <c r="DZ865" s="1048">
        <v>175.30000354646893</v>
      </c>
      <c r="EA865" s="1048">
        <v>184.15975696962141</v>
      </c>
      <c r="EB865" s="1048">
        <v>143.62670427566854</v>
      </c>
      <c r="EC865" s="1048">
        <v>190.24782521511932</v>
      </c>
      <c r="ED865" s="16"/>
      <c r="EE865" s="16"/>
      <c r="EF865" s="147"/>
      <c r="EG865" s="16"/>
      <c r="EH865" s="632">
        <v>856</v>
      </c>
      <c r="EI865" s="488">
        <v>11831</v>
      </c>
      <c r="EJ865" s="488">
        <v>9594</v>
      </c>
      <c r="EK865" s="488">
        <v>10144</v>
      </c>
      <c r="EL865" s="488">
        <v>12697.247161739355</v>
      </c>
      <c r="EM865" s="488">
        <v>10883.952843147412</v>
      </c>
      <c r="EN865" s="488">
        <v>12007.524836745495</v>
      </c>
      <c r="EO865" s="488">
        <v>14688.011180205489</v>
      </c>
      <c r="EP865" s="488">
        <v>18976.719771916505</v>
      </c>
      <c r="EQ865" s="488">
        <v>18618.389315386805</v>
      </c>
      <c r="ER865" s="488">
        <v>22921.593613092246</v>
      </c>
      <c r="ES865" s="488">
        <v>22351.620478006393</v>
      </c>
      <c r="ET865" s="488">
        <v>25170.322989519671</v>
      </c>
      <c r="EU865" s="488">
        <v>23880.267045230918</v>
      </c>
      <c r="EV865" s="488">
        <v>23660.006142809547</v>
      </c>
      <c r="EW865" s="488">
        <v>17706.162887994753</v>
      </c>
      <c r="EX865" s="488">
        <v>19209.854575013655</v>
      </c>
      <c r="EY865" s="488">
        <v>18020.69660135917</v>
      </c>
      <c r="EZ865" s="488">
        <v>19039.1436848583</v>
      </c>
      <c r="FA865" s="488">
        <v>18123.08719185201</v>
      </c>
      <c r="FB865" s="488">
        <v>15671.066616611088</v>
      </c>
      <c r="FC865" s="488">
        <v>17098.597033183622</v>
      </c>
      <c r="FD865" s="488">
        <v>15068.854243558755</v>
      </c>
      <c r="FE865" s="488">
        <v>14278.56885696833</v>
      </c>
      <c r="FF865" s="488">
        <v>15479.194487506049</v>
      </c>
      <c r="FG865" s="488">
        <v>14972.643201090719</v>
      </c>
      <c r="FH865" s="488">
        <v>14747.866854783575</v>
      </c>
      <c r="FI865" s="488">
        <v>12935.083158369833</v>
      </c>
      <c r="FJ865" s="488">
        <v>14610.49199280506</v>
      </c>
      <c r="FK865" s="488">
        <v>14984.695344721056</v>
      </c>
      <c r="FL865" s="488">
        <v>17849.440557471673</v>
      </c>
      <c r="FM865" s="488">
        <v>22256.944618741349</v>
      </c>
      <c r="FN865" s="488">
        <v>21306.790534183368</v>
      </c>
      <c r="FO865" s="488">
        <v>20688.227255653652</v>
      </c>
      <c r="FP865" s="488">
        <v>25180.474084229954</v>
      </c>
      <c r="FQ865" s="488">
        <v>26519.746217127304</v>
      </c>
      <c r="FR865" s="488">
        <v>28403.506529230872</v>
      </c>
      <c r="FS865" s="488">
        <v>26285.267154887206</v>
      </c>
      <c r="FT865" s="488">
        <v>24240.912801019727</v>
      </c>
      <c r="FU865" s="488">
        <v>24471.754126704669</v>
      </c>
      <c r="FV865" s="488">
        <v>21003.324313538011</v>
      </c>
      <c r="FW865" s="488">
        <v>21846.508891122143</v>
      </c>
      <c r="FX865" s="488">
        <v>20881.791484777499</v>
      </c>
      <c r="FY865" s="488">
        <v>20743.149528469061</v>
      </c>
      <c r="FZ865" s="488">
        <v>19774.004525772758</v>
      </c>
      <c r="GA865" s="488">
        <v>19075.735961658567</v>
      </c>
      <c r="GB865" s="488">
        <v>19495.945371629437</v>
      </c>
      <c r="GC865" s="488">
        <v>19733.007357989154</v>
      </c>
      <c r="GD865" s="488">
        <v>17489.189198143467</v>
      </c>
      <c r="GE865" s="488">
        <v>15936.705170260195</v>
      </c>
      <c r="GF865" s="488">
        <v>15123.847260896302</v>
      </c>
      <c r="GG865" s="488">
        <v>16200.872245663435</v>
      </c>
      <c r="GH865" s="16"/>
      <c r="GI865" s="147"/>
      <c r="GJ865" s="16"/>
      <c r="GK865" s="632">
        <v>856</v>
      </c>
      <c r="GL865" s="16">
        <v>29568</v>
      </c>
      <c r="GM865" s="16">
        <v>26180.000000000004</v>
      </c>
      <c r="GN865" s="16">
        <v>58520.000000000007</v>
      </c>
      <c r="GO865" s="311">
        <v>64625.799731615545</v>
      </c>
      <c r="GP865" s="311">
        <v>59447.661430122826</v>
      </c>
      <c r="GQ865" s="311">
        <v>58122.821873041226</v>
      </c>
      <c r="GR865" s="311">
        <v>52242.867180741814</v>
      </c>
      <c r="GS865" s="311">
        <v>47622.765547023941</v>
      </c>
      <c r="GT865" s="311">
        <v>60737.449820537331</v>
      </c>
      <c r="GU865" s="311">
        <v>60408.535306451631</v>
      </c>
      <c r="GV865" s="311">
        <v>52943.531498143668</v>
      </c>
      <c r="GW865" s="311">
        <v>61905.548281794334</v>
      </c>
      <c r="GX865" s="311">
        <v>64244.192648584823</v>
      </c>
      <c r="GY865" s="311">
        <v>59546.344558938377</v>
      </c>
      <c r="GZ865" s="311">
        <v>50623.976809108353</v>
      </c>
      <c r="HA865" s="311">
        <v>50374.828242262396</v>
      </c>
      <c r="HB865" s="311">
        <v>49189.365320923178</v>
      </c>
      <c r="HC865" s="311">
        <v>48726.42126838478</v>
      </c>
      <c r="HD865" s="311">
        <v>45971.433903845667</v>
      </c>
      <c r="HE865" s="311">
        <v>55994.724882592243</v>
      </c>
      <c r="HF865" s="311">
        <v>65432.276541135812</v>
      </c>
      <c r="HG865" s="311">
        <v>55564.066586914261</v>
      </c>
      <c r="HH865" s="311">
        <v>52883.055346807756</v>
      </c>
      <c r="HI865" s="311">
        <v>53055.806300813587</v>
      </c>
      <c r="HJ865" s="311">
        <v>62819.651710783881</v>
      </c>
      <c r="HK865" s="311">
        <v>60178.341065782181</v>
      </c>
      <c r="HL865" s="311">
        <v>58218.840705241731</v>
      </c>
      <c r="HM865" s="311">
        <v>60471.37051241476</v>
      </c>
      <c r="HN865" s="311">
        <v>54409.765368649489</v>
      </c>
      <c r="HO865" s="311">
        <v>53079.660095915322</v>
      </c>
      <c r="HP865" s="311">
        <v>47231.738281844613</v>
      </c>
      <c r="HQ865" s="311">
        <v>50657.513679939446</v>
      </c>
      <c r="HR865" s="311">
        <v>44468.221932306122</v>
      </c>
      <c r="HS865" s="311">
        <v>43830.973859455211</v>
      </c>
      <c r="HT865" s="311">
        <v>37975.820155522255</v>
      </c>
      <c r="HU865" s="311">
        <v>46598.282932453949</v>
      </c>
      <c r="HV865" s="311">
        <v>42808.287599021955</v>
      </c>
      <c r="HW865" s="311">
        <v>48085.508852510466</v>
      </c>
      <c r="HX865" s="311">
        <v>55548.183168985001</v>
      </c>
      <c r="HY865" s="311">
        <v>44904.279718444843</v>
      </c>
      <c r="HZ865" s="311">
        <v>40314.942375065461</v>
      </c>
      <c r="IA865" s="311">
        <v>39625.982257732569</v>
      </c>
      <c r="IB865" s="311">
        <v>37878.07414579334</v>
      </c>
      <c r="IC865" s="311">
        <v>32301.150411846818</v>
      </c>
      <c r="ID865" s="311">
        <v>28449.511484241742</v>
      </c>
      <c r="IE865" s="311">
        <v>37090.070439599585</v>
      </c>
      <c r="IF865" s="311">
        <v>42497.382436032378</v>
      </c>
      <c r="IG865" s="311">
        <v>46947.08214425241</v>
      </c>
      <c r="IH865" s="311">
        <v>34795.977125774516</v>
      </c>
      <c r="II865" s="311">
        <v>51369.981719818265</v>
      </c>
      <c r="IJ865" s="311">
        <v>55327.253501870655</v>
      </c>
      <c r="IL865" s="147"/>
      <c r="IN865" s="632">
        <v>856</v>
      </c>
      <c r="IO865" s="488">
        <v>5636</v>
      </c>
      <c r="IP865" s="488">
        <v>4947.8</v>
      </c>
      <c r="IQ865" s="488">
        <v>6270</v>
      </c>
      <c r="IR865" s="488">
        <v>6436.0266693381136</v>
      </c>
      <c r="IS865" s="488">
        <v>7322.1938787035961</v>
      </c>
      <c r="IT865" s="488">
        <v>7660.3672864467799</v>
      </c>
      <c r="IU865" s="488">
        <v>7097.6284909836131</v>
      </c>
      <c r="IV865" s="488">
        <v>6762.4183241656337</v>
      </c>
      <c r="IW865" s="488">
        <v>6689.419215604863</v>
      </c>
      <c r="IX865" s="488">
        <v>6802.2704400005578</v>
      </c>
      <c r="IY865" s="488">
        <v>6365.6530119598874</v>
      </c>
      <c r="IZ865" s="488">
        <v>6117.6604093522819</v>
      </c>
      <c r="JA865" s="488">
        <v>5942.7304425344837</v>
      </c>
      <c r="JB865" s="488">
        <v>5942.0659368776132</v>
      </c>
      <c r="JC865" s="488">
        <v>4184.0884813187322</v>
      </c>
      <c r="JD865" s="488">
        <v>5077.0370216366391</v>
      </c>
      <c r="JE865" s="488">
        <v>4509.5830443541254</v>
      </c>
      <c r="JF865" s="488">
        <v>4358.1748863047014</v>
      </c>
      <c r="JG865" s="488">
        <v>4002.1920188822328</v>
      </c>
      <c r="JH865" s="488">
        <v>2599.29283282916</v>
      </c>
      <c r="JI865" s="488">
        <v>3893.5805429131228</v>
      </c>
      <c r="JJ865" s="488">
        <v>3547.1706100060519</v>
      </c>
      <c r="JK865" s="488">
        <v>3778.2788527571574</v>
      </c>
      <c r="JL865" s="488">
        <v>4532.9406038690722</v>
      </c>
      <c r="JM865" s="488">
        <v>4347.0818936480227</v>
      </c>
      <c r="JN865" s="488">
        <v>5053.5189964238152</v>
      </c>
      <c r="JO865" s="488">
        <v>6629.2785132498957</v>
      </c>
      <c r="JP865" s="488">
        <v>6554.8130988255389</v>
      </c>
      <c r="JQ865" s="488">
        <v>6790.000409589431</v>
      </c>
      <c r="JR865" s="488">
        <v>8084.2727136473004</v>
      </c>
      <c r="JS865" s="488">
        <v>8280.8020189396448</v>
      </c>
      <c r="JT865" s="488">
        <v>7924.0342742924595</v>
      </c>
      <c r="JU865" s="488">
        <v>6592.9909949724097</v>
      </c>
      <c r="JV865" s="488">
        <v>6306.4792447685095</v>
      </c>
      <c r="JW865" s="488">
        <v>6228.8661116203248</v>
      </c>
      <c r="JX865" s="488">
        <v>5963.2564446661136</v>
      </c>
      <c r="JY865" s="488">
        <v>8088.0024132756844</v>
      </c>
      <c r="JZ865" s="488">
        <v>8328.7657550218573</v>
      </c>
      <c r="KA865" s="488">
        <v>7623.7248794524639</v>
      </c>
      <c r="KB865" s="488">
        <v>5271.0578778256822</v>
      </c>
      <c r="KC865" s="488">
        <v>6466.8325797404341</v>
      </c>
      <c r="KD865" s="488">
        <v>5800.7242816515272</v>
      </c>
      <c r="KE865" s="488">
        <v>6212.0252676394875</v>
      </c>
      <c r="KF865" s="488">
        <v>5695.1893303751258</v>
      </c>
      <c r="KG865" s="488">
        <v>6231.7986575157438</v>
      </c>
      <c r="KH865" s="488">
        <v>7561.2078164037839</v>
      </c>
      <c r="KI865" s="488">
        <v>6861.9479844396956</v>
      </c>
      <c r="KJ865" s="488">
        <v>6914.3276899852772</v>
      </c>
      <c r="KK865" s="488">
        <v>7147.7631232130661</v>
      </c>
      <c r="KL865" s="488">
        <v>7622.6046210345567</v>
      </c>
      <c r="KM865" s="488">
        <v>8349.0420062471621</v>
      </c>
      <c r="KO865" s="147"/>
      <c r="KQ865" s="632">
        <v>279</v>
      </c>
      <c r="KR865" s="26">
        <v>1636</v>
      </c>
      <c r="KS865" s="26">
        <v>1636</v>
      </c>
      <c r="KT865" s="26">
        <v>1768.1223840478913</v>
      </c>
      <c r="KU865" s="26">
        <v>1952.3830396219319</v>
      </c>
      <c r="KV865" s="26">
        <v>2075.5636700672794</v>
      </c>
      <c r="KW865" s="26">
        <v>2037.4111587503571</v>
      </c>
      <c r="KX865" s="26">
        <v>2155.7339836387487</v>
      </c>
      <c r="KY865" s="26">
        <v>1845.3701339247061</v>
      </c>
      <c r="KZ865" s="26">
        <v>1570.7131779991921</v>
      </c>
      <c r="LA865" s="26">
        <v>1465.2672494506858</v>
      </c>
      <c r="LB865" s="26">
        <v>1566.159649021628</v>
      </c>
      <c r="LC865" s="26">
        <v>1210.2351461131802</v>
      </c>
      <c r="LD865" s="26">
        <v>1367.3914941450012</v>
      </c>
      <c r="LE865" s="26">
        <v>1269.20777183258</v>
      </c>
      <c r="LF865" s="26">
        <v>991.2767191716307</v>
      </c>
      <c r="LG865" s="26">
        <v>1313.9886492847024</v>
      </c>
      <c r="LH865" s="26">
        <v>1400.4549559770808</v>
      </c>
      <c r="LI865" s="26">
        <v>1432.8265246157202</v>
      </c>
      <c r="LJ865" s="26">
        <v>1119.2995687095049</v>
      </c>
      <c r="LK865" s="26">
        <v>737.77210069187686</v>
      </c>
      <c r="LL865" s="26">
        <v>1137.3670287156722</v>
      </c>
      <c r="LM865" s="26">
        <v>1269.8757182024151</v>
      </c>
      <c r="LN865" s="26">
        <v>1470.31905478524</v>
      </c>
      <c r="LO865" s="26">
        <v>1475.1793980589539</v>
      </c>
      <c r="LP865" s="26">
        <v>1862.9208438802173</v>
      </c>
      <c r="LQ865" s="26">
        <v>1421.9237863502076</v>
      </c>
      <c r="LR865" s="26">
        <v>1411.6647304810799</v>
      </c>
      <c r="LS865" s="26">
        <v>1797.8915176531264</v>
      </c>
      <c r="LT865" s="26">
        <v>1806.8479902963688</v>
      </c>
      <c r="LU865" s="26">
        <v>2072.2573606752171</v>
      </c>
      <c r="LV865" s="26">
        <v>2011.2476000866855</v>
      </c>
      <c r="LW865" s="26">
        <v>1725.8269909018418</v>
      </c>
      <c r="LX865" s="26">
        <v>1525.3672834324398</v>
      </c>
      <c r="LY865" s="26">
        <v>1716.5248127168952</v>
      </c>
      <c r="LZ865" s="26">
        <v>1499.4777072444324</v>
      </c>
      <c r="MA865" s="26">
        <v>1418.8548068147295</v>
      </c>
      <c r="MB865" s="26">
        <v>1615.2766650538999</v>
      </c>
      <c r="MC865" s="26">
        <v>1665.1359055976895</v>
      </c>
      <c r="MD865" s="26">
        <v>1395.2384722309321</v>
      </c>
      <c r="ME865" s="26">
        <v>1645.0851811554594</v>
      </c>
      <c r="MF865" s="26">
        <v>1429.8273876496796</v>
      </c>
      <c r="MG865" s="26">
        <v>1626.8654715777559</v>
      </c>
      <c r="MH865" s="26">
        <v>1434.648666403951</v>
      </c>
      <c r="MI865" s="26">
        <v>1154.6769283198137</v>
      </c>
      <c r="MJ865" s="26">
        <v>1461.4209708100552</v>
      </c>
      <c r="MK865" s="26">
        <v>1159.6647809427991</v>
      </c>
      <c r="ML865" s="26">
        <v>1536.9182706525562</v>
      </c>
      <c r="MM865" s="26">
        <v>1449.1660896326246</v>
      </c>
      <c r="MN865" s="26">
        <v>1708.6944080164128</v>
      </c>
      <c r="MO865" s="26">
        <v>1592.9971250435383</v>
      </c>
      <c r="MP865" s="26">
        <v>1562.3922251793333</v>
      </c>
      <c r="MQ865"/>
      <c r="MR865"/>
      <c r="MS865" s="490"/>
      <c r="MT865" s="311"/>
      <c r="MU865" s="632">
        <v>856</v>
      </c>
      <c r="MV865" s="26">
        <v>365</v>
      </c>
      <c r="MW865" s="26">
        <v>348</v>
      </c>
      <c r="MX865" s="1048">
        <v>435.66597588404863</v>
      </c>
      <c r="MY865" s="1048">
        <v>364.55313075087929</v>
      </c>
      <c r="MZ865" s="1048">
        <v>333.73159611374228</v>
      </c>
      <c r="NA865" s="1048">
        <v>397.71642535352532</v>
      </c>
      <c r="NB865" s="1048">
        <v>470.10503443130256</v>
      </c>
      <c r="NC865" s="1048">
        <v>526.28784696544972</v>
      </c>
      <c r="ND865" s="1048">
        <v>538.09867372695817</v>
      </c>
      <c r="NE865" s="1048">
        <v>469.41531579566555</v>
      </c>
      <c r="NF865" s="1048">
        <v>527.00488973279857</v>
      </c>
      <c r="NG865" s="1048">
        <v>588.63016450410373</v>
      </c>
      <c r="NH865" s="1048">
        <v>544.05173704692311</v>
      </c>
      <c r="NI865" s="1048">
        <v>373.69917329821385</v>
      </c>
      <c r="NJ865" s="1048">
        <v>350.83733048152425</v>
      </c>
      <c r="NK865" s="1048">
        <v>326.05371771719587</v>
      </c>
      <c r="NL865" s="1048">
        <v>413.05368647000955</v>
      </c>
      <c r="NM865" s="1048">
        <v>348.94205091142112</v>
      </c>
      <c r="NN865" s="1048">
        <v>373.3386694225228</v>
      </c>
      <c r="NO865" s="1048">
        <v>323.05218332404831</v>
      </c>
      <c r="NP865" s="1048">
        <v>299.76848613775076</v>
      </c>
      <c r="NQ865" s="1048">
        <v>321.07225736669216</v>
      </c>
      <c r="NR865" s="1048">
        <v>217.50856105135256</v>
      </c>
      <c r="NS865" s="1048">
        <v>154.82433871650849</v>
      </c>
      <c r="NT865" s="1048">
        <v>197.33835901152923</v>
      </c>
      <c r="NU865" s="1048">
        <v>201.11887558361855</v>
      </c>
      <c r="NV865" s="1048">
        <v>282.02784641574431</v>
      </c>
      <c r="NW865" s="1048">
        <v>317.46820147570782</v>
      </c>
      <c r="NX865" s="1048">
        <v>395.32092325299408</v>
      </c>
      <c r="NY865" s="1048">
        <v>418.95879139313757</v>
      </c>
      <c r="NZ865" s="1048">
        <v>426.68705859633434</v>
      </c>
      <c r="OA865" s="1048">
        <v>412.19963453046711</v>
      </c>
      <c r="OB865" s="1048">
        <v>483.47372086937668</v>
      </c>
      <c r="OC865" s="1048">
        <v>462.33980996583688</v>
      </c>
      <c r="OD865" s="1048">
        <v>393.24633712071858</v>
      </c>
      <c r="OE865" s="1048">
        <v>378.32153271738827</v>
      </c>
      <c r="OF865" s="1048">
        <v>443.40446885399535</v>
      </c>
      <c r="OG865" s="1048">
        <v>452.23470375889116</v>
      </c>
      <c r="OH865" s="1048">
        <v>426.79699717891231</v>
      </c>
      <c r="OI865" s="1048">
        <v>444.32462350550264</v>
      </c>
      <c r="OJ865" s="1048">
        <v>512.4228411909703</v>
      </c>
      <c r="OK865" s="1048">
        <v>608.88094787880482</v>
      </c>
      <c r="OL865" s="1048">
        <v>434.5254057960824</v>
      </c>
      <c r="OM865" s="1048">
        <v>433.58454196028833</v>
      </c>
      <c r="ON865" s="1048">
        <v>449.41554890135836</v>
      </c>
      <c r="OO865" s="1048">
        <v>480.67036930211037</v>
      </c>
      <c r="OP865" s="1048">
        <v>528.07909397634046</v>
      </c>
      <c r="OQ865" s="1048">
        <v>479.89100144310657</v>
      </c>
      <c r="OR865" s="1048">
        <v>368.29812020176087</v>
      </c>
      <c r="OS865" s="1048">
        <v>366.53648467641784</v>
      </c>
      <c r="OT865" s="1048">
        <v>398.02476736889719</v>
      </c>
      <c r="OU865" s="311"/>
      <c r="OV865" s="490"/>
      <c r="OW865" s="311"/>
      <c r="OX865" s="632">
        <v>279</v>
      </c>
      <c r="OY865">
        <v>11831</v>
      </c>
      <c r="OZ865">
        <v>9594</v>
      </c>
      <c r="PA865">
        <v>10144</v>
      </c>
      <c r="PB865">
        <v>11075.801466769297</v>
      </c>
      <c r="PC865">
        <v>8154.6831218868074</v>
      </c>
      <c r="PD865">
        <v>14635.53699652879</v>
      </c>
      <c r="PE865">
        <v>15568.278251211446</v>
      </c>
      <c r="PF865">
        <v>15521.952502339562</v>
      </c>
      <c r="PG865">
        <v>15848.386473654151</v>
      </c>
      <c r="PH865">
        <v>16849.049414588655</v>
      </c>
      <c r="PI865">
        <v>19821.829858044126</v>
      </c>
      <c r="PJ865">
        <v>19637.77506688155</v>
      </c>
      <c r="PK865">
        <v>20694.84020694864</v>
      </c>
      <c r="PL865">
        <v>19663.768655286862</v>
      </c>
      <c r="PM865">
        <v>20699.101629279583</v>
      </c>
      <c r="PN865">
        <v>19716.238029029239</v>
      </c>
      <c r="PO865">
        <v>20303.827879223431</v>
      </c>
      <c r="PP865">
        <v>19338.281954032471</v>
      </c>
      <c r="PQ865">
        <v>22960.366377531358</v>
      </c>
      <c r="PR865">
        <v>22079.733500797567</v>
      </c>
      <c r="PS865">
        <v>23920.171634309274</v>
      </c>
      <c r="PT865">
        <v>22173.812008272042</v>
      </c>
      <c r="PU865">
        <v>15100.927369933272</v>
      </c>
      <c r="PV865">
        <v>16373.742004241625</v>
      </c>
      <c r="PW865">
        <v>18213.674616898457</v>
      </c>
      <c r="PX865">
        <v>18567.472100400304</v>
      </c>
      <c r="PY865">
        <v>14278.403255636007</v>
      </c>
      <c r="PZ865">
        <v>14445.067660236929</v>
      </c>
      <c r="QA865">
        <v>13931.83340270613</v>
      </c>
      <c r="QB865">
        <v>15045.037901829559</v>
      </c>
      <c r="QC865">
        <v>12692.945268256448</v>
      </c>
      <c r="QD865">
        <v>11273.004497227772</v>
      </c>
      <c r="QE865">
        <v>11719.594904908039</v>
      </c>
      <c r="QF865">
        <v>5169.2489363230434</v>
      </c>
      <c r="QG865">
        <v>5881.1247201924662</v>
      </c>
      <c r="QH865">
        <v>12633.56352650189</v>
      </c>
      <c r="QI865">
        <v>14918.109566079762</v>
      </c>
      <c r="QJ865">
        <v>16423.01342508959</v>
      </c>
      <c r="QK865">
        <v>17297.558396383702</v>
      </c>
      <c r="QL865">
        <v>20355.557309484586</v>
      </c>
      <c r="QM865">
        <v>19033.870202569877</v>
      </c>
      <c r="QN865">
        <v>20404.659479310816</v>
      </c>
      <c r="QO865">
        <v>17186.039882849218</v>
      </c>
      <c r="QP865">
        <v>18305.543434771258</v>
      </c>
      <c r="QQ865">
        <v>17108.992155727126</v>
      </c>
      <c r="QR865">
        <v>20391.250775052511</v>
      </c>
      <c r="QS865">
        <v>21022.591202673837</v>
      </c>
      <c r="QT865">
        <v>23471.760711341387</v>
      </c>
      <c r="QU865">
        <v>19034.307802164618</v>
      </c>
      <c r="QV865">
        <v>21081.383690904295</v>
      </c>
      <c r="QW865">
        <v>23817.15069510779</v>
      </c>
      <c r="QY865" s="147"/>
      <c r="RA865" s="632">
        <v>279</v>
      </c>
      <c r="RB865">
        <v>29568</v>
      </c>
      <c r="RC865">
        <v>26180.000000000004</v>
      </c>
      <c r="RD865">
        <v>58520.000000000007</v>
      </c>
      <c r="RE865">
        <v>64193.716461207441</v>
      </c>
      <c r="RF865">
        <v>68159.591698667748</v>
      </c>
      <c r="RG865">
        <v>76081.630009065833</v>
      </c>
      <c r="RH865">
        <v>70753.948586187718</v>
      </c>
      <c r="RI865">
        <v>69825.760785053615</v>
      </c>
      <c r="RJ865">
        <v>71741.276066381179</v>
      </c>
      <c r="RK865">
        <v>73541.083709449507</v>
      </c>
      <c r="RL865">
        <v>72640.43174848269</v>
      </c>
      <c r="RM865">
        <v>65718.176986499995</v>
      </c>
      <c r="RN865">
        <v>64873.139773864692</v>
      </c>
      <c r="RO865">
        <v>65320.287939500289</v>
      </c>
      <c r="RP865">
        <v>61252.866633381302</v>
      </c>
      <c r="RQ865">
        <v>59076.102605700384</v>
      </c>
      <c r="RR865">
        <v>56116.344233741103</v>
      </c>
      <c r="RS865">
        <v>63780.047058021417</v>
      </c>
      <c r="RT865">
        <v>54461.126190277806</v>
      </c>
      <c r="RU865">
        <v>54060.81797990873</v>
      </c>
      <c r="RV865">
        <v>59395.139235083276</v>
      </c>
      <c r="RW865">
        <v>52099.506538532674</v>
      </c>
      <c r="RX865">
        <v>40220.059373165503</v>
      </c>
      <c r="RY865">
        <v>44235.625564570917</v>
      </c>
      <c r="RZ865">
        <v>48993.466109336798</v>
      </c>
      <c r="SA865">
        <v>62040.649576654338</v>
      </c>
      <c r="SB865">
        <v>59607.298450498267</v>
      </c>
      <c r="SC865">
        <v>61826.03711634034</v>
      </c>
      <c r="SD865">
        <v>63298.640609442082</v>
      </c>
      <c r="SE865">
        <v>70243.996282450462</v>
      </c>
      <c r="SF865">
        <v>76402.374765988177</v>
      </c>
      <c r="SG865">
        <v>81889.397684732336</v>
      </c>
      <c r="SH865">
        <v>85955.948760151601</v>
      </c>
      <c r="SI865">
        <v>75280.294431457936</v>
      </c>
      <c r="SJ865">
        <v>68953.392243211681</v>
      </c>
      <c r="SK865">
        <v>69496.215630694176</v>
      </c>
      <c r="SL865">
        <v>61896.453891045108</v>
      </c>
      <c r="SM865">
        <v>55355.586382776914</v>
      </c>
      <c r="SN865">
        <v>47028.969959833092</v>
      </c>
      <c r="SO865">
        <v>51286.808391571576</v>
      </c>
      <c r="SP865">
        <v>47776.612555595333</v>
      </c>
      <c r="SQ865">
        <v>52984.816675746784</v>
      </c>
      <c r="SR865">
        <v>49333.247100858425</v>
      </c>
      <c r="SS865">
        <v>54514.030152256622</v>
      </c>
      <c r="ST865">
        <v>55208.888834640646</v>
      </c>
      <c r="SU865">
        <v>58677.091818529676</v>
      </c>
      <c r="SV865">
        <v>57085.420496795625</v>
      </c>
      <c r="SW865">
        <v>63998.764577423462</v>
      </c>
      <c r="SX865">
        <v>55686.417463124802</v>
      </c>
      <c r="SY865">
        <v>58036.562460270492</v>
      </c>
      <c r="SZ865">
        <v>46822.574118493227</v>
      </c>
      <c r="TB865" s="147"/>
      <c r="TD865" s="632">
        <v>279</v>
      </c>
      <c r="TE865">
        <v>5636</v>
      </c>
      <c r="TF865">
        <v>4947.8</v>
      </c>
      <c r="TG865">
        <v>6270</v>
      </c>
      <c r="TH865">
        <v>6053.2064729996782</v>
      </c>
      <c r="TI865">
        <v>8159.3696482154282</v>
      </c>
      <c r="TJ865">
        <v>7025.1468322131095</v>
      </c>
      <c r="TK865">
        <v>6342.1451948371032</v>
      </c>
      <c r="TL865">
        <v>6109.3173257063772</v>
      </c>
      <c r="TM865">
        <v>8062.2078285757789</v>
      </c>
      <c r="TN865">
        <v>7081.0820376379124</v>
      </c>
      <c r="TO865">
        <v>7474.4928917120042</v>
      </c>
      <c r="TP865">
        <v>7181.0351454704623</v>
      </c>
      <c r="TQ865">
        <v>7469.8854630205979</v>
      </c>
      <c r="TR865">
        <v>7660.8121804443872</v>
      </c>
      <c r="TS865">
        <v>9120.8135826585531</v>
      </c>
      <c r="TT865">
        <v>6930.785728598994</v>
      </c>
      <c r="TU865">
        <v>7950.5569577739006</v>
      </c>
      <c r="TV865">
        <v>7472.4895628171553</v>
      </c>
      <c r="TW865">
        <v>6195.4714251468886</v>
      </c>
      <c r="TX865">
        <v>6260.0664640785799</v>
      </c>
      <c r="TY865">
        <v>8444.1667066496721</v>
      </c>
      <c r="TZ865">
        <v>8827.1444852919085</v>
      </c>
      <c r="UA865">
        <v>7590.0208243349134</v>
      </c>
      <c r="UB865">
        <v>8023.7876172983706</v>
      </c>
      <c r="UC865">
        <v>7379.8402291581378</v>
      </c>
      <c r="UD865">
        <v>5506.1062635434282</v>
      </c>
      <c r="UE865">
        <v>4747.8313239662821</v>
      </c>
      <c r="UF865">
        <v>5440.285876236092</v>
      </c>
      <c r="UG865">
        <v>5909.5191950248745</v>
      </c>
      <c r="UH865">
        <v>5945.5115187599431</v>
      </c>
      <c r="UI865">
        <v>5990.9968271606631</v>
      </c>
      <c r="UJ865">
        <v>7125.3996716181036</v>
      </c>
      <c r="UK865">
        <v>7411.6498659969329</v>
      </c>
      <c r="UL865">
        <v>7515.6640267308867</v>
      </c>
      <c r="UM865">
        <v>8513.9362901235327</v>
      </c>
      <c r="UN865">
        <v>9474.82980195048</v>
      </c>
      <c r="UO865">
        <v>9322.1259097715774</v>
      </c>
      <c r="UP865">
        <v>11305.912529126415</v>
      </c>
      <c r="UQ865">
        <v>11851.78195973465</v>
      </c>
      <c r="UR865">
        <v>12131.767020690879</v>
      </c>
      <c r="US865">
        <v>12200.803329429677</v>
      </c>
      <c r="UT865">
        <v>10173.898002262495</v>
      </c>
      <c r="UU865">
        <v>9839.6172674310656</v>
      </c>
      <c r="UV865">
        <v>8742.4236318258081</v>
      </c>
      <c r="UW865">
        <v>8797.0606547153675</v>
      </c>
      <c r="UX865">
        <v>10058.626954512152</v>
      </c>
      <c r="UY865">
        <v>9895.5796909796572</v>
      </c>
      <c r="UZ865">
        <v>9828.6825266784763</v>
      </c>
      <c r="VA865">
        <v>10166.59374498282</v>
      </c>
      <c r="VB865">
        <v>10805.891794516516</v>
      </c>
      <c r="VC865">
        <v>9797.484926835552</v>
      </c>
      <c r="VE865" s="147"/>
      <c r="VJ865" s="632">
        <v>279</v>
      </c>
      <c r="VK865" s="486">
        <f t="shared" si="864"/>
        <v>739.55899999999986</v>
      </c>
      <c r="VL865" s="486">
        <f t="shared" si="865"/>
        <v>696.1318</v>
      </c>
      <c r="VM865" s="486">
        <f t="shared" si="866"/>
        <v>760.28444222474855</v>
      </c>
      <c r="VN865" s="486">
        <f t="shared" si="867"/>
        <v>805.65717327202208</v>
      </c>
      <c r="VO865" s="486">
        <f t="shared" si="868"/>
        <v>813.56630316700841</v>
      </c>
      <c r="VP865" s="486">
        <f t="shared" si="869"/>
        <v>845.70568152253315</v>
      </c>
      <c r="VQ865" s="486">
        <f t="shared" si="870"/>
        <v>870.79260374715898</v>
      </c>
      <c r="VR865" s="486">
        <f t="shared" si="871"/>
        <v>934.21724333354439</v>
      </c>
      <c r="VS865" s="486">
        <f t="shared" si="872"/>
        <v>906.66645591153974</v>
      </c>
      <c r="VT865" s="486">
        <f t="shared" si="873"/>
        <v>905.85222899961298</v>
      </c>
      <c r="VU865" s="486">
        <f t="shared" si="874"/>
        <v>877.59947606885999</v>
      </c>
      <c r="VV865" s="486">
        <f t="shared" si="875"/>
        <v>876.87374021131745</v>
      </c>
      <c r="VW865" s="486">
        <f t="shared" si="876"/>
        <v>782.60188512794684</v>
      </c>
      <c r="VX865" s="486">
        <f t="shared" si="877"/>
        <v>986.27753857422601</v>
      </c>
      <c r="VY865" s="486">
        <f t="shared" si="878"/>
        <v>806.35228478671195</v>
      </c>
      <c r="VZ865" s="486">
        <f t="shared" si="879"/>
        <v>767.73822986635571</v>
      </c>
      <c r="WA865" s="486">
        <f t="shared" si="880"/>
        <v>756.65197661383672</v>
      </c>
      <c r="WB865" s="486">
        <f t="shared" si="881"/>
        <v>696.41577809693024</v>
      </c>
      <c r="WC865" s="486">
        <f t="shared" si="882"/>
        <v>758.86600063226547</v>
      </c>
      <c r="WD865" s="486">
        <f t="shared" si="883"/>
        <v>803.66012450766755</v>
      </c>
      <c r="WE865" s="486">
        <f t="shared" si="884"/>
        <v>879.90945370221402</v>
      </c>
      <c r="WF865" s="486">
        <f t="shared" si="885"/>
        <v>844.70712238739145</v>
      </c>
      <c r="WG865" s="486">
        <f t="shared" si="886"/>
        <v>864.24713122720163</v>
      </c>
      <c r="WH865" s="486">
        <f t="shared" si="887"/>
        <v>935.58252286186269</v>
      </c>
      <c r="WI865" s="486">
        <f t="shared" si="888"/>
        <v>1019.8684421323929</v>
      </c>
      <c r="WJ865" s="486">
        <f t="shared" si="889"/>
        <v>1012.002742226156</v>
      </c>
      <c r="WK865" s="486">
        <f t="shared" si="890"/>
        <v>1032.2241409195183</v>
      </c>
      <c r="WL865" s="486">
        <f t="shared" si="891"/>
        <v>1023.9064033215229</v>
      </c>
      <c r="WM865" s="486">
        <f t="shared" si="892"/>
        <v>1003.9709500788824</v>
      </c>
      <c r="WN865" s="486">
        <f t="shared" si="893"/>
        <v>952.56778042240251</v>
      </c>
      <c r="WO865" s="486">
        <f t="shared" si="894"/>
        <v>973.98826114120652</v>
      </c>
      <c r="WP865" s="486">
        <f t="shared" si="895"/>
        <v>854.47433457113868</v>
      </c>
      <c r="WQ865" s="486">
        <f t="shared" si="896"/>
        <v>931.77782691481048</v>
      </c>
      <c r="WR865" s="486">
        <f t="shared" si="897"/>
        <v>1053.9378002839132</v>
      </c>
      <c r="WS865" s="486">
        <f t="shared" si="898"/>
        <v>970.45456874633783</v>
      </c>
      <c r="WT865" s="486">
        <f t="shared" si="899"/>
        <v>1054.9470869838451</v>
      </c>
      <c r="WU865" s="486">
        <f t="shared" si="900"/>
        <v>1037.3226752391292</v>
      </c>
      <c r="WV865" s="486">
        <f t="shared" si="901"/>
        <v>954.55669151262612</v>
      </c>
      <c r="WW865" s="486">
        <f t="shared" si="902"/>
        <v>939.68980768998802</v>
      </c>
      <c r="WX865" s="486">
        <f t="shared" si="903"/>
        <v>946.54459197368953</v>
      </c>
      <c r="WY865" s="486">
        <f t="shared" si="904"/>
        <v>935.86161072799723</v>
      </c>
      <c r="WZ865" s="486">
        <f t="shared" si="905"/>
        <v>879.0835078283244</v>
      </c>
      <c r="XA865" s="486">
        <f t="shared" si="906"/>
        <v>839.75453971546358</v>
      </c>
      <c r="XB865" s="486">
        <f t="shared" si="907"/>
        <v>744.33815981730322</v>
      </c>
      <c r="XC865" s="486">
        <f t="shared" si="908"/>
        <v>711.3707847599776</v>
      </c>
      <c r="XD865" s="486">
        <f t="shared" si="909"/>
        <v>825.04566936721358</v>
      </c>
      <c r="XE865" s="486">
        <f t="shared" si="910"/>
        <v>910.56062293309367</v>
      </c>
      <c r="XF865" s="486">
        <f t="shared" si="911"/>
        <v>840.35053407699297</v>
      </c>
      <c r="XG865" s="486">
        <f t="shared" si="912"/>
        <v>726.63331880958935</v>
      </c>
      <c r="XH865" s="486">
        <f t="shared" si="913"/>
        <v>782.43860054103629</v>
      </c>
      <c r="XI865" s="486">
        <f t="shared" si="914"/>
        <v>889.07994442562449</v>
      </c>
      <c r="XJ865" s="118">
        <f t="shared" si="915"/>
        <v>877.69936458829693</v>
      </c>
      <c r="XK865" s="1008">
        <f t="shared" si="916"/>
        <v>710</v>
      </c>
    </row>
    <row r="866" spans="25:635" x14ac:dyDescent="0.45">
      <c r="Y866" s="147"/>
      <c r="AA866" s="632">
        <v>857</v>
      </c>
      <c r="AB866" s="26">
        <v>1636</v>
      </c>
      <c r="AC866" s="26">
        <v>1636</v>
      </c>
      <c r="AD866" s="26">
        <v>1671.6431605003188</v>
      </c>
      <c r="AE866" s="26">
        <v>1491.8841044505377</v>
      </c>
      <c r="AF866" s="26">
        <v>1082.5129180769754</v>
      </c>
      <c r="AG866" s="26">
        <v>1371.3663110019438</v>
      </c>
      <c r="AH866" s="26">
        <v>1484.2497804542595</v>
      </c>
      <c r="AI866" s="26">
        <v>1182.536873612863</v>
      </c>
      <c r="AJ866" s="26">
        <v>1231.875283374841</v>
      </c>
      <c r="AK866" s="26">
        <v>1110.7753380519732</v>
      </c>
      <c r="AL866" s="26">
        <v>1190.5209568658897</v>
      </c>
      <c r="AM866" s="26">
        <v>854.51160197304716</v>
      </c>
      <c r="AN866" s="26">
        <v>1641.1906517051266</v>
      </c>
      <c r="AO866" s="26">
        <v>1781.2175594207631</v>
      </c>
      <c r="AP866" s="26">
        <v>1871.8475782822975</v>
      </c>
      <c r="AQ866" s="26">
        <v>2049.9738518129598</v>
      </c>
      <c r="AR866" s="26">
        <v>1827.4586290638117</v>
      </c>
      <c r="AS866" s="26">
        <v>1930.5625798832061</v>
      </c>
      <c r="AT866" s="26">
        <v>2013.1285026402265</v>
      </c>
      <c r="AU866" s="26">
        <v>1774.0554995967541</v>
      </c>
      <c r="AV866" s="26">
        <v>1465.5311205484377</v>
      </c>
      <c r="AW866" s="26">
        <v>1114.2571895349356</v>
      </c>
      <c r="AX866" s="26">
        <v>1425.9646729543042</v>
      </c>
      <c r="AY866" s="26">
        <v>1797.5791554688349</v>
      </c>
      <c r="AZ866" s="26">
        <v>1696.4109969437179</v>
      </c>
      <c r="BA866" s="26">
        <v>1485.1372352773676</v>
      </c>
      <c r="BB866" s="26">
        <v>1173.0097179109653</v>
      </c>
      <c r="BC866" s="26">
        <v>1261.0978952791938</v>
      </c>
      <c r="BD866" s="26">
        <v>1364.9363876736322</v>
      </c>
      <c r="BE866" s="26">
        <v>1315.2770669958541</v>
      </c>
      <c r="BF866" s="26">
        <v>1654.2580975569363</v>
      </c>
      <c r="BG866" s="26">
        <v>1220.9620378317995</v>
      </c>
      <c r="BH866" s="26">
        <v>1168.8544625576803</v>
      </c>
      <c r="BI866" s="26">
        <v>1444.6355096600932</v>
      </c>
      <c r="BJ866" s="26">
        <v>1493.7772764209858</v>
      </c>
      <c r="BK866" s="26">
        <v>1716.2587138617005</v>
      </c>
      <c r="BL866" s="26">
        <v>2072.2421936302035</v>
      </c>
      <c r="BM866" s="26">
        <v>1672.4913420679291</v>
      </c>
      <c r="BN866" s="26">
        <v>1749.799151157031</v>
      </c>
      <c r="BO866" s="26">
        <v>1629.1885639177558</v>
      </c>
      <c r="BP866" s="26">
        <v>1484.7940025935679</v>
      </c>
      <c r="BQ866" s="26">
        <v>1659.678017407844</v>
      </c>
      <c r="BR866" s="26">
        <v>1679.6126265572561</v>
      </c>
      <c r="BS866" s="26">
        <v>1858.113561836662</v>
      </c>
      <c r="BT866" s="26">
        <v>1524.0899230899595</v>
      </c>
      <c r="BU866" s="26">
        <v>862.86274713470812</v>
      </c>
      <c r="BV866" s="26">
        <v>1255.5401851904699</v>
      </c>
      <c r="BW866" s="26">
        <v>1650.5941845332638</v>
      </c>
      <c r="BX866" s="26">
        <v>1506.8050795409117</v>
      </c>
      <c r="BY866" s="26">
        <v>1722.4004101774606</v>
      </c>
      <c r="BZ866" s="26">
        <v>1384.9957651056584</v>
      </c>
      <c r="CA866" s="16"/>
      <c r="CB866" s="147"/>
      <c r="CC866" s="16"/>
      <c r="CD866" s="632">
        <v>857</v>
      </c>
      <c r="CE866" s="26">
        <v>365</v>
      </c>
      <c r="CF866" s="26">
        <v>348</v>
      </c>
      <c r="CG866" s="1048">
        <v>340.08224788512433</v>
      </c>
      <c r="CH866" s="1048">
        <v>387.95089312878474</v>
      </c>
      <c r="CI866" s="1048">
        <v>492.35541555003704</v>
      </c>
      <c r="CJ866" s="1048">
        <v>461.50526390702879</v>
      </c>
      <c r="CK866" s="1048">
        <v>520.37758098112056</v>
      </c>
      <c r="CL866" s="1048">
        <v>537.10626454329486</v>
      </c>
      <c r="CM866" s="1048">
        <v>459.21301496968766</v>
      </c>
      <c r="CN866" s="1048">
        <v>397.24006016537862</v>
      </c>
      <c r="CO866" s="1048">
        <v>447.59383364305154</v>
      </c>
      <c r="CP866" s="1048">
        <v>306.9198863239875</v>
      </c>
      <c r="CQ866" s="1048">
        <v>300.50328074566585</v>
      </c>
      <c r="CR866" s="1048">
        <v>320.37705929978921</v>
      </c>
      <c r="CS866" s="1048">
        <v>313.53669483242345</v>
      </c>
      <c r="CT866" s="1048">
        <v>258.32477686647758</v>
      </c>
      <c r="CU866" s="1048">
        <v>239.57326762038852</v>
      </c>
      <c r="CV866" s="1048">
        <v>260.00897187227486</v>
      </c>
      <c r="CW866" s="1048">
        <v>279.30602468160004</v>
      </c>
      <c r="CX866" s="1048">
        <v>253.39775614310111</v>
      </c>
      <c r="CY866" s="1048">
        <v>282.96370631802102</v>
      </c>
      <c r="CZ866" s="1048">
        <v>187.55800598889545</v>
      </c>
      <c r="DA866" s="1048">
        <v>142.05590000706181</v>
      </c>
      <c r="DB866" s="1048">
        <v>231.47688191380797</v>
      </c>
      <c r="DC866" s="1048">
        <v>223.3291168364247</v>
      </c>
      <c r="DD866" s="1048">
        <v>182.92502209540635</v>
      </c>
      <c r="DE866" s="1048">
        <v>324.24618704558742</v>
      </c>
      <c r="DF866" s="1048">
        <v>266.29473817215705</v>
      </c>
      <c r="DG866" s="1048">
        <v>230.39638165678159</v>
      </c>
      <c r="DH866" s="1048">
        <v>241.05222749561102</v>
      </c>
      <c r="DI866" s="1048">
        <v>255.14985602130858</v>
      </c>
      <c r="DJ866" s="1048">
        <v>335.50966528654959</v>
      </c>
      <c r="DK866" s="1048">
        <v>349.71661951720426</v>
      </c>
      <c r="DL866" s="1048">
        <v>409.23863920069823</v>
      </c>
      <c r="DM866" s="1048">
        <v>372.52063017055627</v>
      </c>
      <c r="DN866" s="1048">
        <v>397.66695548925895</v>
      </c>
      <c r="DO866" s="1048">
        <v>464.32523158497611</v>
      </c>
      <c r="DP866" s="1048">
        <v>451.75379217187225</v>
      </c>
      <c r="DQ866" s="1048">
        <v>461.40626709767719</v>
      </c>
      <c r="DR866" s="1048">
        <v>442.74642615605785</v>
      </c>
      <c r="DS866" s="1048">
        <v>421.09810900844008</v>
      </c>
      <c r="DT866" s="1048">
        <v>375.97050293857444</v>
      </c>
      <c r="DU866" s="1048">
        <v>364.0421759186878</v>
      </c>
      <c r="DV866" s="1048">
        <v>341.19039524561816</v>
      </c>
      <c r="DW866" s="1048">
        <v>457.83258252443244</v>
      </c>
      <c r="DX866" s="1048">
        <v>357.72788990908157</v>
      </c>
      <c r="DY866" s="1048">
        <v>374.18467172305157</v>
      </c>
      <c r="DZ866" s="1048">
        <v>334.38607667615747</v>
      </c>
      <c r="EA866" s="1048">
        <v>426.26663216840802</v>
      </c>
      <c r="EB866" s="1048">
        <v>346.68047649205857</v>
      </c>
      <c r="EC866" s="1048">
        <v>459.19415068574432</v>
      </c>
      <c r="ED866" s="16"/>
      <c r="EE866" s="16"/>
      <c r="EF866" s="147"/>
      <c r="EG866" s="16"/>
      <c r="EH866" s="632">
        <v>857</v>
      </c>
      <c r="EI866" s="488">
        <v>11831</v>
      </c>
      <c r="EJ866" s="488">
        <v>9594</v>
      </c>
      <c r="EK866" s="488">
        <v>10144</v>
      </c>
      <c r="EL866" s="488">
        <v>11830.003477203431</v>
      </c>
      <c r="EM866" s="488">
        <v>10540.980175252096</v>
      </c>
      <c r="EN866" s="488">
        <v>12431.425871168043</v>
      </c>
      <c r="EO866" s="488">
        <v>11650.046631780231</v>
      </c>
      <c r="EP866" s="488">
        <v>14988.159703265044</v>
      </c>
      <c r="EQ866" s="488">
        <v>13448.783186119053</v>
      </c>
      <c r="ER866" s="488">
        <v>11214.752720353103</v>
      </c>
      <c r="ES866" s="488">
        <v>7029.1718356938618</v>
      </c>
      <c r="ET866" s="488">
        <v>10923.431071087753</v>
      </c>
      <c r="EU866" s="488">
        <v>14401.504579463133</v>
      </c>
      <c r="EV866" s="488">
        <v>14718.314909231116</v>
      </c>
      <c r="EW866" s="488">
        <v>15035.329482634697</v>
      </c>
      <c r="EX866" s="488">
        <v>16235.098081126642</v>
      </c>
      <c r="EY866" s="488">
        <v>18411.78792207205</v>
      </c>
      <c r="EZ866" s="488">
        <v>16032.301341787665</v>
      </c>
      <c r="FA866" s="488">
        <v>18906.456210877353</v>
      </c>
      <c r="FB866" s="488">
        <v>19404.301624569776</v>
      </c>
      <c r="FC866" s="488">
        <v>19291.659397949978</v>
      </c>
      <c r="FD866" s="488">
        <v>23317.670019565023</v>
      </c>
      <c r="FE866" s="488">
        <v>26764.462404524242</v>
      </c>
      <c r="FF866" s="488">
        <v>27563.418551412538</v>
      </c>
      <c r="FG866" s="488">
        <v>26776.102658113145</v>
      </c>
      <c r="FH866" s="488">
        <v>25465.630675185639</v>
      </c>
      <c r="FI866" s="488">
        <v>24022.203158202075</v>
      </c>
      <c r="FJ866" s="488">
        <v>20696.548916160271</v>
      </c>
      <c r="FK866" s="488">
        <v>27831.193969122454</v>
      </c>
      <c r="FL866" s="488">
        <v>28183.15308184264</v>
      </c>
      <c r="FM866" s="488">
        <v>26322.687435894975</v>
      </c>
      <c r="FN866" s="488">
        <v>26331.467181189942</v>
      </c>
      <c r="FO866" s="488">
        <v>25320.357602753844</v>
      </c>
      <c r="FP866" s="488">
        <v>22606.569544999278</v>
      </c>
      <c r="FQ866" s="488">
        <v>23921.002636707912</v>
      </c>
      <c r="FR866" s="488">
        <v>21297.412807532932</v>
      </c>
      <c r="FS866" s="488">
        <v>20923.738235019948</v>
      </c>
      <c r="FT866" s="488">
        <v>16196.543522137166</v>
      </c>
      <c r="FU866" s="488">
        <v>14730.506392783245</v>
      </c>
      <c r="FV866" s="488">
        <v>14468.719505503941</v>
      </c>
      <c r="FW866" s="488">
        <v>14304.048318258596</v>
      </c>
      <c r="FX866" s="488">
        <v>14374.098686829888</v>
      </c>
      <c r="FY866" s="488">
        <v>15988.222212499451</v>
      </c>
      <c r="FZ866" s="488">
        <v>16918.95339808911</v>
      </c>
      <c r="GA866" s="488">
        <v>14519.719329824648</v>
      </c>
      <c r="GB866" s="488">
        <v>15516.735505453198</v>
      </c>
      <c r="GC866" s="488">
        <v>19323.860568054151</v>
      </c>
      <c r="GD866" s="488">
        <v>22418.604121178156</v>
      </c>
      <c r="GE866" s="488">
        <v>20030.368248397943</v>
      </c>
      <c r="GF866" s="488">
        <v>19220.444133889599</v>
      </c>
      <c r="GG866" s="488">
        <v>15167.595590036512</v>
      </c>
      <c r="GH866" s="16"/>
      <c r="GI866" s="147"/>
      <c r="GJ866" s="16"/>
      <c r="GK866" s="632">
        <v>857</v>
      </c>
      <c r="GL866" s="16">
        <v>29568</v>
      </c>
      <c r="GM866" s="16">
        <v>26180.000000000004</v>
      </c>
      <c r="GN866" s="16">
        <v>58520.000000000007</v>
      </c>
      <c r="GO866" s="311">
        <v>57579.453934228382</v>
      </c>
      <c r="GP866" s="311">
        <v>55473.77205005307</v>
      </c>
      <c r="GQ866" s="311">
        <v>57438.09985396394</v>
      </c>
      <c r="GR866" s="311">
        <v>52808.318828412754</v>
      </c>
      <c r="GS866" s="311">
        <v>58070.186303119153</v>
      </c>
      <c r="GT866" s="311">
        <v>55575.783848564002</v>
      </c>
      <c r="GU866" s="311">
        <v>58294.447588970579</v>
      </c>
      <c r="GV866" s="311">
        <v>61261.080938607127</v>
      </c>
      <c r="GW866" s="311">
        <v>70645.072060207094</v>
      </c>
      <c r="GX866" s="311">
        <v>68429.69165479629</v>
      </c>
      <c r="GY866" s="311">
        <v>58049.828403445747</v>
      </c>
      <c r="GZ866" s="311">
        <v>65588.192208803797</v>
      </c>
      <c r="HA866" s="311">
        <v>64948.073704019742</v>
      </c>
      <c r="HB866" s="311">
        <v>65631.886045029591</v>
      </c>
      <c r="HC866" s="311">
        <v>62798.826814791799</v>
      </c>
      <c r="HD866" s="311">
        <v>55998.671906581061</v>
      </c>
      <c r="HE866" s="311">
        <v>51881.276579661397</v>
      </c>
      <c r="HF866" s="311">
        <v>50269.783597475318</v>
      </c>
      <c r="HG866" s="311">
        <v>48757.371758234935</v>
      </c>
      <c r="HH866" s="311">
        <v>67105.776690610335</v>
      </c>
      <c r="HI866" s="311">
        <v>60945.703907077725</v>
      </c>
      <c r="HJ866" s="311">
        <v>64276.129890301214</v>
      </c>
      <c r="HK866" s="311">
        <v>55950.822507089688</v>
      </c>
      <c r="HL866" s="311">
        <v>57105.676110871253</v>
      </c>
      <c r="HM866" s="311">
        <v>65531.819945413052</v>
      </c>
      <c r="HN866" s="311">
        <v>69778.107759433304</v>
      </c>
      <c r="HO866" s="311">
        <v>75429.835178902315</v>
      </c>
      <c r="HP866" s="311">
        <v>78158.457510480948</v>
      </c>
      <c r="HQ866" s="311">
        <v>69637.094077063215</v>
      </c>
      <c r="HR866" s="311">
        <v>71933.977759852365</v>
      </c>
      <c r="HS866" s="311">
        <v>68452.692237052834</v>
      </c>
      <c r="HT866" s="311">
        <v>66312.753125695352</v>
      </c>
      <c r="HU866" s="311">
        <v>55240.277066803043</v>
      </c>
      <c r="HV866" s="311">
        <v>57523.323141216075</v>
      </c>
      <c r="HW866" s="311">
        <v>56281.769785564327</v>
      </c>
      <c r="HX866" s="311">
        <v>51205.589593927471</v>
      </c>
      <c r="HY866" s="311">
        <v>47136.217835710158</v>
      </c>
      <c r="HZ866" s="311">
        <v>49424.228865418096</v>
      </c>
      <c r="IA866" s="311">
        <v>44017.370645854324</v>
      </c>
      <c r="IB866" s="311">
        <v>46899.610109606205</v>
      </c>
      <c r="IC866" s="311">
        <v>38473.531101140106</v>
      </c>
      <c r="ID866" s="311">
        <v>42422.466766388905</v>
      </c>
      <c r="IE866" s="311">
        <v>40108.385183053106</v>
      </c>
      <c r="IF866" s="311">
        <v>36303.548681935536</v>
      </c>
      <c r="IG866" s="311">
        <v>36991.643084453528</v>
      </c>
      <c r="IH866" s="311">
        <v>43440.672507153875</v>
      </c>
      <c r="II866" s="311">
        <v>48240.882498805164</v>
      </c>
      <c r="IJ866" s="311">
        <v>40703.536050218587</v>
      </c>
      <c r="IL866" s="147"/>
      <c r="IN866" s="632">
        <v>857</v>
      </c>
      <c r="IO866" s="488">
        <v>5636</v>
      </c>
      <c r="IP866" s="488">
        <v>4947.8</v>
      </c>
      <c r="IQ866" s="488">
        <v>6270</v>
      </c>
      <c r="IR866" s="488">
        <v>5530.4155053830646</v>
      </c>
      <c r="IS866" s="488">
        <v>5683.2748392959174</v>
      </c>
      <c r="IT866" s="488">
        <v>4773.9789709257293</v>
      </c>
      <c r="IU866" s="488">
        <v>4617.6552751608042</v>
      </c>
      <c r="IV866" s="488">
        <v>4309.315347001073</v>
      </c>
      <c r="IW866" s="488">
        <v>5167.1906826816703</v>
      </c>
      <c r="IX866" s="488">
        <v>3918.078004651285</v>
      </c>
      <c r="IY866" s="488">
        <v>4787.8183828562615</v>
      </c>
      <c r="IZ866" s="488">
        <v>4569.497561228447</v>
      </c>
      <c r="JA866" s="488">
        <v>3496.1973834331448</v>
      </c>
      <c r="JB866" s="488">
        <v>5156.7728227204589</v>
      </c>
      <c r="JC866" s="488">
        <v>5606.3127801505079</v>
      </c>
      <c r="JD866" s="488">
        <v>6981.2255186281191</v>
      </c>
      <c r="JE866" s="488">
        <v>8021.1802742207219</v>
      </c>
      <c r="JF866" s="488">
        <v>7856.3775916964032</v>
      </c>
      <c r="JG866" s="488">
        <v>10428.528129567274</v>
      </c>
      <c r="JH866" s="488">
        <v>9863.8420358876483</v>
      </c>
      <c r="JI866" s="488">
        <v>9158.202998005183</v>
      </c>
      <c r="JJ866" s="488">
        <v>8254.519533329194</v>
      </c>
      <c r="JK866" s="488">
        <v>7902.7668921872464</v>
      </c>
      <c r="JL866" s="488">
        <v>9261.6073596794649</v>
      </c>
      <c r="JM866" s="488">
        <v>8697.3732181622581</v>
      </c>
      <c r="JN866" s="488">
        <v>8218.6707562619285</v>
      </c>
      <c r="JO866" s="488">
        <v>7038.7011621940519</v>
      </c>
      <c r="JP866" s="488">
        <v>7484.2325784407503</v>
      </c>
      <c r="JQ866" s="488">
        <v>8747.6340034291734</v>
      </c>
      <c r="JR866" s="488">
        <v>10535.264242723419</v>
      </c>
      <c r="JS866" s="488">
        <v>8598.3532570121806</v>
      </c>
      <c r="JT866" s="488">
        <v>8827.6197461631509</v>
      </c>
      <c r="JU866" s="488">
        <v>8683.0179629069244</v>
      </c>
      <c r="JV866" s="488">
        <v>9202.5894090238544</v>
      </c>
      <c r="JW866" s="488">
        <v>8574.3320625114611</v>
      </c>
      <c r="JX866" s="488">
        <v>8870.8038186786234</v>
      </c>
      <c r="JY866" s="488">
        <v>8118.9928709571996</v>
      </c>
      <c r="JZ866" s="488">
        <v>6254.5814605173427</v>
      </c>
      <c r="KA866" s="488">
        <v>5990.160374418665</v>
      </c>
      <c r="KB866" s="488">
        <v>8327.7320194486692</v>
      </c>
      <c r="KC866" s="488">
        <v>8567.4281091281136</v>
      </c>
      <c r="KD866" s="488">
        <v>9425.0948736418541</v>
      </c>
      <c r="KE866" s="488">
        <v>9488.424905856742</v>
      </c>
      <c r="KF866" s="488">
        <v>7536.7937922829396</v>
      </c>
      <c r="KG866" s="488">
        <v>7665.1211415189427</v>
      </c>
      <c r="KH866" s="488">
        <v>6317.8475872015533</v>
      </c>
      <c r="KI866" s="488">
        <v>5919.326787208649</v>
      </c>
      <c r="KJ866" s="488">
        <v>5228.9453561704431</v>
      </c>
      <c r="KK866" s="488">
        <v>4526.4255114182815</v>
      </c>
      <c r="KL866" s="488">
        <v>6639.64404966654</v>
      </c>
      <c r="KM866" s="488">
        <v>6087.5103904944217</v>
      </c>
      <c r="KO866" s="147"/>
      <c r="KQ866" s="632">
        <v>807</v>
      </c>
      <c r="KR866" s="26">
        <v>1636</v>
      </c>
      <c r="KS866" s="26">
        <v>1636</v>
      </c>
      <c r="KT866" s="26">
        <v>1715.452141891036</v>
      </c>
      <c r="KU866" s="26">
        <v>1703.2889350509099</v>
      </c>
      <c r="KV866" s="26">
        <v>1644.9992437302694</v>
      </c>
      <c r="KW866" s="26">
        <v>1841.7863412505533</v>
      </c>
      <c r="KX866" s="26">
        <v>1918.1899192382623</v>
      </c>
      <c r="KY866" s="26">
        <v>1448.5898327048578</v>
      </c>
      <c r="KZ866" s="26">
        <v>902.03019062240492</v>
      </c>
      <c r="LA866" s="26">
        <v>1126.724438332385</v>
      </c>
      <c r="LB866" s="26">
        <v>1160.0590900077166</v>
      </c>
      <c r="LC866" s="26">
        <v>1607.0945930997946</v>
      </c>
      <c r="LD866" s="26">
        <v>1761.5728514511827</v>
      </c>
      <c r="LE866" s="26">
        <v>1674.4058323777531</v>
      </c>
      <c r="LF866" s="26">
        <v>1955.3464079134346</v>
      </c>
      <c r="LG866" s="26">
        <v>1486.7602418633348</v>
      </c>
      <c r="LH866" s="26">
        <v>1179.2047950471181</v>
      </c>
      <c r="LI866" s="26">
        <v>1267.9961336571951</v>
      </c>
      <c r="LJ866" s="26">
        <v>1442.0162537760123</v>
      </c>
      <c r="LK866" s="26">
        <v>1628.3472060295423</v>
      </c>
      <c r="LL866" s="26">
        <v>1728.9747516764039</v>
      </c>
      <c r="LM866" s="26">
        <v>1884.4785841171906</v>
      </c>
      <c r="LN866" s="26">
        <v>1950.6017293674088</v>
      </c>
      <c r="LO866" s="26">
        <v>1828.5922052520825</v>
      </c>
      <c r="LP866" s="26">
        <v>1361.0908534842915</v>
      </c>
      <c r="LQ866" s="26">
        <v>1417.5536883245707</v>
      </c>
      <c r="LR866" s="26">
        <v>1632.8266098547247</v>
      </c>
      <c r="LS866" s="26">
        <v>1649.2893784934065</v>
      </c>
      <c r="LT866" s="26">
        <v>1742.7357607103709</v>
      </c>
      <c r="LU866" s="26">
        <v>1387.1872491822828</v>
      </c>
      <c r="LV866" s="26">
        <v>1592.6097316083676</v>
      </c>
      <c r="LW866" s="26">
        <v>1905.3555345475527</v>
      </c>
      <c r="LX866" s="26">
        <v>1910.6750319429102</v>
      </c>
      <c r="LY866" s="26">
        <v>1720.5528509003925</v>
      </c>
      <c r="LZ866" s="26">
        <v>2052.4053649246966</v>
      </c>
      <c r="MA866" s="26">
        <v>2254.4656741719941</v>
      </c>
      <c r="MB866" s="26">
        <v>2061.9743968261059</v>
      </c>
      <c r="MC866" s="26">
        <v>1763.2770211534826</v>
      </c>
      <c r="MD866" s="26">
        <v>1649.4806504388714</v>
      </c>
      <c r="ME866" s="26">
        <v>2053.4149037914572</v>
      </c>
      <c r="MF866" s="26">
        <v>2196.4614576916065</v>
      </c>
      <c r="MG866" s="26">
        <v>1780.6657229135863</v>
      </c>
      <c r="MH866" s="26">
        <v>1622.853938158014</v>
      </c>
      <c r="MI866" s="26">
        <v>1095.3354850228843</v>
      </c>
      <c r="MJ866" s="26">
        <v>1364.7319689117787</v>
      </c>
      <c r="MK866" s="26">
        <v>1114.9968139719192</v>
      </c>
      <c r="ML866" s="26">
        <v>1315.3696388541885</v>
      </c>
      <c r="MM866" s="26">
        <v>1195.5684773892717</v>
      </c>
      <c r="MN866" s="26">
        <v>1106.2337967542101</v>
      </c>
      <c r="MO866" s="26">
        <v>1144.9792101956127</v>
      </c>
      <c r="MP866" s="26">
        <v>1566.1314087936444</v>
      </c>
      <c r="MQ866"/>
      <c r="MR866"/>
      <c r="MS866" s="490"/>
      <c r="MT866" s="311"/>
      <c r="MU866" s="632">
        <v>857</v>
      </c>
      <c r="MV866" s="26">
        <v>365</v>
      </c>
      <c r="MW866" s="26">
        <v>348</v>
      </c>
      <c r="MX866" s="1048">
        <v>280.75536270380394</v>
      </c>
      <c r="MY866" s="1048">
        <v>195.43652607226318</v>
      </c>
      <c r="MZ866" s="1048">
        <v>199.41906425236417</v>
      </c>
      <c r="NA866" s="1048">
        <v>315.92500223929164</v>
      </c>
      <c r="NB866" s="1048">
        <v>318.15981126297373</v>
      </c>
      <c r="NC866" s="1048">
        <v>304.73272620724578</v>
      </c>
      <c r="ND866" s="1048">
        <v>253.11228461113825</v>
      </c>
      <c r="NE866" s="1048">
        <v>343.17934293462838</v>
      </c>
      <c r="NF866" s="1048">
        <v>473.61849108314516</v>
      </c>
      <c r="NG866" s="1048">
        <v>428.76325520218501</v>
      </c>
      <c r="NH866" s="1048">
        <v>399.20132915792925</v>
      </c>
      <c r="NI866" s="1048">
        <v>423.80775029245649</v>
      </c>
      <c r="NJ866" s="1048">
        <v>409.9421142497377</v>
      </c>
      <c r="NK866" s="1048">
        <v>428.75127031139766</v>
      </c>
      <c r="NL866" s="1048">
        <v>419.09100598130442</v>
      </c>
      <c r="NM866" s="1048">
        <v>334.70158566945008</v>
      </c>
      <c r="NN866" s="1048">
        <v>384.56338307050629</v>
      </c>
      <c r="NO866" s="1048">
        <v>167.36623943097226</v>
      </c>
      <c r="NP866" s="1048">
        <v>201.86358783237864</v>
      </c>
      <c r="NQ866" s="1048">
        <v>334.32172879296365</v>
      </c>
      <c r="NR866" s="1048">
        <v>351.85574408888669</v>
      </c>
      <c r="NS866" s="1048">
        <v>395.00611957611466</v>
      </c>
      <c r="NT866" s="1048">
        <v>420.48320682822657</v>
      </c>
      <c r="NU866" s="1048">
        <v>480.18121399254608</v>
      </c>
      <c r="NV866" s="1048">
        <v>580.32332040547408</v>
      </c>
      <c r="NW866" s="1048">
        <v>694.46251911162494</v>
      </c>
      <c r="NX866" s="1048">
        <v>698.94954310355399</v>
      </c>
      <c r="NY866" s="1048">
        <v>652.94605036676228</v>
      </c>
      <c r="NZ866" s="1048">
        <v>610.96535542024844</v>
      </c>
      <c r="OA866" s="1048">
        <v>570.91292049003039</v>
      </c>
      <c r="OB866" s="1048">
        <v>468.89768685850396</v>
      </c>
      <c r="OC866" s="1048">
        <v>473.54743584280368</v>
      </c>
      <c r="OD866" s="1048">
        <v>492.653813213418</v>
      </c>
      <c r="OE866" s="1048">
        <v>502.01006701406266</v>
      </c>
      <c r="OF866" s="1048">
        <v>447.12757454637847</v>
      </c>
      <c r="OG866" s="1048">
        <v>410.99329119805225</v>
      </c>
      <c r="OH866" s="1048">
        <v>501.13448734434138</v>
      </c>
      <c r="OI866" s="1048">
        <v>457.65353324165272</v>
      </c>
      <c r="OJ866" s="1048">
        <v>406.34702193093671</v>
      </c>
      <c r="OK866" s="1048">
        <v>428.05555046825464</v>
      </c>
      <c r="OL866" s="1048">
        <v>506.43720989184607</v>
      </c>
      <c r="OM866" s="1048">
        <v>541.45034463387947</v>
      </c>
      <c r="ON866" s="1048">
        <v>581.27814232141009</v>
      </c>
      <c r="OO866" s="1048">
        <v>616.0057215954979</v>
      </c>
      <c r="OP866" s="1048">
        <v>598.34346232035796</v>
      </c>
      <c r="OQ866" s="1048">
        <v>407.65284766525764</v>
      </c>
      <c r="OR866" s="1048">
        <v>311.48532213493854</v>
      </c>
      <c r="OS866" s="1048">
        <v>336.86847351856329</v>
      </c>
      <c r="OT866" s="1048">
        <v>318.04868609002426</v>
      </c>
      <c r="OU866" s="311"/>
      <c r="OV866" s="490"/>
      <c r="OW866" s="311"/>
      <c r="OX866" s="632">
        <v>807</v>
      </c>
      <c r="OY866">
        <v>11831</v>
      </c>
      <c r="OZ866">
        <v>9594</v>
      </c>
      <c r="PA866">
        <v>10144</v>
      </c>
      <c r="PB866">
        <v>10198.077670310386</v>
      </c>
      <c r="PC866">
        <v>12362.024353447929</v>
      </c>
      <c r="PD866">
        <v>11945.507333052037</v>
      </c>
      <c r="PE866">
        <v>9925.7820975403283</v>
      </c>
      <c r="PF866">
        <v>9346.3817577737718</v>
      </c>
      <c r="PG866">
        <v>8624.8334710197869</v>
      </c>
      <c r="PH866">
        <v>9326.1728624703228</v>
      </c>
      <c r="PI866">
        <v>7302.8507580343958</v>
      </c>
      <c r="PJ866">
        <v>8035.5935145938665</v>
      </c>
      <c r="PK866">
        <v>11460.743359831999</v>
      </c>
      <c r="PL866">
        <v>12989.546042743581</v>
      </c>
      <c r="PM866">
        <v>14996.714130437706</v>
      </c>
      <c r="PN866">
        <v>16069.493879355101</v>
      </c>
      <c r="PO866">
        <v>13562.775728097135</v>
      </c>
      <c r="PP866">
        <v>15365.192405100512</v>
      </c>
      <c r="PQ866">
        <v>15523.276287248613</v>
      </c>
      <c r="PR866">
        <v>18403.438703837939</v>
      </c>
      <c r="PS866">
        <v>20461.268461658437</v>
      </c>
      <c r="PT866">
        <v>19133.467837896202</v>
      </c>
      <c r="PU866">
        <v>21238.971338893945</v>
      </c>
      <c r="PV866">
        <v>21020.794168455053</v>
      </c>
      <c r="PW866">
        <v>21025.021947705478</v>
      </c>
      <c r="PX866">
        <v>19496.197484906708</v>
      </c>
      <c r="PY866">
        <v>25183.628694162529</v>
      </c>
      <c r="PZ866">
        <v>23530.983807262797</v>
      </c>
      <c r="QA866">
        <v>22402.403448594589</v>
      </c>
      <c r="QB866">
        <v>17490.267437036648</v>
      </c>
      <c r="QC866">
        <v>16305.551308112999</v>
      </c>
      <c r="QD866">
        <v>19911.572086254371</v>
      </c>
      <c r="QE866">
        <v>23562.764858791896</v>
      </c>
      <c r="QF866">
        <v>18895.507409800739</v>
      </c>
      <c r="QG866">
        <v>18904.753290167435</v>
      </c>
      <c r="QH866">
        <v>18555.683341091619</v>
      </c>
      <c r="QI866">
        <v>18178.141409909185</v>
      </c>
      <c r="QJ866">
        <v>15998.203450117426</v>
      </c>
      <c r="QK866">
        <v>18700.703857692679</v>
      </c>
      <c r="QL866">
        <v>20375.581851959159</v>
      </c>
      <c r="QM866">
        <v>20772.555695194111</v>
      </c>
      <c r="QN866">
        <v>18756.983765527537</v>
      </c>
      <c r="QO866">
        <v>17849.586887114921</v>
      </c>
      <c r="QP866">
        <v>18455.492691901585</v>
      </c>
      <c r="QQ866">
        <v>16960.502988090087</v>
      </c>
      <c r="QR866">
        <v>20594.104624335836</v>
      </c>
      <c r="QS866">
        <v>23860.543577611465</v>
      </c>
      <c r="QT866">
        <v>19282.681645953126</v>
      </c>
      <c r="QU866">
        <v>18950.628233596188</v>
      </c>
      <c r="QV866">
        <v>16839.598285047585</v>
      </c>
      <c r="QW866">
        <v>16755.921602858863</v>
      </c>
      <c r="QY866" s="147"/>
      <c r="RA866" s="632">
        <v>807</v>
      </c>
      <c r="RB866">
        <v>29568</v>
      </c>
      <c r="RC866">
        <v>26180.000000000004</v>
      </c>
      <c r="RD866">
        <v>58520.000000000007</v>
      </c>
      <c r="RE866">
        <v>73715.085315154633</v>
      </c>
      <c r="RF866">
        <v>76242.595388167523</v>
      </c>
      <c r="RG866">
        <v>71268.957320889182</v>
      </c>
      <c r="RH866">
        <v>68442.832430288399</v>
      </c>
      <c r="RI866">
        <v>53622.70146366617</v>
      </c>
      <c r="RJ866">
        <v>56392.5666466603</v>
      </c>
      <c r="RK866">
        <v>61133.192956692539</v>
      </c>
      <c r="RL866">
        <v>61536.653372011395</v>
      </c>
      <c r="RM866">
        <v>60678.204099908558</v>
      </c>
      <c r="RN866">
        <v>51486.277192733651</v>
      </c>
      <c r="RO866">
        <v>48035.816434681932</v>
      </c>
      <c r="RP866">
        <v>56248.40228689598</v>
      </c>
      <c r="RQ866">
        <v>55014.314563865068</v>
      </c>
      <c r="RR866">
        <v>47902.284488588171</v>
      </c>
      <c r="RS866">
        <v>49748.291713663937</v>
      </c>
      <c r="RT866">
        <v>54529.066652016074</v>
      </c>
      <c r="RU866">
        <v>57590.16070933381</v>
      </c>
      <c r="RV866">
        <v>72607.218253406987</v>
      </c>
      <c r="RW866">
        <v>74700.651195877916</v>
      </c>
      <c r="RX866">
        <v>61339.691577012047</v>
      </c>
      <c r="RY866">
        <v>63413.868832944485</v>
      </c>
      <c r="RZ866">
        <v>63912.571943085342</v>
      </c>
      <c r="SA866">
        <v>78742.142443279503</v>
      </c>
      <c r="SB866">
        <v>67576.759522122564</v>
      </c>
      <c r="SC866">
        <v>70587.65926954677</v>
      </c>
      <c r="SD866">
        <v>64672.133902851594</v>
      </c>
      <c r="SE866">
        <v>61598.470557081419</v>
      </c>
      <c r="SF866">
        <v>61117.677287686922</v>
      </c>
      <c r="SG866">
        <v>59719.383940180145</v>
      </c>
      <c r="SH866">
        <v>65645.093024796792</v>
      </c>
      <c r="SI866">
        <v>69691.411367134046</v>
      </c>
      <c r="SJ866">
        <v>57545.269094704716</v>
      </c>
      <c r="SK866">
        <v>57172.812447482982</v>
      </c>
      <c r="SL866">
        <v>53327.176017277117</v>
      </c>
      <c r="SM866">
        <v>51493.029789310312</v>
      </c>
      <c r="SN866">
        <v>50707.063948949602</v>
      </c>
      <c r="SO866">
        <v>48690.183206591581</v>
      </c>
      <c r="SP866">
        <v>29683.682013241185</v>
      </c>
      <c r="SQ866">
        <v>36968.009221707165</v>
      </c>
      <c r="SR866">
        <v>37850.536178100097</v>
      </c>
      <c r="SS866">
        <v>49632.660761343213</v>
      </c>
      <c r="ST866">
        <v>54536.473043187747</v>
      </c>
      <c r="SU866">
        <v>52868.480418201194</v>
      </c>
      <c r="SV866">
        <v>43244.920523660192</v>
      </c>
      <c r="SW866">
        <v>43827.998478793066</v>
      </c>
      <c r="SX866">
        <v>44545.138085422943</v>
      </c>
      <c r="SY866">
        <v>45884.2287740846</v>
      </c>
      <c r="SZ866">
        <v>50367.924362902086</v>
      </c>
      <c r="TB866" s="147"/>
      <c r="TD866" s="632">
        <v>807</v>
      </c>
      <c r="TE866">
        <v>5636</v>
      </c>
      <c r="TF866">
        <v>4947.8</v>
      </c>
      <c r="TG866">
        <v>6270</v>
      </c>
      <c r="TH866">
        <v>5990.2404550912152</v>
      </c>
      <c r="TI866">
        <v>3911.7049932922441</v>
      </c>
      <c r="TJ866">
        <v>5091.0536244309897</v>
      </c>
      <c r="TK866">
        <v>4790.0862124963114</v>
      </c>
      <c r="TL866">
        <v>4903.0889719488068</v>
      </c>
      <c r="TM866">
        <v>4253.5778139418508</v>
      </c>
      <c r="TN866">
        <v>6564.1387201833368</v>
      </c>
      <c r="TO866">
        <v>6798.0926568710765</v>
      </c>
      <c r="TP866">
        <v>5747.1989360970329</v>
      </c>
      <c r="TQ866">
        <v>5545.0633425553751</v>
      </c>
      <c r="TR866">
        <v>5366.001682496807</v>
      </c>
      <c r="TS866">
        <v>4917.9666301001625</v>
      </c>
      <c r="TT866">
        <v>4008.8182425786158</v>
      </c>
      <c r="TU866">
        <v>3299.6778347068721</v>
      </c>
      <c r="TV866">
        <v>2813.1836135643684</v>
      </c>
      <c r="TW866">
        <v>3830.4517537019497</v>
      </c>
      <c r="TX866">
        <v>4066.7622001037093</v>
      </c>
      <c r="TY866">
        <v>3904.9670522774422</v>
      </c>
      <c r="TZ866">
        <v>3444.0346338929726</v>
      </c>
      <c r="UA866">
        <v>5247.0183119795556</v>
      </c>
      <c r="UB866">
        <v>4849.1481835599379</v>
      </c>
      <c r="UC866">
        <v>4837.4115073279982</v>
      </c>
      <c r="UD866">
        <v>6108.9774132448883</v>
      </c>
      <c r="UE866">
        <v>4734.688408886268</v>
      </c>
      <c r="UF866">
        <v>6111.5050991035787</v>
      </c>
      <c r="UG866">
        <v>6020.5353287067674</v>
      </c>
      <c r="UH866">
        <v>7452.8929151010216</v>
      </c>
      <c r="UI866">
        <v>5720.6595463499752</v>
      </c>
      <c r="UJ866">
        <v>5517.942447245905</v>
      </c>
      <c r="UK866">
        <v>6948.1482975232393</v>
      </c>
      <c r="UL866">
        <v>6790.4313053360192</v>
      </c>
      <c r="UM866">
        <v>6925.6109251175794</v>
      </c>
      <c r="UN866">
        <v>7578.3296708385105</v>
      </c>
      <c r="UO866">
        <v>7445.1572156327038</v>
      </c>
      <c r="UP866">
        <v>7950.6318298122014</v>
      </c>
      <c r="UQ866">
        <v>7845.2380791217965</v>
      </c>
      <c r="UR866">
        <v>7331.6894439811413</v>
      </c>
      <c r="US866">
        <v>5720.792088644861</v>
      </c>
      <c r="UT866">
        <v>6720.6922854372851</v>
      </c>
      <c r="UU866">
        <v>5868.9494609300755</v>
      </c>
      <c r="UV866">
        <v>5845.8648388277825</v>
      </c>
      <c r="UW866">
        <v>5574.8562276120756</v>
      </c>
      <c r="UX866">
        <v>5689.1906988337232</v>
      </c>
      <c r="UY866">
        <v>4993.2573205193657</v>
      </c>
      <c r="UZ866">
        <v>3992.3399065226454</v>
      </c>
      <c r="VA866">
        <v>4243.0024091752102</v>
      </c>
      <c r="VB866">
        <v>4405.1587069669731</v>
      </c>
      <c r="VC866">
        <v>4747.1600250624388</v>
      </c>
      <c r="VE866" s="147"/>
      <c r="VJ866" s="632">
        <v>807</v>
      </c>
      <c r="VK866" s="486">
        <f t="shared" si="864"/>
        <v>739.55899999999986</v>
      </c>
      <c r="VL866" s="486">
        <f t="shared" si="865"/>
        <v>696.1318</v>
      </c>
      <c r="VM866" s="486">
        <f t="shared" si="866"/>
        <v>792.62865758209045</v>
      </c>
      <c r="VN866" s="486">
        <f t="shared" si="867"/>
        <v>753.47860929526769</v>
      </c>
      <c r="VO866" s="486">
        <f t="shared" si="868"/>
        <v>617.92997834449943</v>
      </c>
      <c r="VP866" s="486">
        <f t="shared" si="869"/>
        <v>718.4665370378475</v>
      </c>
      <c r="VQ866" s="486">
        <f t="shared" si="870"/>
        <v>729.38838954574692</v>
      </c>
      <c r="VR866" s="486">
        <f t="shared" si="871"/>
        <v>694.22938967174878</v>
      </c>
      <c r="VS866" s="486">
        <f t="shared" si="872"/>
        <v>692.67742710462892</v>
      </c>
      <c r="VT866" s="486">
        <f t="shared" si="873"/>
        <v>620.93973460045606</v>
      </c>
      <c r="VU866" s="486">
        <f t="shared" si="874"/>
        <v>604.675349702566</v>
      </c>
      <c r="VV866" s="486">
        <f t="shared" si="875"/>
        <v>576.24051617841326</v>
      </c>
      <c r="VW866" s="486">
        <f t="shared" si="876"/>
        <v>828.63525914463378</v>
      </c>
      <c r="VX866" s="486">
        <f t="shared" si="877"/>
        <v>870.02803855231775</v>
      </c>
      <c r="VY866" s="486">
        <f t="shared" si="878"/>
        <v>919.90982050568664</v>
      </c>
      <c r="VZ866" s="486">
        <f t="shared" si="879"/>
        <v>999.93847708247563</v>
      </c>
      <c r="WA866" s="486">
        <f t="shared" si="880"/>
        <v>977.84824874754622</v>
      </c>
      <c r="WB866" s="486">
        <f t="shared" si="881"/>
        <v>968.71749726831422</v>
      </c>
      <c r="WC866" s="486">
        <f t="shared" si="882"/>
        <v>1044.223578729632</v>
      </c>
      <c r="WD866" s="486">
        <f t="shared" si="883"/>
        <v>968.35249855897212</v>
      </c>
      <c r="WE866" s="486">
        <f t="shared" si="884"/>
        <v>868.28221058211375</v>
      </c>
      <c r="WF866" s="486">
        <f t="shared" si="885"/>
        <v>807.89321046535792</v>
      </c>
      <c r="WG866" s="486">
        <f t="shared" si="886"/>
        <v>974.05396757311792</v>
      </c>
      <c r="WH866" s="486">
        <f t="shared" si="887"/>
        <v>1092.6060100921416</v>
      </c>
      <c r="WI866" s="486">
        <f t="shared" si="888"/>
        <v>1054.0934228678739</v>
      </c>
      <c r="WJ866" s="486">
        <f t="shared" si="889"/>
        <v>955.13919692924617</v>
      </c>
      <c r="WK866" s="486">
        <f t="shared" si="890"/>
        <v>837.06046594921804</v>
      </c>
      <c r="WL866" s="486">
        <f t="shared" si="891"/>
        <v>840.59713642304894</v>
      </c>
      <c r="WM866" s="486">
        <f t="shared" si="892"/>
        <v>985.22764525449099</v>
      </c>
      <c r="WN866" s="486">
        <f t="shared" si="893"/>
        <v>1006.6672541185389</v>
      </c>
      <c r="WO866" s="486">
        <f t="shared" si="894"/>
        <v>1062.9030372209004</v>
      </c>
      <c r="WP866" s="486">
        <f t="shared" si="895"/>
        <v>925.44029746162141</v>
      </c>
      <c r="WQ866" s="486">
        <f t="shared" si="896"/>
        <v>900.50046931386214</v>
      </c>
      <c r="WR866" s="486">
        <f t="shared" si="897"/>
        <v>942.29575680182506</v>
      </c>
      <c r="WS866" s="486">
        <f t="shared" si="898"/>
        <v>962.14893971977949</v>
      </c>
      <c r="WT866" s="486">
        <f t="shared" si="899"/>
        <v>972.34323737372188</v>
      </c>
      <c r="WU866" s="486">
        <f t="shared" si="900"/>
        <v>1064.8809479091983</v>
      </c>
      <c r="WV866" s="486">
        <f t="shared" si="901"/>
        <v>866.90654257189442</v>
      </c>
      <c r="WW866" s="486">
        <f t="shared" si="902"/>
        <v>856.74248534123922</v>
      </c>
      <c r="WX866" s="486">
        <f t="shared" si="903"/>
        <v>836.66039360954949</v>
      </c>
      <c r="WY866" s="486">
        <f t="shared" si="904"/>
        <v>800.72429180518043</v>
      </c>
      <c r="WZ866" s="486">
        <f t="shared" si="905"/>
        <v>849.92262477438521</v>
      </c>
      <c r="XA866" s="486">
        <f t="shared" si="906"/>
        <v>883.02876888839012</v>
      </c>
      <c r="XB866" s="486">
        <f t="shared" si="907"/>
        <v>907.50243965416291</v>
      </c>
      <c r="XC866" s="486">
        <f t="shared" si="908"/>
        <v>790.75915553475511</v>
      </c>
      <c r="XD866" s="486">
        <f t="shared" si="909"/>
        <v>596.48367558247196</v>
      </c>
      <c r="XE866" s="486">
        <f t="shared" si="910"/>
        <v>745.50329200196359</v>
      </c>
      <c r="XF866" s="486">
        <f t="shared" si="911"/>
        <v>891.7122870695448</v>
      </c>
      <c r="XG866" s="486">
        <f t="shared" si="912"/>
        <v>824.99945545870094</v>
      </c>
      <c r="XH866" s="486">
        <f t="shared" si="913"/>
        <v>908.54533977490576</v>
      </c>
      <c r="XI866" s="486">
        <f t="shared" si="914"/>
        <v>738.88722635635736</v>
      </c>
      <c r="XJ866" s="118">
        <f t="shared" si="915"/>
        <v>854.20607827710603</v>
      </c>
      <c r="XK866" s="1008">
        <f t="shared" si="916"/>
        <v>550</v>
      </c>
    </row>
    <row r="867" spans="25:635" x14ac:dyDescent="0.45">
      <c r="Y867" s="147"/>
      <c r="AA867" s="632">
        <v>858</v>
      </c>
      <c r="AB867" s="26">
        <v>1636</v>
      </c>
      <c r="AC867" s="26">
        <v>1636</v>
      </c>
      <c r="AD867" s="26">
        <v>1787.4594830080684</v>
      </c>
      <c r="AE867" s="26">
        <v>1615.7171616385083</v>
      </c>
      <c r="AF867" s="26">
        <v>1742.1891655158126</v>
      </c>
      <c r="AG867" s="26">
        <v>1821.3614659703308</v>
      </c>
      <c r="AH867" s="26">
        <v>1606.5733245599254</v>
      </c>
      <c r="AI867" s="26">
        <v>1677.9721686786174</v>
      </c>
      <c r="AJ867" s="26">
        <v>1719.1452613511135</v>
      </c>
      <c r="AK867" s="26">
        <v>1259.2623157743235</v>
      </c>
      <c r="AL867" s="26">
        <v>1445.6358195166667</v>
      </c>
      <c r="AM867" s="26">
        <v>860.79544376649528</v>
      </c>
      <c r="AN867" s="26">
        <v>1177.9267499420203</v>
      </c>
      <c r="AO867" s="26">
        <v>1330.3251015903386</v>
      </c>
      <c r="AP867" s="26">
        <v>1173.0214880976421</v>
      </c>
      <c r="AQ867" s="26">
        <v>1838.4303917504826</v>
      </c>
      <c r="AR867" s="26">
        <v>1820.9491089232772</v>
      </c>
      <c r="AS867" s="26">
        <v>1678.9483656068373</v>
      </c>
      <c r="AT867" s="26">
        <v>2005.7057818322914</v>
      </c>
      <c r="AU867" s="26">
        <v>1944.6074036287</v>
      </c>
      <c r="AV867" s="26">
        <v>1751.946087421263</v>
      </c>
      <c r="AW867" s="26">
        <v>1485.161240653958</v>
      </c>
      <c r="AX867" s="26">
        <v>1337.1375247569574</v>
      </c>
      <c r="AY867" s="26">
        <v>1315.3435575867356</v>
      </c>
      <c r="AZ867" s="26">
        <v>1244.1802982641946</v>
      </c>
      <c r="BA867" s="26">
        <v>1771.5446357362271</v>
      </c>
      <c r="BB867" s="26">
        <v>1927.3747977278101</v>
      </c>
      <c r="BC867" s="26">
        <v>1351.5559687437492</v>
      </c>
      <c r="BD867" s="26">
        <v>1204.0871104098121</v>
      </c>
      <c r="BE867" s="26">
        <v>1714.9513315833278</v>
      </c>
      <c r="BF867" s="26">
        <v>2103.2379239611901</v>
      </c>
      <c r="BG867" s="26">
        <v>1809.7120038490764</v>
      </c>
      <c r="BH867" s="26">
        <v>1490.7531444133065</v>
      </c>
      <c r="BI867" s="26">
        <v>1317.8535073587889</v>
      </c>
      <c r="BJ867" s="26">
        <v>1274.4768297692306</v>
      </c>
      <c r="BK867" s="26">
        <v>1280.3558883542291</v>
      </c>
      <c r="BL867" s="26">
        <v>1207.0894255052008</v>
      </c>
      <c r="BM867" s="26">
        <v>1368.0419470936802</v>
      </c>
      <c r="BN867" s="26">
        <v>1690.3190012962866</v>
      </c>
      <c r="BO867" s="26">
        <v>1257.6069262987853</v>
      </c>
      <c r="BP867" s="26">
        <v>1501.3287188796457</v>
      </c>
      <c r="BQ867" s="26">
        <v>1347.7494540453295</v>
      </c>
      <c r="BR867" s="26">
        <v>1234.2897006177802</v>
      </c>
      <c r="BS867" s="26">
        <v>1132.3468714599053</v>
      </c>
      <c r="BT867" s="26">
        <v>720.15774475208457</v>
      </c>
      <c r="BU867" s="26">
        <v>1064.1943697517077</v>
      </c>
      <c r="BV867" s="26">
        <v>1616.1922213173661</v>
      </c>
      <c r="BW867" s="26">
        <v>1578.0570931710236</v>
      </c>
      <c r="BX867" s="26">
        <v>1269.0307002149384</v>
      </c>
      <c r="BY867" s="26">
        <v>1435.8373303177034</v>
      </c>
      <c r="BZ867" s="26">
        <v>1619.1322026576577</v>
      </c>
      <c r="CA867" s="16"/>
      <c r="CB867" s="147"/>
      <c r="CC867" s="16"/>
      <c r="CD867" s="632">
        <v>858</v>
      </c>
      <c r="CE867" s="26">
        <v>365</v>
      </c>
      <c r="CF867" s="26">
        <v>348</v>
      </c>
      <c r="CG867" s="1048">
        <v>420.78520919991308</v>
      </c>
      <c r="CH867" s="1048">
        <v>421.18609217118774</v>
      </c>
      <c r="CI867" s="1048">
        <v>511.63156627912036</v>
      </c>
      <c r="CJ867" s="1048">
        <v>615.05961959352533</v>
      </c>
      <c r="CK867" s="1048">
        <v>561.30981910804428</v>
      </c>
      <c r="CL867" s="1048">
        <v>628.33296114450866</v>
      </c>
      <c r="CM867" s="1048">
        <v>651.0607161068034</v>
      </c>
      <c r="CN867" s="1048">
        <v>667.41622216280325</v>
      </c>
      <c r="CO867" s="1048">
        <v>628.8864234994752</v>
      </c>
      <c r="CP867" s="1048">
        <v>573.83808829325801</v>
      </c>
      <c r="CQ867" s="1048">
        <v>614.28820043128496</v>
      </c>
      <c r="CR867" s="1048">
        <v>688.07585355503772</v>
      </c>
      <c r="CS867" s="1048">
        <v>559.05343285833601</v>
      </c>
      <c r="CT867" s="1048">
        <v>665.94629148696743</v>
      </c>
      <c r="CU867" s="1048">
        <v>627.54537376817336</v>
      </c>
      <c r="CV867" s="1048">
        <v>569.46968216858716</v>
      </c>
      <c r="CW867" s="1048">
        <v>555.94934711161238</v>
      </c>
      <c r="CX867" s="1048">
        <v>487.67432176298894</v>
      </c>
      <c r="CY867" s="1048">
        <v>302.79717277616942</v>
      </c>
      <c r="CZ867" s="1048">
        <v>406.09250942270569</v>
      </c>
      <c r="DA867" s="1048">
        <v>532.06891249409568</v>
      </c>
      <c r="DB867" s="1048">
        <v>383.82337052416347</v>
      </c>
      <c r="DC867" s="1048">
        <v>382.66960832642604</v>
      </c>
      <c r="DD867" s="1048">
        <v>303.65777616433274</v>
      </c>
      <c r="DE867" s="1048">
        <v>391.49290692508919</v>
      </c>
      <c r="DF867" s="1048">
        <v>427.89701228173021</v>
      </c>
      <c r="DG867" s="1048">
        <v>328.16646251794782</v>
      </c>
      <c r="DH867" s="1048">
        <v>311.40760111420349</v>
      </c>
      <c r="DI867" s="1048">
        <v>349.3451758686316</v>
      </c>
      <c r="DJ867" s="1048">
        <v>411.67438244862387</v>
      </c>
      <c r="DK867" s="1048">
        <v>421.78164126857638</v>
      </c>
      <c r="DL867" s="1048">
        <v>494.05527443663902</v>
      </c>
      <c r="DM867" s="1048">
        <v>553.59949585230061</v>
      </c>
      <c r="DN867" s="1048">
        <v>513.49590680828635</v>
      </c>
      <c r="DO867" s="1048">
        <v>530.58654857439728</v>
      </c>
      <c r="DP867" s="1048">
        <v>371.31538688940691</v>
      </c>
      <c r="DQ867" s="1048">
        <v>466.85757897103008</v>
      </c>
      <c r="DR867" s="1048">
        <v>484.78465891289704</v>
      </c>
      <c r="DS867" s="1048">
        <v>369.55216203533439</v>
      </c>
      <c r="DT867" s="1048">
        <v>368.47953371834978</v>
      </c>
      <c r="DU867" s="1048">
        <v>398.65980581340841</v>
      </c>
      <c r="DV867" s="1048">
        <v>348.19292573641377</v>
      </c>
      <c r="DW867" s="1048">
        <v>384.09311237314648</v>
      </c>
      <c r="DX867" s="1048">
        <v>360.11911200826256</v>
      </c>
      <c r="DY867" s="1048">
        <v>469.80370864142134</v>
      </c>
      <c r="DZ867" s="1048">
        <v>374.2891600301781</v>
      </c>
      <c r="EA867" s="1048">
        <v>418.28220777741325</v>
      </c>
      <c r="EB867" s="1048">
        <v>337.76918859537631</v>
      </c>
      <c r="EC867" s="1048">
        <v>378.12436454830561</v>
      </c>
      <c r="ED867" s="16"/>
      <c r="EE867" s="16"/>
      <c r="EF867" s="147"/>
      <c r="EG867" s="16"/>
      <c r="EH867" s="632">
        <v>858</v>
      </c>
      <c r="EI867" s="488">
        <v>11831</v>
      </c>
      <c r="EJ867" s="488">
        <v>9594</v>
      </c>
      <c r="EK867" s="488">
        <v>10144</v>
      </c>
      <c r="EL867" s="488">
        <v>10613.614589859502</v>
      </c>
      <c r="EM867" s="488">
        <v>12158.876400119558</v>
      </c>
      <c r="EN867" s="488">
        <v>17403.674028332083</v>
      </c>
      <c r="EO867" s="488">
        <v>19704.162087460983</v>
      </c>
      <c r="EP867" s="488">
        <v>17166.158853460136</v>
      </c>
      <c r="EQ867" s="488">
        <v>21657.02105087668</v>
      </c>
      <c r="ER867" s="488">
        <v>21827.358862833746</v>
      </c>
      <c r="ES867" s="488">
        <v>21538.594251607083</v>
      </c>
      <c r="ET867" s="488">
        <v>20792.291971090555</v>
      </c>
      <c r="EU867" s="488">
        <v>20345.031487393651</v>
      </c>
      <c r="EV867" s="488">
        <v>16615.115461205911</v>
      </c>
      <c r="EW867" s="488">
        <v>16674.844934067172</v>
      </c>
      <c r="EX867" s="488">
        <v>16599.847156342985</v>
      </c>
      <c r="EY867" s="488">
        <v>16083.674639935052</v>
      </c>
      <c r="EZ867" s="488">
        <v>18341.469813690597</v>
      </c>
      <c r="FA867" s="488">
        <v>20118.280466892575</v>
      </c>
      <c r="FB867" s="488">
        <v>26330.872274459434</v>
      </c>
      <c r="FC867" s="488">
        <v>26764.517015090398</v>
      </c>
      <c r="FD867" s="488">
        <v>26378.725847307142</v>
      </c>
      <c r="FE867" s="488">
        <v>25716.342297207124</v>
      </c>
      <c r="FF867" s="488">
        <v>20999.332493646732</v>
      </c>
      <c r="FG867" s="488">
        <v>24299.649455540708</v>
      </c>
      <c r="FH867" s="488">
        <v>23351.99177371047</v>
      </c>
      <c r="FI867" s="488">
        <v>25816.503865040737</v>
      </c>
      <c r="FJ867" s="488">
        <v>26149.979781428596</v>
      </c>
      <c r="FK867" s="488">
        <v>23696.652152578095</v>
      </c>
      <c r="FL867" s="488">
        <v>19959.306935082568</v>
      </c>
      <c r="FM867" s="488">
        <v>20347.070926778721</v>
      </c>
      <c r="FN867" s="488">
        <v>21824.735063985849</v>
      </c>
      <c r="FO867" s="488">
        <v>26495.02296860591</v>
      </c>
      <c r="FP867" s="488">
        <v>27986.805431213255</v>
      </c>
      <c r="FQ867" s="488">
        <v>25166.657882421281</v>
      </c>
      <c r="FR867" s="488">
        <v>24438.769289717315</v>
      </c>
      <c r="FS867" s="488">
        <v>22948.869925956875</v>
      </c>
      <c r="FT867" s="488">
        <v>23829.835585451528</v>
      </c>
      <c r="FU867" s="488">
        <v>21725.457940440301</v>
      </c>
      <c r="FV867" s="488">
        <v>24441.65625722292</v>
      </c>
      <c r="FW867" s="488">
        <v>24763.478501914575</v>
      </c>
      <c r="FX867" s="488">
        <v>16674.454508654318</v>
      </c>
      <c r="FY867" s="488">
        <v>16981.382362239823</v>
      </c>
      <c r="FZ867" s="488">
        <v>16758.024481931716</v>
      </c>
      <c r="GA867" s="488">
        <v>20235.43881110095</v>
      </c>
      <c r="GB867" s="488">
        <v>20802.961769482084</v>
      </c>
      <c r="GC867" s="488">
        <v>22309.275890493187</v>
      </c>
      <c r="GD867" s="488">
        <v>19822.246948459804</v>
      </c>
      <c r="GE867" s="488">
        <v>18084.205222496043</v>
      </c>
      <c r="GF867" s="488">
        <v>18328.269489968643</v>
      </c>
      <c r="GG867" s="488">
        <v>18727.230619986723</v>
      </c>
      <c r="GH867" s="16"/>
      <c r="GI867" s="147"/>
      <c r="GJ867" s="16"/>
      <c r="GK867" s="632">
        <v>858</v>
      </c>
      <c r="GL867" s="16">
        <v>29568</v>
      </c>
      <c r="GM867" s="16">
        <v>26180.000000000004</v>
      </c>
      <c r="GN867" s="16">
        <v>58520.000000000007</v>
      </c>
      <c r="GO867" s="311">
        <v>48550.198861118814</v>
      </c>
      <c r="GP867" s="311">
        <v>60582.696586756589</v>
      </c>
      <c r="GQ867" s="311">
        <v>57982.355179563601</v>
      </c>
      <c r="GR867" s="311">
        <v>63396.544509313906</v>
      </c>
      <c r="GS867" s="311">
        <v>64113.932863434726</v>
      </c>
      <c r="GT867" s="311">
        <v>58671.46060516758</v>
      </c>
      <c r="GU867" s="311">
        <v>55723.391179961553</v>
      </c>
      <c r="GV867" s="311">
        <v>50541.574601395827</v>
      </c>
      <c r="GW867" s="311">
        <v>40020.584970669006</v>
      </c>
      <c r="GX867" s="311">
        <v>40591.950073714106</v>
      </c>
      <c r="GY867" s="311">
        <v>49475.880628605184</v>
      </c>
      <c r="GZ867" s="311">
        <v>47203.572228264653</v>
      </c>
      <c r="HA867" s="311">
        <v>51764.669705008782</v>
      </c>
      <c r="HB867" s="311">
        <v>38000.345698002064</v>
      </c>
      <c r="HC867" s="311">
        <v>37400.914285757353</v>
      </c>
      <c r="HD867" s="311">
        <v>37701.224262595468</v>
      </c>
      <c r="HE867" s="311">
        <v>28983.494939670687</v>
      </c>
      <c r="HF867" s="311">
        <v>28409.411730515312</v>
      </c>
      <c r="HG867" s="311">
        <v>35003.696938680368</v>
      </c>
      <c r="HH867" s="311">
        <v>35103.244987303573</v>
      </c>
      <c r="HI867" s="311">
        <v>39044.77471595176</v>
      </c>
      <c r="HJ867" s="311">
        <v>37479.147000085635</v>
      </c>
      <c r="HK867" s="311">
        <v>31457.447703956474</v>
      </c>
      <c r="HL867" s="311">
        <v>32592.149649484592</v>
      </c>
      <c r="HM867" s="311">
        <v>34542.522403657007</v>
      </c>
      <c r="HN867" s="311">
        <v>29883.473500980843</v>
      </c>
      <c r="HO867" s="311">
        <v>32347.689278600086</v>
      </c>
      <c r="HP867" s="311">
        <v>42993.660526200736</v>
      </c>
      <c r="HQ867" s="311">
        <v>47407.1692451786</v>
      </c>
      <c r="HR867" s="311">
        <v>53497.011932247449</v>
      </c>
      <c r="HS867" s="311">
        <v>48612.395729618074</v>
      </c>
      <c r="HT867" s="311">
        <v>46471.712808291151</v>
      </c>
      <c r="HU867" s="311">
        <v>40363.548081739806</v>
      </c>
      <c r="HV867" s="311">
        <v>48992.30219700453</v>
      </c>
      <c r="HW867" s="311">
        <v>34264.305784511744</v>
      </c>
      <c r="HX867" s="311">
        <v>34660.395386572272</v>
      </c>
      <c r="HY867" s="311">
        <v>37110.057642010441</v>
      </c>
      <c r="HZ867" s="311">
        <v>37879.830532044522</v>
      </c>
      <c r="IA867" s="311">
        <v>38315.927246352825</v>
      </c>
      <c r="IB867" s="311">
        <v>41609.605361536094</v>
      </c>
      <c r="IC867" s="311">
        <v>31328.278785066461</v>
      </c>
      <c r="ID867" s="311">
        <v>31155.101202299593</v>
      </c>
      <c r="IE867" s="311">
        <v>27607.772445487641</v>
      </c>
      <c r="IF867" s="311">
        <v>32152.818831529457</v>
      </c>
      <c r="IG867" s="311">
        <v>33122.795516638827</v>
      </c>
      <c r="IH867" s="311">
        <v>39860.245471250615</v>
      </c>
      <c r="II867" s="311">
        <v>36122.600176339816</v>
      </c>
      <c r="IJ867" s="311">
        <v>36690.815138294871</v>
      </c>
      <c r="IL867" s="147"/>
      <c r="IN867" s="632">
        <v>858</v>
      </c>
      <c r="IO867" s="488">
        <v>5636</v>
      </c>
      <c r="IP867" s="488">
        <v>4947.8</v>
      </c>
      <c r="IQ867" s="488">
        <v>6270</v>
      </c>
      <c r="IR867" s="488">
        <v>7290.8537526769196</v>
      </c>
      <c r="IS867" s="488">
        <v>6993.972358455675</v>
      </c>
      <c r="IT867" s="488">
        <v>6550.657342720935</v>
      </c>
      <c r="IU867" s="488">
        <v>5684.1119942513833</v>
      </c>
      <c r="IV867" s="488">
        <v>4440.9345089244052</v>
      </c>
      <c r="IW867" s="488">
        <v>4190.5139583535502</v>
      </c>
      <c r="IX867" s="488">
        <v>5498.4044028084381</v>
      </c>
      <c r="IY867" s="488">
        <v>5106.7980183347499</v>
      </c>
      <c r="IZ867" s="488">
        <v>5797.0275517299187</v>
      </c>
      <c r="JA867" s="488">
        <v>6227.1871588035528</v>
      </c>
      <c r="JB867" s="488">
        <v>6392.887742089446</v>
      </c>
      <c r="JC867" s="488">
        <v>6235.965553297423</v>
      </c>
      <c r="JD867" s="488">
        <v>6380.4497556554334</v>
      </c>
      <c r="JE867" s="488">
        <v>6526.783285268566</v>
      </c>
      <c r="JF867" s="488">
        <v>7640.8544886695136</v>
      </c>
      <c r="JG867" s="488">
        <v>7420.5644793882075</v>
      </c>
      <c r="JH867" s="488">
        <v>6704.0923250945252</v>
      </c>
      <c r="JI867" s="488">
        <v>7180.8961727804071</v>
      </c>
      <c r="JJ867" s="488">
        <v>8246.1825129207282</v>
      </c>
      <c r="JK867" s="488">
        <v>7310.1974936400684</v>
      </c>
      <c r="JL867" s="488">
        <v>7915.4413794345328</v>
      </c>
      <c r="JM867" s="488">
        <v>8143.7872601539939</v>
      </c>
      <c r="JN867" s="488">
        <v>8434.4078713582803</v>
      </c>
      <c r="JO867" s="488">
        <v>6140.5875485359038</v>
      </c>
      <c r="JP867" s="488">
        <v>5669.7272893104973</v>
      </c>
      <c r="JQ867" s="488">
        <v>5543.550882775573</v>
      </c>
      <c r="JR867" s="488">
        <v>6623.1962559105723</v>
      </c>
      <c r="JS867" s="488">
        <v>7385.9430013037327</v>
      </c>
      <c r="JT867" s="488">
        <v>6718.8345376122115</v>
      </c>
      <c r="JU867" s="488">
        <v>6304.143549160528</v>
      </c>
      <c r="JV867" s="488">
        <v>5880.9220680939434</v>
      </c>
      <c r="JW867" s="488">
        <v>6559.4106854963848</v>
      </c>
      <c r="JX867" s="488">
        <v>7726.8350185594463</v>
      </c>
      <c r="JY867" s="488">
        <v>9099.3249842156019</v>
      </c>
      <c r="JZ867" s="488">
        <v>7491.2248533324073</v>
      </c>
      <c r="KA867" s="488">
        <v>7574.8465466993839</v>
      </c>
      <c r="KB867" s="488">
        <v>8969.381728598175</v>
      </c>
      <c r="KC867" s="488">
        <v>8196.1774447981225</v>
      </c>
      <c r="KD867" s="488">
        <v>8652.7087560107484</v>
      </c>
      <c r="KE867" s="488">
        <v>6300.7565273335349</v>
      </c>
      <c r="KF867" s="488">
        <v>6267.9570388310949</v>
      </c>
      <c r="KG867" s="488">
        <v>6872.8010204279572</v>
      </c>
      <c r="KH867" s="488">
        <v>8921.0453600364017</v>
      </c>
      <c r="KI867" s="488">
        <v>8867.9250472970998</v>
      </c>
      <c r="KJ867" s="488">
        <v>9910.3144646820238</v>
      </c>
      <c r="KK867" s="488">
        <v>8896.0095070416755</v>
      </c>
      <c r="KL867" s="488">
        <v>8396.0358000953111</v>
      </c>
      <c r="KM867" s="488">
        <v>8080.4129327836044</v>
      </c>
      <c r="KO867" s="147"/>
      <c r="KQ867" s="632">
        <v>268</v>
      </c>
      <c r="KR867" s="26">
        <v>1636</v>
      </c>
      <c r="KS867" s="26">
        <v>1636</v>
      </c>
      <c r="KT867" s="26">
        <v>1846.3629247723761</v>
      </c>
      <c r="KU867" s="26">
        <v>1331.7870788047169</v>
      </c>
      <c r="KV867" s="26">
        <v>1947.4875644449412</v>
      </c>
      <c r="KW867" s="26">
        <v>2063.6259384548302</v>
      </c>
      <c r="KX867" s="26">
        <v>2113.003772256674</v>
      </c>
      <c r="KY867" s="26">
        <v>2244.6174116997054</v>
      </c>
      <c r="KZ867" s="26">
        <v>2133.111506559861</v>
      </c>
      <c r="LA867" s="26">
        <v>1776.5244544516133</v>
      </c>
      <c r="LB867" s="26">
        <v>1476.0972126984875</v>
      </c>
      <c r="LC867" s="26">
        <v>1466.4918282821532</v>
      </c>
      <c r="LD867" s="26">
        <v>1335.0550238261014</v>
      </c>
      <c r="LE867" s="26">
        <v>1171.2804290000659</v>
      </c>
      <c r="LF867" s="26">
        <v>723.8770210951742</v>
      </c>
      <c r="LG867" s="26">
        <v>989.40581667180481</v>
      </c>
      <c r="LH867" s="26">
        <v>962.75015377017655</v>
      </c>
      <c r="LI867" s="26">
        <v>1520.0212559530496</v>
      </c>
      <c r="LJ867" s="26">
        <v>1667.1901231935649</v>
      </c>
      <c r="LK867" s="26">
        <v>1726.3758092995756</v>
      </c>
      <c r="LL867" s="26">
        <v>1497.7840225463203</v>
      </c>
      <c r="LM867" s="26">
        <v>2014.097812580565</v>
      </c>
      <c r="LN867" s="26">
        <v>1922.4175014948394</v>
      </c>
      <c r="LO867" s="26">
        <v>2011.1951561647011</v>
      </c>
      <c r="LP867" s="26">
        <v>1752.4466850281665</v>
      </c>
      <c r="LQ867" s="26">
        <v>1645.0734491185397</v>
      </c>
      <c r="LR867" s="26">
        <v>1727.7237349153527</v>
      </c>
      <c r="LS867" s="26">
        <v>1893.2967863938543</v>
      </c>
      <c r="LT867" s="26">
        <v>1895.1003431616286</v>
      </c>
      <c r="LU867" s="26">
        <v>1618.6984759440215</v>
      </c>
      <c r="LV867" s="26">
        <v>1889.7541676625444</v>
      </c>
      <c r="LW867" s="26">
        <v>1631.6559034229099</v>
      </c>
      <c r="LX867" s="26">
        <v>1904.1018881220309</v>
      </c>
      <c r="LY867" s="26">
        <v>1753.7553414891481</v>
      </c>
      <c r="LZ867" s="26">
        <v>1517.6419396729659</v>
      </c>
      <c r="MA867" s="26">
        <v>1217.2713263214503</v>
      </c>
      <c r="MB867" s="26">
        <v>916.52780672957329</v>
      </c>
      <c r="MC867" s="26">
        <v>935.64514791523447</v>
      </c>
      <c r="MD867" s="26">
        <v>1071.489405293634</v>
      </c>
      <c r="ME867" s="26">
        <v>1192.843872607471</v>
      </c>
      <c r="MF867" s="26">
        <v>1181.3914915747623</v>
      </c>
      <c r="MG867" s="26">
        <v>1034.3480586227499</v>
      </c>
      <c r="MH867" s="26">
        <v>1158.3845035953348</v>
      </c>
      <c r="MI867" s="26">
        <v>1075.0243723378376</v>
      </c>
      <c r="MJ867" s="26">
        <v>1428.7119907132178</v>
      </c>
      <c r="MK867" s="26">
        <v>1078.60354215136</v>
      </c>
      <c r="ML867" s="26">
        <v>840.74680054467819</v>
      </c>
      <c r="MM867" s="26">
        <v>1149.374292864771</v>
      </c>
      <c r="MN867" s="26">
        <v>1107.265456203399</v>
      </c>
      <c r="MO867" s="26">
        <v>1352.3929826003457</v>
      </c>
      <c r="MP867" s="26">
        <v>1741.7197642371109</v>
      </c>
      <c r="MQ867"/>
      <c r="MR867"/>
      <c r="MS867" s="490"/>
      <c r="MT867" s="311"/>
      <c r="MU867" s="632">
        <v>858</v>
      </c>
      <c r="MV867" s="26">
        <v>365</v>
      </c>
      <c r="MW867" s="26">
        <v>348</v>
      </c>
      <c r="MX867" s="1048">
        <v>404.33201450572312</v>
      </c>
      <c r="MY867" s="1048">
        <v>395.446052934958</v>
      </c>
      <c r="MZ867" s="1048">
        <v>346.56525724434238</v>
      </c>
      <c r="NA867" s="1048">
        <v>333.47377546701512</v>
      </c>
      <c r="NB867" s="1048">
        <v>329.55948947231235</v>
      </c>
      <c r="NC867" s="1048">
        <v>394.45994148131098</v>
      </c>
      <c r="ND867" s="1048">
        <v>446.68119485530275</v>
      </c>
      <c r="NE867" s="1048">
        <v>459.79026590459978</v>
      </c>
      <c r="NF867" s="1048">
        <v>378.26038888375012</v>
      </c>
      <c r="NG867" s="1048">
        <v>393.81969252547566</v>
      </c>
      <c r="NH867" s="1048">
        <v>384.10955510507762</v>
      </c>
      <c r="NI867" s="1048">
        <v>342.35113292092802</v>
      </c>
      <c r="NJ867" s="1048">
        <v>272.83278451453612</v>
      </c>
      <c r="NK867" s="1048">
        <v>507.89908560749626</v>
      </c>
      <c r="NL867" s="1048">
        <v>485.5001577777773</v>
      </c>
      <c r="NM867" s="1048">
        <v>450.37627943235816</v>
      </c>
      <c r="NN867" s="1048">
        <v>449.85829364073606</v>
      </c>
      <c r="NO867" s="1048">
        <v>392.58147442447859</v>
      </c>
      <c r="NP867" s="1048">
        <v>520.68807663547545</v>
      </c>
      <c r="NQ867" s="1048">
        <v>416.30862436606651</v>
      </c>
      <c r="NR867" s="1048">
        <v>377.10506438112623</v>
      </c>
      <c r="NS867" s="1048">
        <v>375.13428231631713</v>
      </c>
      <c r="NT867" s="1048">
        <v>416.37021078818532</v>
      </c>
      <c r="NU867" s="1048">
        <v>377.37986499587123</v>
      </c>
      <c r="NV867" s="1048">
        <v>502.85382709747785</v>
      </c>
      <c r="NW867" s="1048">
        <v>380.5685997963318</v>
      </c>
      <c r="NX867" s="1048">
        <v>361.37035384354175</v>
      </c>
      <c r="NY867" s="1048">
        <v>343.16521226891609</v>
      </c>
      <c r="NZ867" s="1048">
        <v>379.67468212065705</v>
      </c>
      <c r="OA867" s="1048">
        <v>470.24781566274964</v>
      </c>
      <c r="OB867" s="1048">
        <v>505.07854830595033</v>
      </c>
      <c r="OC867" s="1048">
        <v>493.40581848216914</v>
      </c>
      <c r="OD867" s="1048">
        <v>661.36202072052834</v>
      </c>
      <c r="OE867" s="1048">
        <v>659.18311156322147</v>
      </c>
      <c r="OF867" s="1048">
        <v>625.23853284304414</v>
      </c>
      <c r="OG867" s="1048">
        <v>531.00196653707098</v>
      </c>
      <c r="OH867" s="1048">
        <v>514.49323850974724</v>
      </c>
      <c r="OI867" s="1048">
        <v>361.10491708903476</v>
      </c>
      <c r="OJ867" s="1048">
        <v>447.84621103014888</v>
      </c>
      <c r="OK867" s="1048">
        <v>428.35797225937654</v>
      </c>
      <c r="OL867" s="1048">
        <v>463.3222778674928</v>
      </c>
      <c r="OM867" s="1048">
        <v>405.21905164218725</v>
      </c>
      <c r="ON867" s="1048">
        <v>322.54536984680124</v>
      </c>
      <c r="OO867" s="1048">
        <v>331.53178973923525</v>
      </c>
      <c r="OP867" s="1048">
        <v>319.80867740365625</v>
      </c>
      <c r="OQ867" s="1048">
        <v>366.02622811514391</v>
      </c>
      <c r="OR867" s="1048">
        <v>341.81313155885141</v>
      </c>
      <c r="OS867" s="1048">
        <v>501.32487535427276</v>
      </c>
      <c r="OT867" s="1048">
        <v>436.14346330656764</v>
      </c>
      <c r="OU867" s="311"/>
      <c r="OV867" s="490"/>
      <c r="OW867" s="311"/>
      <c r="OX867" s="632">
        <v>268</v>
      </c>
      <c r="OY867">
        <v>11831</v>
      </c>
      <c r="OZ867">
        <v>9594</v>
      </c>
      <c r="PA867">
        <v>10144</v>
      </c>
      <c r="PB867">
        <v>12235.320105411769</v>
      </c>
      <c r="PC867">
        <v>10522.856973448012</v>
      </c>
      <c r="PD867">
        <v>13366.896694286954</v>
      </c>
      <c r="PE867">
        <v>14415.751870237385</v>
      </c>
      <c r="PF867">
        <v>15825.324536269214</v>
      </c>
      <c r="PG867">
        <v>13680.507008383809</v>
      </c>
      <c r="PH867">
        <v>15339.222663251923</v>
      </c>
      <c r="PI867">
        <v>13744.759428304958</v>
      </c>
      <c r="PJ867">
        <v>11633.02632390602</v>
      </c>
      <c r="PK867">
        <v>10942.439135964876</v>
      </c>
      <c r="PL867">
        <v>15241.553295104561</v>
      </c>
      <c r="PM867">
        <v>13093.905206947415</v>
      </c>
      <c r="PN867">
        <v>12644.1957288251</v>
      </c>
      <c r="PO867">
        <v>11408.731654707148</v>
      </c>
      <c r="PP867">
        <v>16677.532540784654</v>
      </c>
      <c r="PQ867">
        <v>14778.723256458999</v>
      </c>
      <c r="PR867">
        <v>15296.062108653718</v>
      </c>
      <c r="PS867">
        <v>16522.512744736247</v>
      </c>
      <c r="PT867">
        <v>18214.339203435124</v>
      </c>
      <c r="PU867">
        <v>17515.129063495897</v>
      </c>
      <c r="PV867">
        <v>18014.801138252162</v>
      </c>
      <c r="PW867">
        <v>18483.911164163575</v>
      </c>
      <c r="PX867">
        <v>17949.855478418845</v>
      </c>
      <c r="PY867">
        <v>19565.964770568393</v>
      </c>
      <c r="PZ867">
        <v>20211.873228097986</v>
      </c>
      <c r="QA867">
        <v>20875.372119271582</v>
      </c>
      <c r="QB867">
        <v>23444.530173218998</v>
      </c>
      <c r="QC867">
        <v>21506.780166801804</v>
      </c>
      <c r="QD867">
        <v>17216.284264432601</v>
      </c>
      <c r="QE867">
        <v>15379.763120921954</v>
      </c>
      <c r="QF867">
        <v>14781.872395269836</v>
      </c>
      <c r="QG867">
        <v>17072.765074618805</v>
      </c>
      <c r="QH867">
        <v>14282.696654736663</v>
      </c>
      <c r="QI867">
        <v>12135.916182231023</v>
      </c>
      <c r="QJ867">
        <v>11014.432249566085</v>
      </c>
      <c r="QK867">
        <v>14563.673240669728</v>
      </c>
      <c r="QL867">
        <v>15772.274698269308</v>
      </c>
      <c r="QM867">
        <v>13528.735391842933</v>
      </c>
      <c r="QN867">
        <v>19344.920010167873</v>
      </c>
      <c r="QO867">
        <v>21536.252325241439</v>
      </c>
      <c r="QP867">
        <v>20810.041935465564</v>
      </c>
      <c r="QQ867">
        <v>18165.112703857587</v>
      </c>
      <c r="QR867">
        <v>20149.338362954109</v>
      </c>
      <c r="QS867">
        <v>18950.108501995077</v>
      </c>
      <c r="QT867">
        <v>18757.715448678442</v>
      </c>
      <c r="QU867">
        <v>23397.68482107102</v>
      </c>
      <c r="QV867">
        <v>21310.467474493675</v>
      </c>
      <c r="QW867">
        <v>20315.665578218155</v>
      </c>
      <c r="QY867" s="147"/>
      <c r="RA867" s="632">
        <v>268</v>
      </c>
      <c r="RB867">
        <v>29568</v>
      </c>
      <c r="RC867">
        <v>26180.000000000004</v>
      </c>
      <c r="RD867">
        <v>58520.000000000007</v>
      </c>
      <c r="RE867">
        <v>56663.8693747207</v>
      </c>
      <c r="RF867">
        <v>58372.537002233934</v>
      </c>
      <c r="RG867">
        <v>53423.306827028377</v>
      </c>
      <c r="RH867">
        <v>47103.062829762603</v>
      </c>
      <c r="RI867">
        <v>57681.175133491051</v>
      </c>
      <c r="RJ867">
        <v>55585.737150725647</v>
      </c>
      <c r="RK867">
        <v>61532.219478419676</v>
      </c>
      <c r="RL867">
        <v>62354.63123293165</v>
      </c>
      <c r="RM867">
        <v>61732.345801185395</v>
      </c>
      <c r="RN867">
        <v>65402.991897059488</v>
      </c>
      <c r="RO867">
        <v>66324.821401156965</v>
      </c>
      <c r="RP867">
        <v>62081.556581431192</v>
      </c>
      <c r="RQ867">
        <v>60788.704247849928</v>
      </c>
      <c r="RR867">
        <v>66310.769521867289</v>
      </c>
      <c r="RS867">
        <v>61592.79157471779</v>
      </c>
      <c r="RT867">
        <v>65561.795762364243</v>
      </c>
      <c r="RU867">
        <v>72720.65123499051</v>
      </c>
      <c r="RV867">
        <v>79020.182800015697</v>
      </c>
      <c r="RW867">
        <v>68915.512255635316</v>
      </c>
      <c r="RX867">
        <v>65727.976169183239</v>
      </c>
      <c r="RY867">
        <v>64644.090302636978</v>
      </c>
      <c r="RZ867">
        <v>45284.425502574741</v>
      </c>
      <c r="SA867">
        <v>39606.738519574727</v>
      </c>
      <c r="SB867">
        <v>42641.607625428813</v>
      </c>
      <c r="SC867">
        <v>47392.950299649063</v>
      </c>
      <c r="SD867">
        <v>50626.34680452328</v>
      </c>
      <c r="SE867">
        <v>40391.344273616938</v>
      </c>
      <c r="SF867">
        <v>39801.878171041251</v>
      </c>
      <c r="SG867">
        <v>43891.493781119338</v>
      </c>
      <c r="SH867">
        <v>39344.194470064904</v>
      </c>
      <c r="SI867">
        <v>41004.983137444149</v>
      </c>
      <c r="SJ867">
        <v>45382.008418463127</v>
      </c>
      <c r="SK867">
        <v>57204.405798737447</v>
      </c>
      <c r="SL867">
        <v>60646.200736445651</v>
      </c>
      <c r="SM867">
        <v>73683.601005862976</v>
      </c>
      <c r="SN867">
        <v>76582.271420094592</v>
      </c>
      <c r="SO867">
        <v>80756.69523036867</v>
      </c>
      <c r="SP867">
        <v>66067.509773191457</v>
      </c>
      <c r="SQ867">
        <v>61281.342730410346</v>
      </c>
      <c r="SR867">
        <v>63456.335356950411</v>
      </c>
      <c r="SS867">
        <v>60333.909676777053</v>
      </c>
      <c r="ST867">
        <v>58905.239670551324</v>
      </c>
      <c r="SU867">
        <v>73243.550402192908</v>
      </c>
      <c r="SV867">
        <v>71532.810240573759</v>
      </c>
      <c r="SW867">
        <v>66436.71952268212</v>
      </c>
      <c r="SX867">
        <v>64567.147033833862</v>
      </c>
      <c r="SY867">
        <v>56572.77273889738</v>
      </c>
      <c r="SZ867">
        <v>57443.160669698758</v>
      </c>
      <c r="TB867" s="147"/>
      <c r="TD867" s="632">
        <v>268</v>
      </c>
      <c r="TE867">
        <v>5636</v>
      </c>
      <c r="TF867">
        <v>4947.8</v>
      </c>
      <c r="TG867">
        <v>6270</v>
      </c>
      <c r="TH867">
        <v>6337.1622803374794</v>
      </c>
      <c r="TI867">
        <v>4482.1716576340941</v>
      </c>
      <c r="TJ867">
        <v>4414.7223649026409</v>
      </c>
      <c r="TK867">
        <v>3645.8079052569683</v>
      </c>
      <c r="TL867">
        <v>3237.6541407003469</v>
      </c>
      <c r="TM867">
        <v>4662.3050943876005</v>
      </c>
      <c r="TN867">
        <v>4989.343477798654</v>
      </c>
      <c r="TO867">
        <v>4986.6749035937828</v>
      </c>
      <c r="TP867">
        <v>4717.0832329959603</v>
      </c>
      <c r="TQ867">
        <v>5685.4515724641487</v>
      </c>
      <c r="TR867">
        <v>4882.1716531413467</v>
      </c>
      <c r="TS867">
        <v>3931.7302717781326</v>
      </c>
      <c r="TT867">
        <v>6034.1287145826627</v>
      </c>
      <c r="TU867">
        <v>5066.5450935948356</v>
      </c>
      <c r="TV867">
        <v>4810.2506532375965</v>
      </c>
      <c r="TW867">
        <v>6691.3785863991206</v>
      </c>
      <c r="TX867">
        <v>8294.9654180164434</v>
      </c>
      <c r="TY867">
        <v>7264.8225163516745</v>
      </c>
      <c r="TZ867">
        <v>7404.9445913662212</v>
      </c>
      <c r="UA867">
        <v>5917.2991133238838</v>
      </c>
      <c r="UB867">
        <v>7216.4426466225077</v>
      </c>
      <c r="UC867">
        <v>7138.7268293105681</v>
      </c>
      <c r="UD867">
        <v>7673.6813068591728</v>
      </c>
      <c r="UE867">
        <v>7459.0890818566932</v>
      </c>
      <c r="UF867">
        <v>8943.0070263696325</v>
      </c>
      <c r="UG867">
        <v>8767.1679500373939</v>
      </c>
      <c r="UH867">
        <v>7229.0466974556912</v>
      </c>
      <c r="UI867">
        <v>7795.1847341895646</v>
      </c>
      <c r="UJ867">
        <v>7059.8019486743924</v>
      </c>
      <c r="UK867">
        <v>8546.3425411133485</v>
      </c>
      <c r="UL867">
        <v>8459.7110193445678</v>
      </c>
      <c r="UM867">
        <v>8635.6363513256365</v>
      </c>
      <c r="UN867">
        <v>8342.8379115339139</v>
      </c>
      <c r="UO867">
        <v>8365.0133064917918</v>
      </c>
      <c r="UP867">
        <v>6848.1880918389807</v>
      </c>
      <c r="UQ867">
        <v>6295.0096312742635</v>
      </c>
      <c r="UR867">
        <v>6506.368260309916</v>
      </c>
      <c r="US867">
        <v>6878.5150616350638</v>
      </c>
      <c r="UT867">
        <v>7633.3403400391553</v>
      </c>
      <c r="UU867">
        <v>7888.6973888320381</v>
      </c>
      <c r="UV867">
        <v>7311.687505301652</v>
      </c>
      <c r="UW867">
        <v>7353.61988223137</v>
      </c>
      <c r="UX867">
        <v>7497.1982695886818</v>
      </c>
      <c r="UY867">
        <v>8505.2902772420639</v>
      </c>
      <c r="UZ867">
        <v>6597.1555805929293</v>
      </c>
      <c r="VA867">
        <v>5711.1879264171112</v>
      </c>
      <c r="VB867">
        <v>4159.1523141554335</v>
      </c>
      <c r="VC867">
        <v>4750.8507043333793</v>
      </c>
      <c r="VE867" s="147"/>
      <c r="VJ867" s="632">
        <v>268</v>
      </c>
      <c r="VK867" s="486">
        <f t="shared" si="864"/>
        <v>739.55899999999986</v>
      </c>
      <c r="VL867" s="486">
        <f t="shared" si="865"/>
        <v>696.1318</v>
      </c>
      <c r="VM867" s="486">
        <f t="shared" si="866"/>
        <v>825.52049317429146</v>
      </c>
      <c r="VN867" s="486">
        <f t="shared" si="867"/>
        <v>774.14045257519354</v>
      </c>
      <c r="VO867" s="486">
        <f t="shared" si="868"/>
        <v>850.94620532457066</v>
      </c>
      <c r="VP867" s="486">
        <f t="shared" si="869"/>
        <v>931.53635983294839</v>
      </c>
      <c r="VQ867" s="486">
        <f t="shared" si="870"/>
        <v>901.73925226740459</v>
      </c>
      <c r="VR867" s="486">
        <f t="shared" si="871"/>
        <v>876.78230632474697</v>
      </c>
      <c r="VS867" s="486">
        <f t="shared" si="872"/>
        <v>933.21710263733723</v>
      </c>
      <c r="VT867" s="486">
        <f t="shared" si="873"/>
        <v>813.31539368756239</v>
      </c>
      <c r="VU867" s="486">
        <f t="shared" si="874"/>
        <v>847.82022541809931</v>
      </c>
      <c r="VV867" s="486">
        <f t="shared" si="875"/>
        <v>658.57417466422896</v>
      </c>
      <c r="VW867" s="486">
        <f t="shared" si="876"/>
        <v>748.69956521391839</v>
      </c>
      <c r="VX867" s="486">
        <f t="shared" si="877"/>
        <v>763.08235626752719</v>
      </c>
      <c r="VY867" s="486">
        <f t="shared" si="878"/>
        <v>712.91385230540448</v>
      </c>
      <c r="VZ867" s="486">
        <f t="shared" si="879"/>
        <v>911.62653101182309</v>
      </c>
      <c r="WA867" s="486">
        <f t="shared" si="880"/>
        <v>874.03262478732461</v>
      </c>
      <c r="WB867" s="486">
        <f t="shared" si="881"/>
        <v>874.11167135719893</v>
      </c>
      <c r="WC867" s="486">
        <f t="shared" si="882"/>
        <v>988.18674590843546</v>
      </c>
      <c r="WD867" s="486">
        <f t="shared" si="883"/>
        <v>1026.2818476539044</v>
      </c>
      <c r="WE867" s="486">
        <f t="shared" si="884"/>
        <v>981.30009138542891</v>
      </c>
      <c r="WF867" s="486">
        <f t="shared" si="885"/>
        <v>925.42462988020566</v>
      </c>
      <c r="WG867" s="486">
        <f t="shared" si="886"/>
        <v>864.67816929931644</v>
      </c>
      <c r="WH867" s="486">
        <f t="shared" si="887"/>
        <v>811.70829737772374</v>
      </c>
      <c r="WI867" s="486">
        <f t="shared" si="888"/>
        <v>833.78260149092557</v>
      </c>
      <c r="WJ867" s="486">
        <f t="shared" si="889"/>
        <v>962.38795160017855</v>
      </c>
      <c r="WK867" s="486">
        <f t="shared" si="890"/>
        <v>1015.7197551330918</v>
      </c>
      <c r="WL867" s="486">
        <f t="shared" si="891"/>
        <v>855.24367727152594</v>
      </c>
      <c r="WM867" s="486">
        <f t="shared" si="892"/>
        <v>770.76322405239489</v>
      </c>
      <c r="WN867" s="486">
        <f t="shared" si="893"/>
        <v>884.06770569795481</v>
      </c>
      <c r="WO867" s="486">
        <f t="shared" si="894"/>
        <v>1029.064186519844</v>
      </c>
      <c r="WP867" s="486">
        <f t="shared" si="895"/>
        <v>966.4012833290451</v>
      </c>
      <c r="WQ867" s="486">
        <f t="shared" si="896"/>
        <v>944.1487945105165</v>
      </c>
      <c r="WR867" s="486">
        <f t="shared" si="897"/>
        <v>900.01380090393775</v>
      </c>
      <c r="WS867" s="486">
        <f t="shared" si="898"/>
        <v>854.21491528298066</v>
      </c>
      <c r="WT867" s="486">
        <f t="shared" si="899"/>
        <v>847.04735442655965</v>
      </c>
      <c r="WU867" s="486">
        <f t="shared" si="900"/>
        <v>839.22588510129708</v>
      </c>
      <c r="WV867" s="486">
        <f t="shared" si="901"/>
        <v>849.24386054115507</v>
      </c>
      <c r="WW867" s="486">
        <f t="shared" si="902"/>
        <v>915.12565238070704</v>
      </c>
      <c r="WX867" s="486">
        <f t="shared" si="903"/>
        <v>847.78521271135367</v>
      </c>
      <c r="WY867" s="486">
        <f t="shared" si="904"/>
        <v>914.22018964357721</v>
      </c>
      <c r="WZ867" s="486">
        <f t="shared" si="905"/>
        <v>771.34040437020349</v>
      </c>
      <c r="XA867" s="486">
        <f t="shared" si="906"/>
        <v>723.82377820830834</v>
      </c>
      <c r="XB867" s="486">
        <f t="shared" si="907"/>
        <v>671.04491475700036</v>
      </c>
      <c r="XC867" s="486">
        <f t="shared" si="908"/>
        <v>605.49651768321098</v>
      </c>
      <c r="XD867" s="486">
        <f t="shared" si="909"/>
        <v>726.01674786412775</v>
      </c>
      <c r="XE867" s="486">
        <f t="shared" si="910"/>
        <v>910.87199061387025</v>
      </c>
      <c r="XF867" s="486">
        <f t="shared" si="911"/>
        <v>881.11647493532791</v>
      </c>
      <c r="XG867" s="486">
        <f t="shared" si="912"/>
        <v>773.07598227345056</v>
      </c>
      <c r="XH867" s="486">
        <f t="shared" si="913"/>
        <v>810.64689933354816</v>
      </c>
      <c r="XI867" s="486">
        <f t="shared" si="914"/>
        <v>865.55371615181139</v>
      </c>
      <c r="XJ867" s="118">
        <f t="shared" si="915"/>
        <v>848.99554166946086</v>
      </c>
      <c r="XK867" s="1008">
        <f t="shared" si="916"/>
        <v>512</v>
      </c>
    </row>
    <row r="868" spans="25:635" x14ac:dyDescent="0.45">
      <c r="Y868" s="147"/>
      <c r="AA868" s="632">
        <v>859</v>
      </c>
      <c r="AB868" s="26">
        <v>1636</v>
      </c>
      <c r="AC868" s="26">
        <v>1636</v>
      </c>
      <c r="AD868" s="26">
        <v>1933.6302847543368</v>
      </c>
      <c r="AE868" s="26">
        <v>1392.170472657109</v>
      </c>
      <c r="AF868" s="26">
        <v>1178.3356525751672</v>
      </c>
      <c r="AG868" s="26">
        <v>814.7607692365732</v>
      </c>
      <c r="AH868" s="26">
        <v>1180.1054291743317</v>
      </c>
      <c r="AI868" s="26">
        <v>1562.7216015310814</v>
      </c>
      <c r="AJ868" s="26">
        <v>1922.8237848474603</v>
      </c>
      <c r="AK868" s="26">
        <v>2098.5443180579937</v>
      </c>
      <c r="AL868" s="26">
        <v>2018.8962567009107</v>
      </c>
      <c r="AM868" s="26">
        <v>1701.7934465384837</v>
      </c>
      <c r="AN868" s="26">
        <v>1676.3984992436751</v>
      </c>
      <c r="AO868" s="26">
        <v>1417.6197508377229</v>
      </c>
      <c r="AP868" s="26">
        <v>1250.3708769361442</v>
      </c>
      <c r="AQ868" s="26">
        <v>1408.436898053691</v>
      </c>
      <c r="AR868" s="26">
        <v>1856.3450593358534</v>
      </c>
      <c r="AS868" s="26">
        <v>1353.790529149428</v>
      </c>
      <c r="AT868" s="26">
        <v>1536.9941498776002</v>
      </c>
      <c r="AU868" s="26">
        <v>1593.0434354727072</v>
      </c>
      <c r="AV868" s="26">
        <v>1731.6807286323378</v>
      </c>
      <c r="AW868" s="26">
        <v>1674.2887311029217</v>
      </c>
      <c r="AX868" s="26">
        <v>1487.265085485132</v>
      </c>
      <c r="AY868" s="26">
        <v>1404.1881013356488</v>
      </c>
      <c r="AZ868" s="26">
        <v>1500.5047793316944</v>
      </c>
      <c r="BA868" s="26">
        <v>1203.4643134278158</v>
      </c>
      <c r="BB868" s="26">
        <v>1431.7071987444556</v>
      </c>
      <c r="BC868" s="26">
        <v>1323.1874301880318</v>
      </c>
      <c r="BD868" s="26">
        <v>1408.5577725311168</v>
      </c>
      <c r="BE868" s="26">
        <v>1663.4887839904052</v>
      </c>
      <c r="BF868" s="26">
        <v>1625.4043206106041</v>
      </c>
      <c r="BG868" s="26">
        <v>1867.699762565529</v>
      </c>
      <c r="BH868" s="26">
        <v>2068.802347058263</v>
      </c>
      <c r="BI868" s="26">
        <v>2192.2592810178576</v>
      </c>
      <c r="BJ868" s="26">
        <v>2243.77845768219</v>
      </c>
      <c r="BK868" s="26">
        <v>2317.3937679776432</v>
      </c>
      <c r="BL868" s="26">
        <v>2025.407578067724</v>
      </c>
      <c r="BM868" s="26">
        <v>2470.7351647108744</v>
      </c>
      <c r="BN868" s="26">
        <v>2282.7952899472234</v>
      </c>
      <c r="BO868" s="26">
        <v>2029.8800579569572</v>
      </c>
      <c r="BP868" s="26">
        <v>1770.0069333051636</v>
      </c>
      <c r="BQ868" s="26">
        <v>1548.9423847122146</v>
      </c>
      <c r="BR868" s="26">
        <v>1623.9135074310941</v>
      </c>
      <c r="BS868" s="26">
        <v>1507.5489222606327</v>
      </c>
      <c r="BT868" s="26">
        <v>1558.6222162829094</v>
      </c>
      <c r="BU868" s="26">
        <v>1771.1874743056774</v>
      </c>
      <c r="BV868" s="26">
        <v>1715.2543765253893</v>
      </c>
      <c r="BW868" s="26">
        <v>1776.5445187562771</v>
      </c>
      <c r="BX868" s="26">
        <v>1498.2945662378586</v>
      </c>
      <c r="BY868" s="26">
        <v>1912.336695408819</v>
      </c>
      <c r="BZ868" s="26">
        <v>2283.8134861024464</v>
      </c>
      <c r="CA868" s="16"/>
      <c r="CB868" s="147"/>
      <c r="CC868" s="16"/>
      <c r="CD868" s="632">
        <v>859</v>
      </c>
      <c r="CE868" s="26">
        <v>365</v>
      </c>
      <c r="CF868" s="26">
        <v>348</v>
      </c>
      <c r="CG868" s="1048">
        <v>355.3869476929691</v>
      </c>
      <c r="CH868" s="1048">
        <v>449.06391818891029</v>
      </c>
      <c r="CI868" s="1048">
        <v>494.14937794476265</v>
      </c>
      <c r="CJ868" s="1048">
        <v>563.72661556377045</v>
      </c>
      <c r="CK868" s="1048">
        <v>580.71496247841685</v>
      </c>
      <c r="CL868" s="1048">
        <v>573.24719807436736</v>
      </c>
      <c r="CM868" s="1048">
        <v>493.95577688502198</v>
      </c>
      <c r="CN868" s="1048">
        <v>455.24922523501345</v>
      </c>
      <c r="CO868" s="1048">
        <v>291.2405768549786</v>
      </c>
      <c r="CP868" s="1048">
        <v>354.48359215299303</v>
      </c>
      <c r="CQ868" s="1048">
        <v>155.98653240991692</v>
      </c>
      <c r="CR868" s="1048">
        <v>109.29548277389914</v>
      </c>
      <c r="CS868" s="1048">
        <v>105.89600152052049</v>
      </c>
      <c r="CT868" s="1048">
        <v>275.37237858743975</v>
      </c>
      <c r="CU868" s="1048">
        <v>300.88819814868316</v>
      </c>
      <c r="CV868" s="1048">
        <v>304.93842548780702</v>
      </c>
      <c r="CW868" s="1048">
        <v>344.38107998302854</v>
      </c>
      <c r="CX868" s="1048">
        <v>383.17428629858648</v>
      </c>
      <c r="CY868" s="1048">
        <v>441.79433793634195</v>
      </c>
      <c r="CZ868" s="1048">
        <v>256.34368382770049</v>
      </c>
      <c r="DA868" s="1048">
        <v>317.45215246592903</v>
      </c>
      <c r="DB868" s="1048">
        <v>494.64693514424152</v>
      </c>
      <c r="DC868" s="1048">
        <v>495.20440301300283</v>
      </c>
      <c r="DD868" s="1048">
        <v>415.59147703521603</v>
      </c>
      <c r="DE868" s="1048">
        <v>422.09423836318473</v>
      </c>
      <c r="DF868" s="1048">
        <v>446.17590218447197</v>
      </c>
      <c r="DG868" s="1048">
        <v>389.01456970743436</v>
      </c>
      <c r="DH868" s="1048">
        <v>353.47050746093777</v>
      </c>
      <c r="DI868" s="1048">
        <v>338.83156689603169</v>
      </c>
      <c r="DJ868" s="1048">
        <v>393.85541817805085</v>
      </c>
      <c r="DK868" s="1048">
        <v>418.42197151104057</v>
      </c>
      <c r="DL868" s="1048">
        <v>398.95275329014942</v>
      </c>
      <c r="DM868" s="1048">
        <v>358.41963620169548</v>
      </c>
      <c r="DN868" s="1048">
        <v>390.78849139062913</v>
      </c>
      <c r="DO868" s="1048">
        <v>398.03675030786968</v>
      </c>
      <c r="DP868" s="1048">
        <v>367.8456202244821</v>
      </c>
      <c r="DQ868" s="1048">
        <v>471.11882683084707</v>
      </c>
      <c r="DR868" s="1048">
        <v>422.11134631260956</v>
      </c>
      <c r="DS868" s="1048">
        <v>373.21911301599863</v>
      </c>
      <c r="DT868" s="1048">
        <v>444.71657058603881</v>
      </c>
      <c r="DU868" s="1048">
        <v>504.40010564802225</v>
      </c>
      <c r="DV868" s="1048">
        <v>480.96409141780555</v>
      </c>
      <c r="DW868" s="1048">
        <v>539.29443508707129</v>
      </c>
      <c r="DX868" s="1048">
        <v>598.97139933286496</v>
      </c>
      <c r="DY868" s="1048">
        <v>687.39821991140514</v>
      </c>
      <c r="DZ868" s="1048">
        <v>539.80074974688284</v>
      </c>
      <c r="EA868" s="1048">
        <v>604.05050556499577</v>
      </c>
      <c r="EB868" s="1048">
        <v>543.20707746401649</v>
      </c>
      <c r="EC868" s="1048">
        <v>593.43191824310588</v>
      </c>
      <c r="ED868" s="16"/>
      <c r="EE868" s="16"/>
      <c r="EF868" s="147"/>
      <c r="EG868" s="16"/>
      <c r="EH868" s="632">
        <v>859</v>
      </c>
      <c r="EI868" s="488">
        <v>11831</v>
      </c>
      <c r="EJ868" s="488">
        <v>9594</v>
      </c>
      <c r="EK868" s="488">
        <v>10144</v>
      </c>
      <c r="EL868" s="488">
        <v>7196.3113014866994</v>
      </c>
      <c r="EM868" s="488">
        <v>10589.520430193243</v>
      </c>
      <c r="EN868" s="488">
        <v>10781.472044623519</v>
      </c>
      <c r="EO868" s="488">
        <v>9096.9004195655325</v>
      </c>
      <c r="EP868" s="488">
        <v>13383.019584922014</v>
      </c>
      <c r="EQ868" s="488">
        <v>16168.403318501729</v>
      </c>
      <c r="ER868" s="488">
        <v>14805.327023749604</v>
      </c>
      <c r="ES868" s="488">
        <v>15341.482909804672</v>
      </c>
      <c r="ET868" s="488">
        <v>14990.670724647811</v>
      </c>
      <c r="EU868" s="488">
        <v>14704.198256510301</v>
      </c>
      <c r="EV868" s="488">
        <v>15344.867202649835</v>
      </c>
      <c r="EW868" s="488">
        <v>15479.944584825862</v>
      </c>
      <c r="EX868" s="488">
        <v>12612.365430452599</v>
      </c>
      <c r="EY868" s="488">
        <v>19555.046599445915</v>
      </c>
      <c r="EZ868" s="488">
        <v>16565.531522992202</v>
      </c>
      <c r="FA868" s="488">
        <v>14150.541223291317</v>
      </c>
      <c r="FB868" s="488">
        <v>16343.089298391023</v>
      </c>
      <c r="FC868" s="488">
        <v>17712.14084329419</v>
      </c>
      <c r="FD868" s="488">
        <v>19224.06690598408</v>
      </c>
      <c r="FE868" s="488">
        <v>21254.169756099749</v>
      </c>
      <c r="FF868" s="488">
        <v>25201.421021806858</v>
      </c>
      <c r="FG868" s="488">
        <v>22889.096535943634</v>
      </c>
      <c r="FH868" s="488">
        <v>22058.181701711863</v>
      </c>
      <c r="FI868" s="488">
        <v>20427.629204894671</v>
      </c>
      <c r="FJ868" s="488">
        <v>19632.952762293648</v>
      </c>
      <c r="FK868" s="488">
        <v>23012.264617218982</v>
      </c>
      <c r="FL868" s="488">
        <v>23158.540311217261</v>
      </c>
      <c r="FM868" s="488">
        <v>23654.425901419341</v>
      </c>
      <c r="FN868" s="488">
        <v>22869.136322290884</v>
      </c>
      <c r="FO868" s="488">
        <v>24925.764852088279</v>
      </c>
      <c r="FP868" s="488">
        <v>18903.709483580871</v>
      </c>
      <c r="FQ868" s="488">
        <v>17724.823388687906</v>
      </c>
      <c r="FR868" s="488">
        <v>18332.917017891639</v>
      </c>
      <c r="FS868" s="488">
        <v>17233.914911863067</v>
      </c>
      <c r="FT868" s="488">
        <v>18320.733738775587</v>
      </c>
      <c r="FU868" s="488">
        <v>15607.804314879497</v>
      </c>
      <c r="FV868" s="488">
        <v>21514.777714780048</v>
      </c>
      <c r="FW868" s="488">
        <v>18979.518242811704</v>
      </c>
      <c r="FX868" s="488">
        <v>17631.175621280468</v>
      </c>
      <c r="FY868" s="488">
        <v>15210.047797542078</v>
      </c>
      <c r="FZ868" s="488">
        <v>17704.364019658031</v>
      </c>
      <c r="GA868" s="488">
        <v>23294.76612577933</v>
      </c>
      <c r="GB868" s="488">
        <v>24171.537233356372</v>
      </c>
      <c r="GC868" s="488">
        <v>23831.369944286791</v>
      </c>
      <c r="GD868" s="488">
        <v>21929.48588655534</v>
      </c>
      <c r="GE868" s="488">
        <v>21971.188460632366</v>
      </c>
      <c r="GF868" s="488">
        <v>20951.329095830173</v>
      </c>
      <c r="GG868" s="488">
        <v>17252.482756803991</v>
      </c>
      <c r="GH868" s="16"/>
      <c r="GI868" s="147"/>
      <c r="GJ868" s="16"/>
      <c r="GK868" s="632">
        <v>859</v>
      </c>
      <c r="GL868" s="16">
        <v>29568</v>
      </c>
      <c r="GM868" s="16">
        <v>26180.000000000004</v>
      </c>
      <c r="GN868" s="16">
        <v>58520.000000000007</v>
      </c>
      <c r="GO868" s="311">
        <v>51809.172046189102</v>
      </c>
      <c r="GP868" s="311">
        <v>55317.70310491819</v>
      </c>
      <c r="GQ868" s="311">
        <v>55887.455956327562</v>
      </c>
      <c r="GR868" s="311">
        <v>65113.103259969204</v>
      </c>
      <c r="GS868" s="311">
        <v>66253.631971851253</v>
      </c>
      <c r="GT868" s="311">
        <v>53748.192274124085</v>
      </c>
      <c r="GU868" s="311">
        <v>56046.653890361857</v>
      </c>
      <c r="GV868" s="311">
        <v>66838.794686751236</v>
      </c>
      <c r="GW868" s="311">
        <v>62606.220887880576</v>
      </c>
      <c r="GX868" s="311">
        <v>57311.215274312141</v>
      </c>
      <c r="GY868" s="311">
        <v>64953.978272309214</v>
      </c>
      <c r="GZ868" s="311">
        <v>59034.48947312111</v>
      </c>
      <c r="HA868" s="311">
        <v>56196.185903089718</v>
      </c>
      <c r="HB868" s="311">
        <v>56280.077514402248</v>
      </c>
      <c r="HC868" s="311">
        <v>48049.972168422697</v>
      </c>
      <c r="HD868" s="311">
        <v>49567.749077135231</v>
      </c>
      <c r="HE868" s="311">
        <v>60744.684662902888</v>
      </c>
      <c r="HF868" s="311">
        <v>54066.658235654511</v>
      </c>
      <c r="HG868" s="311">
        <v>52492.161674032242</v>
      </c>
      <c r="HH868" s="311">
        <v>58939.807125091822</v>
      </c>
      <c r="HI868" s="311">
        <v>43921.872577850023</v>
      </c>
      <c r="HJ868" s="311">
        <v>35587.960192876017</v>
      </c>
      <c r="HK868" s="311">
        <v>42827.367191463345</v>
      </c>
      <c r="HL868" s="311">
        <v>47575.978281441829</v>
      </c>
      <c r="HM868" s="311">
        <v>46465.08471068988</v>
      </c>
      <c r="HN868" s="311">
        <v>53521.356586607915</v>
      </c>
      <c r="HO868" s="311">
        <v>52701.994375121503</v>
      </c>
      <c r="HP868" s="311">
        <v>48306.515071049522</v>
      </c>
      <c r="HQ868" s="311">
        <v>49636.407534712169</v>
      </c>
      <c r="HR868" s="311">
        <v>51011.41610114598</v>
      </c>
      <c r="HS868" s="311">
        <v>58674.988335122907</v>
      </c>
      <c r="HT868" s="311">
        <v>55190.040971739734</v>
      </c>
      <c r="HU868" s="311">
        <v>56551.204552013842</v>
      </c>
      <c r="HV868" s="311">
        <v>59652.34358165579</v>
      </c>
      <c r="HW868" s="311">
        <v>59537.508062715759</v>
      </c>
      <c r="HX868" s="311">
        <v>56764.890927104076</v>
      </c>
      <c r="HY868" s="311">
        <v>56275.434908313786</v>
      </c>
      <c r="HZ868" s="311">
        <v>65150.089158322706</v>
      </c>
      <c r="IA868" s="311">
        <v>58808.55331189945</v>
      </c>
      <c r="IB868" s="311">
        <v>62232.9337489994</v>
      </c>
      <c r="IC868" s="311">
        <v>63280.207888473553</v>
      </c>
      <c r="ID868" s="311">
        <v>64130.135116962083</v>
      </c>
      <c r="IE868" s="311">
        <v>66472.861156085986</v>
      </c>
      <c r="IF868" s="311">
        <v>69324.686291216683</v>
      </c>
      <c r="IG868" s="311">
        <v>75030.306119305635</v>
      </c>
      <c r="IH868" s="311">
        <v>73759.867081287142</v>
      </c>
      <c r="II868" s="311">
        <v>70178.238959622031</v>
      </c>
      <c r="IJ868" s="311">
        <v>67630.759833379663</v>
      </c>
      <c r="IL868" s="147"/>
      <c r="IN868" s="632">
        <v>859</v>
      </c>
      <c r="IO868" s="488">
        <v>5636</v>
      </c>
      <c r="IP868" s="488">
        <v>4947.8</v>
      </c>
      <c r="IQ868" s="488">
        <v>6270</v>
      </c>
      <c r="IR868" s="488">
        <v>8120.3088007394172</v>
      </c>
      <c r="IS868" s="488">
        <v>9113.201044007752</v>
      </c>
      <c r="IT868" s="488">
        <v>9060.2968155674134</v>
      </c>
      <c r="IU868" s="488">
        <v>7909.1333103789557</v>
      </c>
      <c r="IV868" s="488">
        <v>8193.5587633371415</v>
      </c>
      <c r="IW868" s="488">
        <v>7176.3549977474058</v>
      </c>
      <c r="IX868" s="488">
        <v>5845.7517339553688</v>
      </c>
      <c r="IY868" s="488">
        <v>6362.0326733806214</v>
      </c>
      <c r="IZ868" s="488">
        <v>7254.0533006720034</v>
      </c>
      <c r="JA868" s="488">
        <v>5699.8814384084753</v>
      </c>
      <c r="JB868" s="488">
        <v>5633.366053433555</v>
      </c>
      <c r="JC868" s="488">
        <v>4678.3535409780452</v>
      </c>
      <c r="JD868" s="488">
        <v>4003.417642534363</v>
      </c>
      <c r="JE868" s="488">
        <v>3129.2235389216307</v>
      </c>
      <c r="JF868" s="488">
        <v>3150.8150370982439</v>
      </c>
      <c r="JG868" s="488">
        <v>4726.5066500735065</v>
      </c>
      <c r="JH868" s="488">
        <v>4936.5368675070868</v>
      </c>
      <c r="JI868" s="488">
        <v>5173.3584279166707</v>
      </c>
      <c r="JJ868" s="488">
        <v>7294.3258575441478</v>
      </c>
      <c r="JK868" s="488">
        <v>8092.0071743653534</v>
      </c>
      <c r="JL868" s="488">
        <v>8678.2351351951438</v>
      </c>
      <c r="JM868" s="488">
        <v>8554.9302714132318</v>
      </c>
      <c r="JN868" s="488">
        <v>7833.5281088548845</v>
      </c>
      <c r="JO868" s="488">
        <v>7438.594757271434</v>
      </c>
      <c r="JP868" s="488">
        <v>7219.533969983815</v>
      </c>
      <c r="JQ868" s="488">
        <v>8239.175940024581</v>
      </c>
      <c r="JR868" s="488">
        <v>8889.7042766718023</v>
      </c>
      <c r="JS868" s="488">
        <v>9393.2427457507874</v>
      </c>
      <c r="JT868" s="488">
        <v>8691.0844245032222</v>
      </c>
      <c r="JU868" s="488">
        <v>9055.6131549984621</v>
      </c>
      <c r="JV868" s="488">
        <v>9108.7057249398567</v>
      </c>
      <c r="JW868" s="488">
        <v>7588.4799504801395</v>
      </c>
      <c r="JX868" s="488">
        <v>6815.8035363138606</v>
      </c>
      <c r="JY868" s="488">
        <v>8263.1014909598343</v>
      </c>
      <c r="JZ868" s="488">
        <v>7516.47268314344</v>
      </c>
      <c r="KA868" s="488">
        <v>5642.9765577919779</v>
      </c>
      <c r="KB868" s="488">
        <v>6349.8587569809388</v>
      </c>
      <c r="KC868" s="488">
        <v>5688.7655035138396</v>
      </c>
      <c r="KD868" s="488">
        <v>8013.0662866703005</v>
      </c>
      <c r="KE868" s="488">
        <v>8420.3842592299225</v>
      </c>
      <c r="KF868" s="488">
        <v>7031.0744560999065</v>
      </c>
      <c r="KG868" s="488">
        <v>5574.9986614632971</v>
      </c>
      <c r="KH868" s="488">
        <v>6254.5761213413534</v>
      </c>
      <c r="KI868" s="488">
        <v>8705.7177076117732</v>
      </c>
      <c r="KJ868" s="488">
        <v>6947.6927622101957</v>
      </c>
      <c r="KK868" s="488">
        <v>5951.701517318591</v>
      </c>
      <c r="KL868" s="488">
        <v>6021.0460152360192</v>
      </c>
      <c r="KM868" s="488">
        <v>5948.4021657807216</v>
      </c>
      <c r="KO868" s="147"/>
      <c r="KQ868" s="632">
        <v>573</v>
      </c>
      <c r="KR868" s="26">
        <v>1636</v>
      </c>
      <c r="KS868" s="26">
        <v>1636</v>
      </c>
      <c r="KT868" s="26">
        <v>1671.9264799423938</v>
      </c>
      <c r="KU868" s="26">
        <v>1488.1295604019051</v>
      </c>
      <c r="KV868" s="26">
        <v>1629.8137575744374</v>
      </c>
      <c r="KW868" s="26">
        <v>1730.7289889734843</v>
      </c>
      <c r="KX868" s="26">
        <v>1772.7866246663355</v>
      </c>
      <c r="KY868" s="26">
        <v>1508.341375284904</v>
      </c>
      <c r="KZ868" s="26">
        <v>1383.2632866732602</v>
      </c>
      <c r="LA868" s="26">
        <v>1687.1236789326681</v>
      </c>
      <c r="LB868" s="26">
        <v>1311.0092689206765</v>
      </c>
      <c r="LC868" s="26">
        <v>1418.2686242499215</v>
      </c>
      <c r="LD868" s="26">
        <v>1439.1523344321972</v>
      </c>
      <c r="LE868" s="26">
        <v>1281.2590715789524</v>
      </c>
      <c r="LF868" s="26">
        <v>1486.489163152424</v>
      </c>
      <c r="LG868" s="26">
        <v>1272.704006546101</v>
      </c>
      <c r="LH868" s="26">
        <v>967.38830907598526</v>
      </c>
      <c r="LI868" s="26">
        <v>1254.8744828435817</v>
      </c>
      <c r="LJ868" s="26">
        <v>1738.964785607365</v>
      </c>
      <c r="LK868" s="26">
        <v>1892.9127228013099</v>
      </c>
      <c r="LL868" s="26">
        <v>1807.9110921411977</v>
      </c>
      <c r="LM868" s="26">
        <v>1913.3407097545983</v>
      </c>
      <c r="LN868" s="26">
        <v>2061.9981723499977</v>
      </c>
      <c r="LO868" s="26">
        <v>2052.7809047160563</v>
      </c>
      <c r="LP868" s="26">
        <v>2136.6769032942575</v>
      </c>
      <c r="LQ868" s="26">
        <v>2172.4029447014459</v>
      </c>
      <c r="LR868" s="26">
        <v>2182.4685460041601</v>
      </c>
      <c r="LS868" s="26">
        <v>2394.3385949253488</v>
      </c>
      <c r="LT868" s="26">
        <v>2408.8120797157312</v>
      </c>
      <c r="LU868" s="26">
        <v>2492.1574813684165</v>
      </c>
      <c r="LV868" s="26">
        <v>2331.8261789935364</v>
      </c>
      <c r="LW868" s="26">
        <v>2141.507234311237</v>
      </c>
      <c r="LX868" s="26">
        <v>2136.1946194333113</v>
      </c>
      <c r="LY868" s="26">
        <v>1785.9572097668672</v>
      </c>
      <c r="LZ868" s="26">
        <v>1935.1998909878232</v>
      </c>
      <c r="MA868" s="26">
        <v>1631.5927824911546</v>
      </c>
      <c r="MB868" s="26">
        <v>1904.6383647752334</v>
      </c>
      <c r="MC868" s="26">
        <v>2100.3086297422642</v>
      </c>
      <c r="MD868" s="26">
        <v>1852.3652598599408</v>
      </c>
      <c r="ME868" s="26">
        <v>2269.243316377881</v>
      </c>
      <c r="MF868" s="26">
        <v>1924.1603822904599</v>
      </c>
      <c r="MG868" s="26">
        <v>1773.0823284363319</v>
      </c>
      <c r="MH868" s="26">
        <v>1773.0183242569469</v>
      </c>
      <c r="MI868" s="26">
        <v>1607.6640126547491</v>
      </c>
      <c r="MJ868" s="26">
        <v>1533.5867247585038</v>
      </c>
      <c r="MK868" s="26">
        <v>1686.9624703600698</v>
      </c>
      <c r="ML868" s="26">
        <v>2040.374095019592</v>
      </c>
      <c r="MM868" s="26">
        <v>2057.2395096461573</v>
      </c>
      <c r="MN868" s="26">
        <v>1999.7622176828186</v>
      </c>
      <c r="MO868" s="26">
        <v>1896.7508976934907</v>
      </c>
      <c r="MP868" s="26">
        <v>1647.9126258152994</v>
      </c>
      <c r="MQ868"/>
      <c r="MR868"/>
      <c r="MS868" s="490"/>
      <c r="MT868" s="311"/>
      <c r="MU868" s="632">
        <v>859</v>
      </c>
      <c r="MV868" s="26">
        <v>365</v>
      </c>
      <c r="MW868" s="26">
        <v>348</v>
      </c>
      <c r="MX868" s="1048">
        <v>355.91215403918522</v>
      </c>
      <c r="MY868" s="1048">
        <v>443.74353716863561</v>
      </c>
      <c r="MZ868" s="1048">
        <v>362.3672133241646</v>
      </c>
      <c r="NA868" s="1048">
        <v>369.41653180852194</v>
      </c>
      <c r="NB868" s="1048">
        <v>395.83129980261884</v>
      </c>
      <c r="NC868" s="1048">
        <v>403.21931113175719</v>
      </c>
      <c r="ND868" s="1048">
        <v>429.01060786497482</v>
      </c>
      <c r="NE868" s="1048">
        <v>506.43767360730249</v>
      </c>
      <c r="NF868" s="1048">
        <v>503.75839720218187</v>
      </c>
      <c r="NG868" s="1048">
        <v>445.86773603929737</v>
      </c>
      <c r="NH868" s="1048">
        <v>526.16150702321488</v>
      </c>
      <c r="NI868" s="1048">
        <v>525.63527335805168</v>
      </c>
      <c r="NJ868" s="1048">
        <v>508.42943596931417</v>
      </c>
      <c r="NK868" s="1048">
        <v>556.3456488123378</v>
      </c>
      <c r="NL868" s="1048">
        <v>432.03565607209146</v>
      </c>
      <c r="NM868" s="1048">
        <v>518.59955410141856</v>
      </c>
      <c r="NN868" s="1048">
        <v>562.4874767292531</v>
      </c>
      <c r="NO868" s="1048">
        <v>490.17910463097314</v>
      </c>
      <c r="NP868" s="1048">
        <v>423.49358582069095</v>
      </c>
      <c r="NQ868" s="1048">
        <v>483.0092560976608</v>
      </c>
      <c r="NR868" s="1048">
        <v>517.0562552948951</v>
      </c>
      <c r="NS868" s="1048">
        <v>521.62633417823906</v>
      </c>
      <c r="NT868" s="1048">
        <v>508.30152658647785</v>
      </c>
      <c r="NU868" s="1048">
        <v>391.79774477726187</v>
      </c>
      <c r="NV868" s="1048">
        <v>378.15123653997352</v>
      </c>
      <c r="NW868" s="1048">
        <v>341.03362539377707</v>
      </c>
      <c r="NX868" s="1048">
        <v>290.81636696532451</v>
      </c>
      <c r="NY868" s="1048">
        <v>236.08418590507057</v>
      </c>
      <c r="NZ868" s="1048">
        <v>131.56601681285656</v>
      </c>
      <c r="OA868" s="1048">
        <v>134.84838183633113</v>
      </c>
      <c r="OB868" s="1048">
        <v>204.35267894318781</v>
      </c>
      <c r="OC868" s="1048">
        <v>314.01246069315971</v>
      </c>
      <c r="OD868" s="1048">
        <v>309.5997411182733</v>
      </c>
      <c r="OE868" s="1048">
        <v>324.19171840409325</v>
      </c>
      <c r="OF868" s="1048">
        <v>361.92099269753476</v>
      </c>
      <c r="OG868" s="1048">
        <v>402.70219472331007</v>
      </c>
      <c r="OH868" s="1048">
        <v>427.91451876078963</v>
      </c>
      <c r="OI868" s="1048">
        <v>453.36933689270393</v>
      </c>
      <c r="OJ868" s="1048">
        <v>552.66288359149166</v>
      </c>
      <c r="OK868" s="1048">
        <v>493.99576203949312</v>
      </c>
      <c r="OL868" s="1048">
        <v>398.98534242088988</v>
      </c>
      <c r="OM868" s="1048">
        <v>386.32006870798756</v>
      </c>
      <c r="ON868" s="1048">
        <v>237.3174059292655</v>
      </c>
      <c r="OO868" s="1048">
        <v>225.24452783479566</v>
      </c>
      <c r="OP868" s="1048">
        <v>255.0640712925395</v>
      </c>
      <c r="OQ868" s="1048">
        <v>360.15578789186833</v>
      </c>
      <c r="OR868" s="1048">
        <v>425.68904392881882</v>
      </c>
      <c r="OS868" s="1048">
        <v>446.08117566442724</v>
      </c>
      <c r="OT868" s="1048">
        <v>365.2493600179609</v>
      </c>
      <c r="OU868" s="311"/>
      <c r="OV868" s="490"/>
      <c r="OW868" s="311"/>
      <c r="OX868" s="632">
        <v>573</v>
      </c>
      <c r="OY868">
        <v>11831</v>
      </c>
      <c r="OZ868">
        <v>9594</v>
      </c>
      <c r="PA868">
        <v>10144</v>
      </c>
      <c r="PB868">
        <v>8147.2473317768181</v>
      </c>
      <c r="PC868">
        <v>11546.232184681397</v>
      </c>
      <c r="PD868">
        <v>11732.898281319774</v>
      </c>
      <c r="PE868">
        <v>15729.163042534168</v>
      </c>
      <c r="PF868">
        <v>16615.219055320154</v>
      </c>
      <c r="PG868">
        <v>19269.614885869083</v>
      </c>
      <c r="PH868">
        <v>20063.724121312331</v>
      </c>
      <c r="PI868">
        <v>18073.371835692331</v>
      </c>
      <c r="PJ868">
        <v>18711.912156910828</v>
      </c>
      <c r="PK868">
        <v>17391.026932232842</v>
      </c>
      <c r="PL868">
        <v>17847.526650943724</v>
      </c>
      <c r="PM868">
        <v>21978.860807368601</v>
      </c>
      <c r="PN868">
        <v>22470.242031309561</v>
      </c>
      <c r="PO868">
        <v>20133.240268530877</v>
      </c>
      <c r="PP868">
        <v>19855.572325728204</v>
      </c>
      <c r="PQ868">
        <v>17683.838503002331</v>
      </c>
      <c r="PR868">
        <v>20412.221137121374</v>
      </c>
      <c r="PS868">
        <v>24245.112569915975</v>
      </c>
      <c r="PT868">
        <v>24657.105294929508</v>
      </c>
      <c r="PU868">
        <v>21555.736146450596</v>
      </c>
      <c r="PV868">
        <v>20319.228785965577</v>
      </c>
      <c r="PW868">
        <v>23810.506838967998</v>
      </c>
      <c r="PX868">
        <v>22106.512282477415</v>
      </c>
      <c r="PY868">
        <v>23827.892966765517</v>
      </c>
      <c r="PZ868">
        <v>24641.140753023752</v>
      </c>
      <c r="QA868">
        <v>23350.693068176573</v>
      </c>
      <c r="QB868">
        <v>26685.988333677513</v>
      </c>
      <c r="QC868">
        <v>27714.817651380799</v>
      </c>
      <c r="QD868">
        <v>23566.343737927738</v>
      </c>
      <c r="QE868">
        <v>25805.71870171959</v>
      </c>
      <c r="QF868">
        <v>22977.18837162972</v>
      </c>
      <c r="QG868">
        <v>21854.677791557584</v>
      </c>
      <c r="QH868">
        <v>17819.758947668044</v>
      </c>
      <c r="QI868">
        <v>18382.679066399764</v>
      </c>
      <c r="QJ868">
        <v>22681.61507971802</v>
      </c>
      <c r="QK868">
        <v>19455.727500923767</v>
      </c>
      <c r="QL868">
        <v>16899.875975987154</v>
      </c>
      <c r="QM868">
        <v>18836.404121818225</v>
      </c>
      <c r="QN868">
        <v>19483.141819751181</v>
      </c>
      <c r="QO868">
        <v>21744.64917301033</v>
      </c>
      <c r="QP868">
        <v>20890.909612288819</v>
      </c>
      <c r="QQ868">
        <v>21295.43577808488</v>
      </c>
      <c r="QR868">
        <v>20824.309585407824</v>
      </c>
      <c r="QS868">
        <v>22356.196054463202</v>
      </c>
      <c r="QT868">
        <v>23275.520575944887</v>
      </c>
      <c r="QU868">
        <v>19647.640421109812</v>
      </c>
      <c r="QV868">
        <v>17517.34628869683</v>
      </c>
      <c r="QW868">
        <v>13394.535086199299</v>
      </c>
      <c r="QY868" s="147"/>
      <c r="RA868" s="632">
        <v>573</v>
      </c>
      <c r="RB868">
        <v>29568</v>
      </c>
      <c r="RC868">
        <v>26180.000000000004</v>
      </c>
      <c r="RD868">
        <v>58520.000000000007</v>
      </c>
      <c r="RE868">
        <v>43183.246967567007</v>
      </c>
      <c r="RF868">
        <v>43121.417630102063</v>
      </c>
      <c r="RG868">
        <v>43640.632944317949</v>
      </c>
      <c r="RH868">
        <v>41110.186286618125</v>
      </c>
      <c r="RI868">
        <v>45511.419774288035</v>
      </c>
      <c r="RJ868">
        <v>45891.821523447768</v>
      </c>
      <c r="RK868">
        <v>39595.517465052559</v>
      </c>
      <c r="RL868">
        <v>46821.862493354711</v>
      </c>
      <c r="RM868">
        <v>56517.854588835238</v>
      </c>
      <c r="RN868">
        <v>57978.821458390645</v>
      </c>
      <c r="RO868">
        <v>63715.93772005447</v>
      </c>
      <c r="RP868">
        <v>65730.512149555798</v>
      </c>
      <c r="RQ868">
        <v>60295.724445827116</v>
      </c>
      <c r="RR868">
        <v>60565.692422008433</v>
      </c>
      <c r="RS868">
        <v>54010.020244087267</v>
      </c>
      <c r="RT868">
        <v>52464.358479785667</v>
      </c>
      <c r="RU868">
        <v>56233.705824803626</v>
      </c>
      <c r="RV868">
        <v>60052.186528719496</v>
      </c>
      <c r="RW868">
        <v>67716.606529744284</v>
      </c>
      <c r="RX868">
        <v>64965.37864995157</v>
      </c>
      <c r="RY868">
        <v>60367.132375823618</v>
      </c>
      <c r="RZ868">
        <v>69166.19822698379</v>
      </c>
      <c r="SA868">
        <v>65069.321308773258</v>
      </c>
      <c r="SB868">
        <v>61851.585146229649</v>
      </c>
      <c r="SC868">
        <v>60501.698950404636</v>
      </c>
      <c r="SD868">
        <v>54245.623907837988</v>
      </c>
      <c r="SE868">
        <v>62728.965398666129</v>
      </c>
      <c r="SF868">
        <v>67281.695624630462</v>
      </c>
      <c r="SG868">
        <v>62516.443671970039</v>
      </c>
      <c r="SH868">
        <v>52199.200037718569</v>
      </c>
      <c r="SI868">
        <v>53443.201765733633</v>
      </c>
      <c r="SJ868">
        <v>50311.300262504534</v>
      </c>
      <c r="SK868">
        <v>43412.334112543613</v>
      </c>
      <c r="SL868">
        <v>48915.729416965514</v>
      </c>
      <c r="SM868">
        <v>56462.648281817201</v>
      </c>
      <c r="SN868">
        <v>53402.176127602688</v>
      </c>
      <c r="SO868">
        <v>56789.358236054242</v>
      </c>
      <c r="SP868">
        <v>54387.939953117275</v>
      </c>
      <c r="SQ868">
        <v>55143.638455972556</v>
      </c>
      <c r="SR868">
        <v>66386.09786649383</v>
      </c>
      <c r="SS868">
        <v>62685.737914121841</v>
      </c>
      <c r="ST868">
        <v>57876.940112708806</v>
      </c>
      <c r="SU868">
        <v>49209.068136213922</v>
      </c>
      <c r="SV868">
        <v>43002.118585606338</v>
      </c>
      <c r="SW868">
        <v>43765.516595513029</v>
      </c>
      <c r="SX868">
        <v>37526.354876352692</v>
      </c>
      <c r="SY868">
        <v>40579.369741796727</v>
      </c>
      <c r="SZ868">
        <v>36763.986730238015</v>
      </c>
      <c r="TB868" s="147"/>
      <c r="TD868" s="632">
        <v>573</v>
      </c>
      <c r="TE868">
        <v>5636</v>
      </c>
      <c r="TF868">
        <v>4947.8</v>
      </c>
      <c r="TG868">
        <v>6270</v>
      </c>
      <c r="TH868">
        <v>7306.3650324663213</v>
      </c>
      <c r="TI868">
        <v>6088.827153780443</v>
      </c>
      <c r="TJ868">
        <v>8720.9884332850233</v>
      </c>
      <c r="TK868">
        <v>8046.9899918624324</v>
      </c>
      <c r="TL868">
        <v>7948.1672927313384</v>
      </c>
      <c r="TM868">
        <v>8087.1491653401818</v>
      </c>
      <c r="TN868">
        <v>6614.07849742484</v>
      </c>
      <c r="TO868">
        <v>6000.0882491542779</v>
      </c>
      <c r="TP868">
        <v>6618.4877415768105</v>
      </c>
      <c r="TQ868">
        <v>7725.6700071871446</v>
      </c>
      <c r="TR868">
        <v>6822.8996992034708</v>
      </c>
      <c r="TS868">
        <v>4525.2846435460197</v>
      </c>
      <c r="TT868">
        <v>5063.2946731680977</v>
      </c>
      <c r="TU868">
        <v>4503.2625374684512</v>
      </c>
      <c r="TV868">
        <v>4588.9130895832695</v>
      </c>
      <c r="TW868">
        <v>4869.9934357798447</v>
      </c>
      <c r="TX868">
        <v>5447.5240973092923</v>
      </c>
      <c r="TY868">
        <v>6059.5934089652819</v>
      </c>
      <c r="TZ868">
        <v>4727.3871141453001</v>
      </c>
      <c r="UA868">
        <v>4644.3525540867677</v>
      </c>
      <c r="UB868">
        <v>3007.7544692147394</v>
      </c>
      <c r="UC868">
        <v>2417.9672564035786</v>
      </c>
      <c r="UD868">
        <v>2014.1624472280619</v>
      </c>
      <c r="UE868">
        <v>3204.5311803742625</v>
      </c>
      <c r="UF868">
        <v>2922.6254829310683</v>
      </c>
      <c r="UG868">
        <v>3542.9683695360395</v>
      </c>
      <c r="UH868">
        <v>3901.6980996110715</v>
      </c>
      <c r="UI868">
        <v>3525.0106108359773</v>
      </c>
      <c r="UJ868">
        <v>2692.1358438376401</v>
      </c>
      <c r="UK868">
        <v>4036.1366092613953</v>
      </c>
      <c r="UL868">
        <v>2841.5839542060576</v>
      </c>
      <c r="UM868">
        <v>2618.6127036501221</v>
      </c>
      <c r="UN868">
        <v>3262.3212127639013</v>
      </c>
      <c r="UO868">
        <v>4191.6452294000946</v>
      </c>
      <c r="UP868">
        <v>4679.442985417043</v>
      </c>
      <c r="UQ868">
        <v>3134.6625925634426</v>
      </c>
      <c r="UR868">
        <v>4629.5207199081251</v>
      </c>
      <c r="US868">
        <v>5193.6421277999516</v>
      </c>
      <c r="UT868">
        <v>3221.5613197166927</v>
      </c>
      <c r="UU868">
        <v>4447.5125906344801</v>
      </c>
      <c r="UV868">
        <v>5064.83036900969</v>
      </c>
      <c r="UW868">
        <v>5527.7347883689381</v>
      </c>
      <c r="UX868">
        <v>8032.3715724800149</v>
      </c>
      <c r="UY868">
        <v>7848.7573886724877</v>
      </c>
      <c r="UZ868">
        <v>8788.8074003883139</v>
      </c>
      <c r="VA868">
        <v>8258.5259828051985</v>
      </c>
      <c r="VB868">
        <v>6938.0167980352135</v>
      </c>
      <c r="VC868">
        <v>6716.5261693478533</v>
      </c>
      <c r="VE868" s="147"/>
      <c r="VJ868" s="632">
        <v>573</v>
      </c>
      <c r="VK868" s="486">
        <f t="shared" si="864"/>
        <v>739.55899999999986</v>
      </c>
      <c r="VL868" s="486">
        <f t="shared" si="865"/>
        <v>696.1318</v>
      </c>
      <c r="VM868" s="486">
        <f t="shared" si="866"/>
        <v>867.03300087023172</v>
      </c>
      <c r="VN868" s="486">
        <f t="shared" si="867"/>
        <v>681.87020205445788</v>
      </c>
      <c r="VO868" s="486">
        <f t="shared" si="868"/>
        <v>683.19170861778116</v>
      </c>
      <c r="VP868" s="486">
        <f t="shared" si="869"/>
        <v>582.98937192718915</v>
      </c>
      <c r="VQ868" s="486">
        <f t="shared" si="870"/>
        <v>670.63632027396898</v>
      </c>
      <c r="VR868" s="486">
        <f t="shared" si="871"/>
        <v>840.42859977922421</v>
      </c>
      <c r="VS868" s="486">
        <f t="shared" si="872"/>
        <v>942.70748756067087</v>
      </c>
      <c r="VT868" s="486">
        <f t="shared" si="873"/>
        <v>964.85241449144769</v>
      </c>
      <c r="VU868" s="486">
        <f t="shared" si="874"/>
        <v>976.46576351120848</v>
      </c>
      <c r="VV868" s="486">
        <f t="shared" si="875"/>
        <v>883.19508632050406</v>
      </c>
      <c r="VW868" s="486">
        <f t="shared" si="876"/>
        <v>844.57287749095519</v>
      </c>
      <c r="VX868" s="486">
        <f t="shared" si="877"/>
        <v>793.96226600474859</v>
      </c>
      <c r="VY868" s="486">
        <f t="shared" si="878"/>
        <v>725.8754765496019</v>
      </c>
      <c r="VZ868" s="486">
        <f t="shared" si="879"/>
        <v>720.3867955171894</v>
      </c>
      <c r="WA868" s="486">
        <f t="shared" si="880"/>
        <v>928.39921660112157</v>
      </c>
      <c r="WB868" s="486">
        <f t="shared" si="881"/>
        <v>730.58732982226218</v>
      </c>
      <c r="WC868" s="486">
        <f t="shared" si="882"/>
        <v>771.59044577310465</v>
      </c>
      <c r="WD868" s="486">
        <f t="shared" si="883"/>
        <v>840.67577142171592</v>
      </c>
      <c r="WE868" s="486">
        <f t="shared" si="884"/>
        <v>887.09541707280073</v>
      </c>
      <c r="WF868" s="486">
        <f t="shared" si="885"/>
        <v>910.63277719207281</v>
      </c>
      <c r="WG868" s="486">
        <f t="shared" si="886"/>
        <v>905.5791842752767</v>
      </c>
      <c r="WH868" s="486">
        <f t="shared" si="887"/>
        <v>909.71222570565988</v>
      </c>
      <c r="WI868" s="486">
        <f t="shared" si="888"/>
        <v>888.981765668766</v>
      </c>
      <c r="WJ868" s="486">
        <f t="shared" si="889"/>
        <v>800.36377071608422</v>
      </c>
      <c r="WK868" s="486">
        <f t="shared" si="890"/>
        <v>849.14052299992557</v>
      </c>
      <c r="WL868" s="486">
        <f t="shared" si="891"/>
        <v>803.35865917442027</v>
      </c>
      <c r="WM868" s="486">
        <f t="shared" si="892"/>
        <v>896.86349593617012</v>
      </c>
      <c r="WN868" s="486">
        <f t="shared" si="893"/>
        <v>976.68257449273221</v>
      </c>
      <c r="WO868" s="486">
        <f t="shared" si="894"/>
        <v>969.06106411722067</v>
      </c>
      <c r="WP868" s="486">
        <f t="shared" si="895"/>
        <v>1022.6002484973516</v>
      </c>
      <c r="WQ868" s="486">
        <f t="shared" si="896"/>
        <v>1113.2093865489692</v>
      </c>
      <c r="WR868" s="486">
        <f t="shared" si="897"/>
        <v>1085.8955987402071</v>
      </c>
      <c r="WS868" s="486">
        <f t="shared" si="898"/>
        <v>1061.5091474334456</v>
      </c>
      <c r="WT868" s="486">
        <f t="shared" si="899"/>
        <v>1084.5439993417219</v>
      </c>
      <c r="WU868" s="486">
        <f t="shared" si="900"/>
        <v>1009.4554495893231</v>
      </c>
      <c r="WV868" s="486">
        <f t="shared" si="901"/>
        <v>1141.6145410219804</v>
      </c>
      <c r="WW868" s="486">
        <f t="shared" si="902"/>
        <v>1026.8178424283649</v>
      </c>
      <c r="WX868" s="486">
        <f t="shared" si="903"/>
        <v>1038.5773628953343</v>
      </c>
      <c r="WY868" s="486">
        <f t="shared" si="904"/>
        <v>942.29230507051614</v>
      </c>
      <c r="WZ868" s="486">
        <f t="shared" si="905"/>
        <v>874.8657561120873</v>
      </c>
      <c r="XA868" s="486">
        <f t="shared" si="906"/>
        <v>876.01215182800559</v>
      </c>
      <c r="XB868" s="486">
        <f t="shared" si="907"/>
        <v>862.20286097162011</v>
      </c>
      <c r="XC868" s="486">
        <f t="shared" si="908"/>
        <v>935.06592456949807</v>
      </c>
      <c r="XD868" s="486">
        <f t="shared" si="909"/>
        <v>1018.9932863833719</v>
      </c>
      <c r="XE868" s="486">
        <f t="shared" si="910"/>
        <v>1031.3523195751015</v>
      </c>
      <c r="XF868" s="486">
        <f t="shared" si="911"/>
        <v>1016.1071924749253</v>
      </c>
      <c r="XG868" s="486">
        <f t="shared" si="912"/>
        <v>924.12955765285142</v>
      </c>
      <c r="XH868" s="486">
        <f t="shared" si="913"/>
        <v>1022.0588838287371</v>
      </c>
      <c r="XI868" s="486">
        <f t="shared" si="914"/>
        <v>1073.5792493818938</v>
      </c>
      <c r="XJ868" s="118">
        <f t="shared" si="915"/>
        <v>898.89147953497695</v>
      </c>
      <c r="XK868" s="1008">
        <f t="shared" si="916"/>
        <v>818</v>
      </c>
    </row>
    <row r="869" spans="25:635" x14ac:dyDescent="0.45">
      <c r="Y869" s="147"/>
      <c r="AA869" s="632">
        <v>860</v>
      </c>
      <c r="AB869" s="26">
        <v>1636</v>
      </c>
      <c r="AC869" s="26">
        <v>1636</v>
      </c>
      <c r="AD869" s="26">
        <v>1595.9903916467349</v>
      </c>
      <c r="AE869" s="26">
        <v>1605.1089158732977</v>
      </c>
      <c r="AF869" s="26">
        <v>1375.0555279967973</v>
      </c>
      <c r="AG869" s="26">
        <v>1383.1648152121427</v>
      </c>
      <c r="AH869" s="26">
        <v>1637.561464908584</v>
      </c>
      <c r="AI869" s="26">
        <v>1269.7096566143707</v>
      </c>
      <c r="AJ869" s="26">
        <v>1375.1422521260226</v>
      </c>
      <c r="AK869" s="26">
        <v>1417.8748883318297</v>
      </c>
      <c r="AL869" s="26">
        <v>1577.260018747817</v>
      </c>
      <c r="AM869" s="26">
        <v>1516.9895557502962</v>
      </c>
      <c r="AN869" s="26">
        <v>1699.4580725334324</v>
      </c>
      <c r="AO869" s="26">
        <v>1305.9659953935509</v>
      </c>
      <c r="AP869" s="26">
        <v>1578.1592078960516</v>
      </c>
      <c r="AQ869" s="26">
        <v>1468.0816608534674</v>
      </c>
      <c r="AR869" s="26">
        <v>1401.6223826688465</v>
      </c>
      <c r="AS869" s="26">
        <v>1147.0176220349961</v>
      </c>
      <c r="AT869" s="26">
        <v>1077.9114616666002</v>
      </c>
      <c r="AU869" s="26">
        <v>1524.1484263098116</v>
      </c>
      <c r="AV869" s="26">
        <v>1374.8833742960778</v>
      </c>
      <c r="AW869" s="26">
        <v>1673.2860969719059</v>
      </c>
      <c r="AX869" s="26">
        <v>1669.9558643055914</v>
      </c>
      <c r="AY869" s="26">
        <v>1503.0543586147808</v>
      </c>
      <c r="AZ869" s="26">
        <v>1295.3786546756346</v>
      </c>
      <c r="BA869" s="26">
        <v>1163.0336132343921</v>
      </c>
      <c r="BB869" s="26">
        <v>1282.3863423183784</v>
      </c>
      <c r="BC869" s="26">
        <v>1131.2588759691337</v>
      </c>
      <c r="BD869" s="26">
        <v>823.53198882325341</v>
      </c>
      <c r="BE869" s="26">
        <v>1091.2391213146677</v>
      </c>
      <c r="BF869" s="26">
        <v>932.73174391290127</v>
      </c>
      <c r="BG869" s="26">
        <v>1030.1395898115059</v>
      </c>
      <c r="BH869" s="26">
        <v>1535.8806979351971</v>
      </c>
      <c r="BI869" s="26">
        <v>1293.0916540472301</v>
      </c>
      <c r="BJ869" s="26">
        <v>1312.347012560039</v>
      </c>
      <c r="BK869" s="26">
        <v>1430.6399413574652</v>
      </c>
      <c r="BL869" s="26">
        <v>1124.2705569670395</v>
      </c>
      <c r="BM869" s="26">
        <v>1495.7803131487472</v>
      </c>
      <c r="BN869" s="26">
        <v>1895.0184944185717</v>
      </c>
      <c r="BO869" s="26">
        <v>1376.9853509164866</v>
      </c>
      <c r="BP869" s="26">
        <v>1453.0266556555775</v>
      </c>
      <c r="BQ869" s="26">
        <v>1057.4034419710506</v>
      </c>
      <c r="BR869" s="26">
        <v>894.54870236495822</v>
      </c>
      <c r="BS869" s="26">
        <v>1152.696605059494</v>
      </c>
      <c r="BT869" s="26">
        <v>1339.6689634017332</v>
      </c>
      <c r="BU869" s="26">
        <v>927.1407314919345</v>
      </c>
      <c r="BV869" s="26">
        <v>810.26208921967827</v>
      </c>
      <c r="BW869" s="26">
        <v>886.82827287684086</v>
      </c>
      <c r="BX869" s="26">
        <v>1512.9992404900586</v>
      </c>
      <c r="BY869" s="26">
        <v>1313.637625308208</v>
      </c>
      <c r="BZ869" s="26">
        <v>1435.5602173035868</v>
      </c>
      <c r="CA869" s="16"/>
      <c r="CB869" s="147"/>
      <c r="CC869" s="16"/>
      <c r="CD869" s="632">
        <v>860</v>
      </c>
      <c r="CE869" s="26">
        <v>365</v>
      </c>
      <c r="CF869" s="26">
        <v>348</v>
      </c>
      <c r="CG869" s="1048">
        <v>414.3304679798182</v>
      </c>
      <c r="CH869" s="1048">
        <v>381.75617948819041</v>
      </c>
      <c r="CI869" s="1048">
        <v>438.34417556662675</v>
      </c>
      <c r="CJ869" s="1048">
        <v>429.5373128275001</v>
      </c>
      <c r="CK869" s="1048">
        <v>424.99465704490757</v>
      </c>
      <c r="CL869" s="1048">
        <v>412.2753211787753</v>
      </c>
      <c r="CM869" s="1048">
        <v>530.77225584147538</v>
      </c>
      <c r="CN869" s="1048">
        <v>570.5134358901048</v>
      </c>
      <c r="CO869" s="1048">
        <v>577.31864797909975</v>
      </c>
      <c r="CP869" s="1048">
        <v>412.24637905904183</v>
      </c>
      <c r="CQ869" s="1048">
        <v>366.67767214329484</v>
      </c>
      <c r="CR869" s="1048">
        <v>513.3426828403874</v>
      </c>
      <c r="CS869" s="1048">
        <v>519.17367542032287</v>
      </c>
      <c r="CT869" s="1048">
        <v>432.02260459435189</v>
      </c>
      <c r="CU869" s="1048">
        <v>352.47184780320549</v>
      </c>
      <c r="CV869" s="1048">
        <v>452.00868509566624</v>
      </c>
      <c r="CW869" s="1048">
        <v>451.44309410742187</v>
      </c>
      <c r="CX869" s="1048">
        <v>516.14532032077057</v>
      </c>
      <c r="CY869" s="1048">
        <v>547.00837694921927</v>
      </c>
      <c r="CZ869" s="1048">
        <v>487.41961265072536</v>
      </c>
      <c r="DA869" s="1048">
        <v>441.19063688756023</v>
      </c>
      <c r="DB869" s="1048">
        <v>446.8822476916136</v>
      </c>
      <c r="DC869" s="1048">
        <v>416.3427873385026</v>
      </c>
      <c r="DD869" s="1048">
        <v>422.21397159045085</v>
      </c>
      <c r="DE869" s="1048">
        <v>404.89279109979407</v>
      </c>
      <c r="DF869" s="1048">
        <v>365.83512513613266</v>
      </c>
      <c r="DG869" s="1048">
        <v>302.06993884047512</v>
      </c>
      <c r="DH869" s="1048">
        <v>256.00263265405147</v>
      </c>
      <c r="DI869" s="1048">
        <v>370.54352199998601</v>
      </c>
      <c r="DJ869" s="1048">
        <v>350.88111784487944</v>
      </c>
      <c r="DK869" s="1048">
        <v>245.22885218058849</v>
      </c>
      <c r="DL869" s="1048">
        <v>297.24122545640046</v>
      </c>
      <c r="DM869" s="1048">
        <v>379.93763653031817</v>
      </c>
      <c r="DN869" s="1048">
        <v>367.96604412172496</v>
      </c>
      <c r="DO869" s="1048">
        <v>388.05699021927535</v>
      </c>
      <c r="DP869" s="1048">
        <v>324.4011088769135</v>
      </c>
      <c r="DQ869" s="1048">
        <v>329.26995360578564</v>
      </c>
      <c r="DR869" s="1048">
        <v>380.15381503816764</v>
      </c>
      <c r="DS869" s="1048">
        <v>441.22414136926972</v>
      </c>
      <c r="DT869" s="1048">
        <v>411.52810928746271</v>
      </c>
      <c r="DU869" s="1048">
        <v>369.49661456214778</v>
      </c>
      <c r="DV869" s="1048">
        <v>316.82023870560232</v>
      </c>
      <c r="DW869" s="1048">
        <v>323.73932631769213</v>
      </c>
      <c r="DX869" s="1048">
        <v>310.17254046315236</v>
      </c>
      <c r="DY869" s="1048">
        <v>147.7596808951337</v>
      </c>
      <c r="DZ869" s="1048">
        <v>235.71639228194158</v>
      </c>
      <c r="EA869" s="1048">
        <v>265.94026194320224</v>
      </c>
      <c r="EB869" s="1048">
        <v>276.26413430730088</v>
      </c>
      <c r="EC869" s="1048">
        <v>318.07925244964849</v>
      </c>
      <c r="ED869" s="16"/>
      <c r="EE869" s="16"/>
      <c r="EF869" s="147"/>
      <c r="EG869" s="16"/>
      <c r="EH869" s="632">
        <v>860</v>
      </c>
      <c r="EI869" s="488">
        <v>11831</v>
      </c>
      <c r="EJ869" s="488">
        <v>9594</v>
      </c>
      <c r="EK869" s="488">
        <v>10144</v>
      </c>
      <c r="EL869" s="488">
        <v>12582.169596002888</v>
      </c>
      <c r="EM869" s="488">
        <v>9137.9372535848415</v>
      </c>
      <c r="EN869" s="488">
        <v>11286.832581791825</v>
      </c>
      <c r="EO869" s="488">
        <v>12753.409536094725</v>
      </c>
      <c r="EP869" s="488">
        <v>8327.4270995750594</v>
      </c>
      <c r="EQ869" s="488">
        <v>11367.392773068634</v>
      </c>
      <c r="ER869" s="488">
        <v>12576.719951290264</v>
      </c>
      <c r="ES869" s="488">
        <v>16109.886891307397</v>
      </c>
      <c r="ET869" s="488">
        <v>16652.090346400568</v>
      </c>
      <c r="EU869" s="488">
        <v>13072.547625178493</v>
      </c>
      <c r="EV869" s="488">
        <v>14800.849302196259</v>
      </c>
      <c r="EW869" s="488">
        <v>14512.050529943752</v>
      </c>
      <c r="EX869" s="488">
        <v>15380.128097352812</v>
      </c>
      <c r="EY869" s="488">
        <v>12839.155273452459</v>
      </c>
      <c r="EZ869" s="488">
        <v>13177.208084262124</v>
      </c>
      <c r="FA869" s="488">
        <v>15524.378358771286</v>
      </c>
      <c r="FB869" s="488">
        <v>11102.794934701993</v>
      </c>
      <c r="FC869" s="488">
        <v>15180.006963192711</v>
      </c>
      <c r="FD869" s="488">
        <v>17074.24257534643</v>
      </c>
      <c r="FE869" s="488">
        <v>18473.787090292262</v>
      </c>
      <c r="FF869" s="488">
        <v>19397.203371165626</v>
      </c>
      <c r="FG869" s="488">
        <v>15694.512076489713</v>
      </c>
      <c r="FH869" s="488">
        <v>16881.523762423996</v>
      </c>
      <c r="FI869" s="488">
        <v>15937.901487663054</v>
      </c>
      <c r="FJ869" s="488">
        <v>18329.721040669108</v>
      </c>
      <c r="FK869" s="488">
        <v>19991.975080063872</v>
      </c>
      <c r="FL869" s="488">
        <v>15881.338969284108</v>
      </c>
      <c r="FM869" s="488">
        <v>17364.84393578002</v>
      </c>
      <c r="FN869" s="488">
        <v>17696.298590007569</v>
      </c>
      <c r="FO869" s="488">
        <v>20014.962465113138</v>
      </c>
      <c r="FP869" s="488">
        <v>19678.454615476898</v>
      </c>
      <c r="FQ869" s="488">
        <v>20125.549355364848</v>
      </c>
      <c r="FR869" s="488">
        <v>20907.004350127052</v>
      </c>
      <c r="FS869" s="488">
        <v>20869.350772423259</v>
      </c>
      <c r="FT869" s="488">
        <v>18886.012656339117</v>
      </c>
      <c r="FU869" s="488">
        <v>21148.298300667884</v>
      </c>
      <c r="FV869" s="488">
        <v>18521.631349012721</v>
      </c>
      <c r="FW869" s="488">
        <v>17432.419712796502</v>
      </c>
      <c r="FX869" s="488">
        <v>19620.932769353461</v>
      </c>
      <c r="FY869" s="488">
        <v>15196.00807128266</v>
      </c>
      <c r="FZ869" s="488">
        <v>15905.175553386982</v>
      </c>
      <c r="GA869" s="488">
        <v>17952.60364275577</v>
      </c>
      <c r="GB869" s="488">
        <v>20390.638237445201</v>
      </c>
      <c r="GC869" s="488">
        <v>20820.585309996422</v>
      </c>
      <c r="GD869" s="488">
        <v>21245.729065414645</v>
      </c>
      <c r="GE869" s="488">
        <v>19209.707372281449</v>
      </c>
      <c r="GF869" s="488">
        <v>15563.288386061009</v>
      </c>
      <c r="GG869" s="488">
        <v>18246.144479719955</v>
      </c>
      <c r="GH869" s="16"/>
      <c r="GI869" s="147"/>
      <c r="GJ869" s="16"/>
      <c r="GK869" s="632">
        <v>860</v>
      </c>
      <c r="GL869" s="16">
        <v>29568</v>
      </c>
      <c r="GM869" s="16">
        <v>26180.000000000004</v>
      </c>
      <c r="GN869" s="16">
        <v>58520.000000000007</v>
      </c>
      <c r="GO869" s="311">
        <v>57642.638975878661</v>
      </c>
      <c r="GP869" s="311">
        <v>51592.749831045381</v>
      </c>
      <c r="GQ869" s="311">
        <v>59112.84809611852</v>
      </c>
      <c r="GR869" s="311">
        <v>73569.704495127953</v>
      </c>
      <c r="GS869" s="311">
        <v>70163.746226250325</v>
      </c>
      <c r="GT869" s="311">
        <v>65152.774485716458</v>
      </c>
      <c r="GU869" s="311">
        <v>67888.833487552707</v>
      </c>
      <c r="GV869" s="311">
        <v>64442.13715395781</v>
      </c>
      <c r="GW869" s="311">
        <v>65192.413367184876</v>
      </c>
      <c r="GX869" s="311">
        <v>61789.52385709589</v>
      </c>
      <c r="GY869" s="311">
        <v>63830.796896797547</v>
      </c>
      <c r="GZ869" s="311">
        <v>70316.030471477148</v>
      </c>
      <c r="HA869" s="311">
        <v>66968.996468727535</v>
      </c>
      <c r="HB869" s="311">
        <v>68999.453035813101</v>
      </c>
      <c r="HC869" s="311">
        <v>58423.72577442418</v>
      </c>
      <c r="HD869" s="311">
        <v>62008.294889895478</v>
      </c>
      <c r="HE869" s="311">
        <v>58162.819733801887</v>
      </c>
      <c r="HF869" s="311">
        <v>50835.538775107401</v>
      </c>
      <c r="HG869" s="311">
        <v>50005.904905706811</v>
      </c>
      <c r="HH869" s="311">
        <v>47379.030572269497</v>
      </c>
      <c r="HI869" s="311">
        <v>43796.854611934665</v>
      </c>
      <c r="HJ869" s="311">
        <v>46700.425284928599</v>
      </c>
      <c r="HK869" s="311">
        <v>56540.329788507632</v>
      </c>
      <c r="HL869" s="311">
        <v>60375.170689832645</v>
      </c>
      <c r="HM869" s="311">
        <v>67295.647704159666</v>
      </c>
      <c r="HN869" s="311">
        <v>55411.865665151992</v>
      </c>
      <c r="HO869" s="311">
        <v>63141.094755380895</v>
      </c>
      <c r="HP869" s="311">
        <v>62051.207183398634</v>
      </c>
      <c r="HQ869" s="311">
        <v>65373.48660408274</v>
      </c>
      <c r="HR869" s="311">
        <v>67119.594863612918</v>
      </c>
      <c r="HS869" s="311">
        <v>64075.219870866953</v>
      </c>
      <c r="HT869" s="311">
        <v>68560.887643940718</v>
      </c>
      <c r="HU869" s="311">
        <v>62358.621653316957</v>
      </c>
      <c r="HV869" s="311">
        <v>59411.611976906453</v>
      </c>
      <c r="HW869" s="311">
        <v>68860.912731863165</v>
      </c>
      <c r="HX869" s="311">
        <v>75331.52085363894</v>
      </c>
      <c r="HY869" s="311">
        <v>75664.065828798048</v>
      </c>
      <c r="HZ869" s="311">
        <v>73511.495757968951</v>
      </c>
      <c r="IA869" s="311">
        <v>70036.735554407453</v>
      </c>
      <c r="IB869" s="311">
        <v>64842.74389196089</v>
      </c>
      <c r="IC869" s="311">
        <v>71575.406188682973</v>
      </c>
      <c r="ID869" s="311">
        <v>67881.121006289293</v>
      </c>
      <c r="IE869" s="311">
        <v>69423.76444153281</v>
      </c>
      <c r="IF869" s="311">
        <v>76056.845663940869</v>
      </c>
      <c r="IG869" s="311">
        <v>81518.479906231354</v>
      </c>
      <c r="IH869" s="311">
        <v>83907.493693677039</v>
      </c>
      <c r="II869" s="311">
        <v>73117.93396677656</v>
      </c>
      <c r="IJ869" s="311">
        <v>60575.28925706225</v>
      </c>
      <c r="IL869" s="147"/>
      <c r="IN869" s="632">
        <v>860</v>
      </c>
      <c r="IO869" s="488">
        <v>5636</v>
      </c>
      <c r="IP869" s="488">
        <v>4947.8</v>
      </c>
      <c r="IQ869" s="488">
        <v>6270</v>
      </c>
      <c r="IR869" s="488">
        <v>7523.7005399084846</v>
      </c>
      <c r="IS869" s="488">
        <v>7143.223352064103</v>
      </c>
      <c r="IT869" s="488">
        <v>8463.0544063218331</v>
      </c>
      <c r="IU869" s="488">
        <v>9056.5272664448439</v>
      </c>
      <c r="IV869" s="488">
        <v>9211.4130284985004</v>
      </c>
      <c r="IW869" s="488">
        <v>9609.6423059211611</v>
      </c>
      <c r="IX869" s="488">
        <v>9729.5855415511014</v>
      </c>
      <c r="IY869" s="488">
        <v>10674.737319751923</v>
      </c>
      <c r="IZ869" s="488">
        <v>9696.7854629532103</v>
      </c>
      <c r="JA869" s="488">
        <v>10379.155875039007</v>
      </c>
      <c r="JB869" s="488">
        <v>9853.7536913119256</v>
      </c>
      <c r="JC869" s="488">
        <v>9760.6650103176798</v>
      </c>
      <c r="JD869" s="488">
        <v>9142.2991746694788</v>
      </c>
      <c r="JE869" s="488">
        <v>9014.6873103997295</v>
      </c>
      <c r="JF869" s="488">
        <v>9851.8563243846038</v>
      </c>
      <c r="JG869" s="488">
        <v>8772.0864345535374</v>
      </c>
      <c r="JH869" s="488">
        <v>7482.9990471516139</v>
      </c>
      <c r="JI869" s="488">
        <v>7984.8475095979529</v>
      </c>
      <c r="JJ869" s="488">
        <v>5907.402347846717</v>
      </c>
      <c r="JK869" s="488">
        <v>3733.8975654114197</v>
      </c>
      <c r="JL869" s="488">
        <v>5371.8583902802548</v>
      </c>
      <c r="JM869" s="488">
        <v>4977.3027425104583</v>
      </c>
      <c r="JN869" s="488">
        <v>4779.2037962852073</v>
      </c>
      <c r="JO869" s="488">
        <v>5704.9696292003127</v>
      </c>
      <c r="JP869" s="488">
        <v>5246.9251867861103</v>
      </c>
      <c r="JQ869" s="488">
        <v>6284.6647329529314</v>
      </c>
      <c r="JR869" s="488">
        <v>6544.4533448274769</v>
      </c>
      <c r="JS869" s="488">
        <v>6738.6680973161683</v>
      </c>
      <c r="JT869" s="488">
        <v>6518.3861944138389</v>
      </c>
      <c r="JU869" s="488">
        <v>5806.9779334701107</v>
      </c>
      <c r="JV869" s="488">
        <v>5087.5751735436907</v>
      </c>
      <c r="JW869" s="488">
        <v>6718.3309407901552</v>
      </c>
      <c r="JX869" s="488">
        <v>8131.0791976573582</v>
      </c>
      <c r="JY869" s="488">
        <v>7449.9627809766871</v>
      </c>
      <c r="JZ869" s="488">
        <v>7610.1223165726487</v>
      </c>
      <c r="KA869" s="488">
        <v>6853.3316090759954</v>
      </c>
      <c r="KB869" s="488">
        <v>7123.3017280841004</v>
      </c>
      <c r="KC869" s="488">
        <v>7637.0146433337295</v>
      </c>
      <c r="KD869" s="488">
        <v>6944.7839036046644</v>
      </c>
      <c r="KE869" s="488">
        <v>8038.7202822649442</v>
      </c>
      <c r="KF869" s="488">
        <v>6384.2474132709467</v>
      </c>
      <c r="KG869" s="488">
        <v>6243.64217918748</v>
      </c>
      <c r="KH869" s="488">
        <v>6618.674565124159</v>
      </c>
      <c r="KI869" s="488">
        <v>6362.1320560172298</v>
      </c>
      <c r="KJ869" s="488">
        <v>8127.2805419933638</v>
      </c>
      <c r="KK869" s="488">
        <v>8564.1294657524977</v>
      </c>
      <c r="KL869" s="488">
        <v>7913.5194914908107</v>
      </c>
      <c r="KM869" s="488">
        <v>8607.4193398054031</v>
      </c>
      <c r="KO869" s="147"/>
      <c r="KQ869" s="632">
        <v>176</v>
      </c>
      <c r="KR869" s="26">
        <v>1636</v>
      </c>
      <c r="KS869" s="26">
        <v>1636</v>
      </c>
      <c r="KT869" s="26">
        <v>1268.7040554893972</v>
      </c>
      <c r="KU869" s="26">
        <v>1584.3550760241087</v>
      </c>
      <c r="KV869" s="26">
        <v>1319.3681463166549</v>
      </c>
      <c r="KW869" s="26">
        <v>1460.6555082752038</v>
      </c>
      <c r="KX869" s="26">
        <v>1355.8206851577827</v>
      </c>
      <c r="KY869" s="26">
        <v>1370.090440040726</v>
      </c>
      <c r="KZ869" s="26">
        <v>1415.4644450669309</v>
      </c>
      <c r="LA869" s="26">
        <v>1469.6492235531491</v>
      </c>
      <c r="LB869" s="26">
        <v>1256.1597864215471</v>
      </c>
      <c r="LC869" s="26">
        <v>1496.6022212136004</v>
      </c>
      <c r="LD869" s="26">
        <v>1568.1543938993618</v>
      </c>
      <c r="LE869" s="26">
        <v>1514.8507469020205</v>
      </c>
      <c r="LF869" s="26">
        <v>1591.4382213757294</v>
      </c>
      <c r="LG869" s="26">
        <v>1688.2104294260041</v>
      </c>
      <c r="LH869" s="26">
        <v>1236.5178082135108</v>
      </c>
      <c r="LI869" s="26">
        <v>1266.2187165806279</v>
      </c>
      <c r="LJ869" s="26">
        <v>1342.8272692387236</v>
      </c>
      <c r="LK869" s="26">
        <v>1480.5461661223533</v>
      </c>
      <c r="LL869" s="26">
        <v>1803.3351560259407</v>
      </c>
      <c r="LM869" s="26">
        <v>1894.1100866962493</v>
      </c>
      <c r="LN869" s="26">
        <v>1621.8317082964268</v>
      </c>
      <c r="LO869" s="26">
        <v>1588.4571839910045</v>
      </c>
      <c r="LP869" s="26">
        <v>1744.1096500184267</v>
      </c>
      <c r="LQ869" s="26">
        <v>1446.901715208902</v>
      </c>
      <c r="LR869" s="26">
        <v>1610.4345198286878</v>
      </c>
      <c r="LS869" s="26">
        <v>1836.2054985753887</v>
      </c>
      <c r="LT869" s="26">
        <v>1856.3877322763651</v>
      </c>
      <c r="LU869" s="26">
        <v>2061.8914263844613</v>
      </c>
      <c r="LV869" s="26">
        <v>1896.9757677390571</v>
      </c>
      <c r="LW869" s="26">
        <v>1946.6042863116661</v>
      </c>
      <c r="LX869" s="26">
        <v>2115.7197618372684</v>
      </c>
      <c r="LY869" s="26">
        <v>2247.0749304819915</v>
      </c>
      <c r="LZ869" s="26">
        <v>1802.0890465419684</v>
      </c>
      <c r="MA869" s="26">
        <v>1619.4551285598986</v>
      </c>
      <c r="MB869" s="26">
        <v>1524.8196622938904</v>
      </c>
      <c r="MC869" s="26">
        <v>1508.9767377731187</v>
      </c>
      <c r="MD869" s="26">
        <v>1254.0715650063266</v>
      </c>
      <c r="ME869" s="26">
        <v>1447.7226436091732</v>
      </c>
      <c r="MF869" s="26">
        <v>1426.4078736933609</v>
      </c>
      <c r="MG869" s="26">
        <v>2118.2194121259968</v>
      </c>
      <c r="MH869" s="26">
        <v>2312.364046882758</v>
      </c>
      <c r="MI869" s="26">
        <v>2272.8142831994037</v>
      </c>
      <c r="MJ869" s="26">
        <v>2032.7878710698456</v>
      </c>
      <c r="MK869" s="26">
        <v>1673.6152181740697</v>
      </c>
      <c r="ML869" s="26">
        <v>2220.9235501227408</v>
      </c>
      <c r="MM869" s="26">
        <v>2419.7938618802618</v>
      </c>
      <c r="MN869" s="26">
        <v>2325.4662030474465</v>
      </c>
      <c r="MO869" s="26">
        <v>2895.1766129194307</v>
      </c>
      <c r="MP869" s="26">
        <v>2057.9568708140027</v>
      </c>
      <c r="MQ869"/>
      <c r="MR869"/>
      <c r="MS869" s="490"/>
      <c r="MT869" s="311"/>
      <c r="MU869" s="632">
        <v>860</v>
      </c>
      <c r="MV869" s="26">
        <v>365</v>
      </c>
      <c r="MW869" s="26">
        <v>348</v>
      </c>
      <c r="MX869" s="1048">
        <v>268.83503957553864</v>
      </c>
      <c r="MY869" s="1048">
        <v>274.24130273415864</v>
      </c>
      <c r="MZ869" s="1048">
        <v>374.2890890130376</v>
      </c>
      <c r="NA869" s="1048">
        <v>277.41151245688235</v>
      </c>
      <c r="NB869" s="1048">
        <v>380.2645825593342</v>
      </c>
      <c r="NC869" s="1048">
        <v>446.34285228476045</v>
      </c>
      <c r="ND869" s="1048">
        <v>471.86809926016491</v>
      </c>
      <c r="NE869" s="1048">
        <v>426.69303885355589</v>
      </c>
      <c r="NF869" s="1048">
        <v>437.06412736364422</v>
      </c>
      <c r="NG869" s="1048">
        <v>398.00995993774131</v>
      </c>
      <c r="NH869" s="1048">
        <v>416.16924788313253</v>
      </c>
      <c r="NI869" s="1048">
        <v>397.77391202948854</v>
      </c>
      <c r="NJ869" s="1048">
        <v>316.57159144213301</v>
      </c>
      <c r="NK869" s="1048">
        <v>280.07069929310319</v>
      </c>
      <c r="NL869" s="1048">
        <v>405.77472403888288</v>
      </c>
      <c r="NM869" s="1048">
        <v>393.36832392055237</v>
      </c>
      <c r="NN869" s="1048">
        <v>356.81535379318234</v>
      </c>
      <c r="NO869" s="1048">
        <v>315.39065191353455</v>
      </c>
      <c r="NP869" s="1048">
        <v>327.33268446704142</v>
      </c>
      <c r="NQ869" s="1048">
        <v>347.27242267039509</v>
      </c>
      <c r="NR869" s="1048">
        <v>451.41021147455518</v>
      </c>
      <c r="NS869" s="1048">
        <v>353.97046017447832</v>
      </c>
      <c r="NT869" s="1048">
        <v>388.17065502991181</v>
      </c>
      <c r="NU869" s="1048">
        <v>458.04694565972352</v>
      </c>
      <c r="NV869" s="1048">
        <v>387.37431078873482</v>
      </c>
      <c r="NW869" s="1048">
        <v>423.82608251200128</v>
      </c>
      <c r="NX869" s="1048">
        <v>450.01448546635754</v>
      </c>
      <c r="NY869" s="1048">
        <v>521.74451521424839</v>
      </c>
      <c r="NZ869" s="1048">
        <v>576.26978196176378</v>
      </c>
      <c r="OA869" s="1048">
        <v>520.45266190601546</v>
      </c>
      <c r="OB869" s="1048">
        <v>652.12539683816874</v>
      </c>
      <c r="OC869" s="1048">
        <v>509.87728710478444</v>
      </c>
      <c r="OD869" s="1048">
        <v>451.75909828789975</v>
      </c>
      <c r="OE869" s="1048">
        <v>497.666199906565</v>
      </c>
      <c r="OF869" s="1048">
        <v>474.77809079392233</v>
      </c>
      <c r="OG869" s="1048">
        <v>433.61022971962916</v>
      </c>
      <c r="OH869" s="1048">
        <v>339.93762019158521</v>
      </c>
      <c r="OI869" s="1048">
        <v>352.61385374272271</v>
      </c>
      <c r="OJ869" s="1048">
        <v>360.02206506534611</v>
      </c>
      <c r="OK869" s="1048">
        <v>334.23099416284435</v>
      </c>
      <c r="OL869" s="1048">
        <v>301.48128981691116</v>
      </c>
      <c r="OM869" s="1048">
        <v>430.7097224503762</v>
      </c>
      <c r="ON869" s="1048">
        <v>443.06698340994592</v>
      </c>
      <c r="OO869" s="1048">
        <v>422.57040976954016</v>
      </c>
      <c r="OP869" s="1048">
        <v>431.68295834756913</v>
      </c>
      <c r="OQ869" s="1048">
        <v>580.55172117444204</v>
      </c>
      <c r="OR869" s="1048">
        <v>655.4710891440094</v>
      </c>
      <c r="OS869" s="1048">
        <v>614.26697581020107</v>
      </c>
      <c r="OT869" s="1048">
        <v>522.79081189983037</v>
      </c>
      <c r="OU869" s="311"/>
      <c r="OV869" s="490"/>
      <c r="OW869" s="311"/>
      <c r="OX869" s="632">
        <v>176</v>
      </c>
      <c r="OY869">
        <v>11831</v>
      </c>
      <c r="OZ869">
        <v>9594</v>
      </c>
      <c r="PA869">
        <v>10144</v>
      </c>
      <c r="PB869">
        <v>10030.492741057809</v>
      </c>
      <c r="PC869">
        <v>13694.653940413351</v>
      </c>
      <c r="PD869">
        <v>15910.013791696347</v>
      </c>
      <c r="PE869">
        <v>15302.933581517262</v>
      </c>
      <c r="PF869">
        <v>13615.072586724738</v>
      </c>
      <c r="PG869">
        <v>13766.706089062762</v>
      </c>
      <c r="PH869">
        <v>15754.626209469459</v>
      </c>
      <c r="PI869">
        <v>11591.54295386068</v>
      </c>
      <c r="PJ869">
        <v>13384.777731697937</v>
      </c>
      <c r="PK869">
        <v>15129.032202995877</v>
      </c>
      <c r="PL869">
        <v>17805.733715190941</v>
      </c>
      <c r="PM869">
        <v>15032.350991547179</v>
      </c>
      <c r="PN869">
        <v>13856.891694203161</v>
      </c>
      <c r="PO869">
        <v>15831.762846162217</v>
      </c>
      <c r="PP869">
        <v>11238.944733994012</v>
      </c>
      <c r="PQ869">
        <v>13632.628377498811</v>
      </c>
      <c r="PR869">
        <v>13351.194927110786</v>
      </c>
      <c r="PS869">
        <v>12395.331179637891</v>
      </c>
      <c r="PT869">
        <v>9123.4484560609835</v>
      </c>
      <c r="PU869">
        <v>11546.082079166687</v>
      </c>
      <c r="PV869">
        <v>6807.5187844702014</v>
      </c>
      <c r="PW869">
        <v>9823.6642718389503</v>
      </c>
      <c r="PX869">
        <v>13330.117392972277</v>
      </c>
      <c r="PY869">
        <v>15316.171687282991</v>
      </c>
      <c r="PZ869">
        <v>17061.724123284359</v>
      </c>
      <c r="QA869">
        <v>16963.187324913393</v>
      </c>
      <c r="QB869">
        <v>17453.90970726993</v>
      </c>
      <c r="QC869">
        <v>16947.106085904634</v>
      </c>
      <c r="QD869">
        <v>16756.150898562384</v>
      </c>
      <c r="QE869">
        <v>17311.004002725313</v>
      </c>
      <c r="QF869">
        <v>14880.417441062893</v>
      </c>
      <c r="QG869">
        <v>13274.263357503554</v>
      </c>
      <c r="QH869">
        <v>17857.993485616928</v>
      </c>
      <c r="QI869">
        <v>15903.983414182931</v>
      </c>
      <c r="QJ869">
        <v>17442.682299320641</v>
      </c>
      <c r="QK869">
        <v>16355.814170282652</v>
      </c>
      <c r="QL869">
        <v>12847.310631303848</v>
      </c>
      <c r="QM869">
        <v>16478.972208025647</v>
      </c>
      <c r="QN869">
        <v>15541.374554745595</v>
      </c>
      <c r="QO869">
        <v>17888.63069841664</v>
      </c>
      <c r="QP869">
        <v>17147.757476658051</v>
      </c>
      <c r="QQ869">
        <v>17021.597452029917</v>
      </c>
      <c r="QR869">
        <v>18980.870062973678</v>
      </c>
      <c r="QS869">
        <v>17026.628944346259</v>
      </c>
      <c r="QT869">
        <v>16838.437927056282</v>
      </c>
      <c r="QU869">
        <v>18374.018800291688</v>
      </c>
      <c r="QV869">
        <v>16175.317760349608</v>
      </c>
      <c r="QW869">
        <v>15785.538883116822</v>
      </c>
      <c r="QY869" s="147"/>
      <c r="RA869" s="632">
        <v>176</v>
      </c>
      <c r="RB869">
        <v>29568</v>
      </c>
      <c r="RC869">
        <v>26180.000000000004</v>
      </c>
      <c r="RD869">
        <v>58520.000000000007</v>
      </c>
      <c r="RE869">
        <v>59290.337025005116</v>
      </c>
      <c r="RF869">
        <v>57847.005932507243</v>
      </c>
      <c r="RG869">
        <v>54188.131700398604</v>
      </c>
      <c r="RH869">
        <v>46709.132746771771</v>
      </c>
      <c r="RI869">
        <v>49561.671672079719</v>
      </c>
      <c r="RJ869">
        <v>48962.245665249669</v>
      </c>
      <c r="RK869">
        <v>64159.658186909059</v>
      </c>
      <c r="RL869">
        <v>69195.630487771195</v>
      </c>
      <c r="RM869">
        <v>78331.82830653264</v>
      </c>
      <c r="RN869">
        <v>74273.912614982779</v>
      </c>
      <c r="RO869">
        <v>67584.12754047093</v>
      </c>
      <c r="RP869">
        <v>71591.132611941968</v>
      </c>
      <c r="RQ869">
        <v>69928.252138802243</v>
      </c>
      <c r="RR869">
        <v>69304.467154093523</v>
      </c>
      <c r="RS869">
        <v>67779.373932705217</v>
      </c>
      <c r="RT869">
        <v>66503.129097237354</v>
      </c>
      <c r="RU869">
        <v>56997.223447414559</v>
      </c>
      <c r="RV869">
        <v>46381.840510341237</v>
      </c>
      <c r="RW869">
        <v>51669.206206352079</v>
      </c>
      <c r="RX869">
        <v>52990.181669494195</v>
      </c>
      <c r="RY869">
        <v>55156.644206476951</v>
      </c>
      <c r="RZ869">
        <v>62848.748939524034</v>
      </c>
      <c r="SA869">
        <v>64025.663495879468</v>
      </c>
      <c r="SB869">
        <v>69145.482122607864</v>
      </c>
      <c r="SC869">
        <v>70510.70255033228</v>
      </c>
      <c r="SD869">
        <v>79779.659444398611</v>
      </c>
      <c r="SE869">
        <v>77509.116607799326</v>
      </c>
      <c r="SF869">
        <v>75293.261211307094</v>
      </c>
      <c r="SG869">
        <v>71028.714434100504</v>
      </c>
      <c r="SH869">
        <v>65435.51645522855</v>
      </c>
      <c r="SI869">
        <v>74854.777338010899</v>
      </c>
      <c r="SJ869">
        <v>81432.755616386799</v>
      </c>
      <c r="SK869">
        <v>81138.481023836852</v>
      </c>
      <c r="SL869">
        <v>74994.401736710701</v>
      </c>
      <c r="SM869">
        <v>60555.146766297708</v>
      </c>
      <c r="SN869">
        <v>52357.502116328054</v>
      </c>
      <c r="SO869">
        <v>49251.06763328793</v>
      </c>
      <c r="SP869">
        <v>45405.257862194419</v>
      </c>
      <c r="SQ869">
        <v>33730.482568443877</v>
      </c>
      <c r="SR869">
        <v>31336.999246128154</v>
      </c>
      <c r="SS869">
        <v>29087.703702475163</v>
      </c>
      <c r="ST869">
        <v>42542.481241230584</v>
      </c>
      <c r="SU869">
        <v>47287.242305533669</v>
      </c>
      <c r="SV869">
        <v>47649.810297224176</v>
      </c>
      <c r="SW869">
        <v>37220.623851731514</v>
      </c>
      <c r="SX869">
        <v>38817.350687782899</v>
      </c>
      <c r="SY869">
        <v>46322.895404221483</v>
      </c>
      <c r="SZ869">
        <v>49450.761632041118</v>
      </c>
      <c r="TB869" s="147"/>
      <c r="TD869" s="632">
        <v>176</v>
      </c>
      <c r="TE869">
        <v>5636</v>
      </c>
      <c r="TF869">
        <v>4947.8</v>
      </c>
      <c r="TG869">
        <v>6270</v>
      </c>
      <c r="TH869">
        <v>6437.568485869313</v>
      </c>
      <c r="TI869">
        <v>5408.6926885025323</v>
      </c>
      <c r="TJ869">
        <v>5990.5367039862258</v>
      </c>
      <c r="TK869">
        <v>5262.0314299610445</v>
      </c>
      <c r="TL869">
        <v>6102.1198952128116</v>
      </c>
      <c r="TM869">
        <v>5094.2308832917934</v>
      </c>
      <c r="TN869">
        <v>5124.2702702369616</v>
      </c>
      <c r="TO869">
        <v>3817.9896866894628</v>
      </c>
      <c r="TP869">
        <v>5264.2767378926947</v>
      </c>
      <c r="TQ869">
        <v>3149.0234582799462</v>
      </c>
      <c r="TR869">
        <v>3834.1160136211479</v>
      </c>
      <c r="TS869">
        <v>2739.1162154900749</v>
      </c>
      <c r="TT869">
        <v>1561.1711474121303</v>
      </c>
      <c r="TU869">
        <v>1144.1396304480595</v>
      </c>
      <c r="TV869">
        <v>2618.0404943889366</v>
      </c>
      <c r="TW869">
        <v>3826.7464400782355</v>
      </c>
      <c r="TX869">
        <v>2974.0243881460692</v>
      </c>
      <c r="TY869">
        <v>3784.4571894560972</v>
      </c>
      <c r="TZ869">
        <v>4237.7707759806381</v>
      </c>
      <c r="UA869">
        <v>4750.9323971970971</v>
      </c>
      <c r="UB869">
        <v>5752.3403116884347</v>
      </c>
      <c r="UC869">
        <v>6822.9333083686688</v>
      </c>
      <c r="UD869">
        <v>7500.6031517912152</v>
      </c>
      <c r="UE869">
        <v>7758.1497078882576</v>
      </c>
      <c r="UF869">
        <v>8067.8970491128539</v>
      </c>
      <c r="UG869">
        <v>8408.4968713840026</v>
      </c>
      <c r="UH869">
        <v>7791.037055090821</v>
      </c>
      <c r="UI869">
        <v>7839.8764492619684</v>
      </c>
      <c r="UJ869">
        <v>7214.6473535602781</v>
      </c>
      <c r="UK869">
        <v>7284.5439863067186</v>
      </c>
      <c r="UL869">
        <v>7999.9374099201405</v>
      </c>
      <c r="UM869">
        <v>7424.4502685413709</v>
      </c>
      <c r="UN869">
        <v>8371.2158362300033</v>
      </c>
      <c r="UO869">
        <v>6852.5124416001217</v>
      </c>
      <c r="UP869">
        <v>6298.2994812579409</v>
      </c>
      <c r="UQ869">
        <v>7019.1732608609018</v>
      </c>
      <c r="UR869">
        <v>6008.2547558660635</v>
      </c>
      <c r="US869">
        <v>6905.8319948594644</v>
      </c>
      <c r="UT869">
        <v>4890.4599128442514</v>
      </c>
      <c r="UU869">
        <v>4996.005861700497</v>
      </c>
      <c r="UV869">
        <v>6026.9468576188046</v>
      </c>
      <c r="UW869">
        <v>5089.0825783852015</v>
      </c>
      <c r="UX869">
        <v>6696.1322331261263</v>
      </c>
      <c r="UY869">
        <v>7797.5471002317363</v>
      </c>
      <c r="UZ869">
        <v>7872.2552035018716</v>
      </c>
      <c r="VA869">
        <v>7490.080042690367</v>
      </c>
      <c r="VB869">
        <v>7334.9466180022364</v>
      </c>
      <c r="VC869">
        <v>7338.4563975566889</v>
      </c>
      <c r="VE869" s="147"/>
      <c r="VJ869" s="632">
        <v>176</v>
      </c>
      <c r="VK869" s="486">
        <f t="shared" si="864"/>
        <v>739.55899999999986</v>
      </c>
      <c r="VL869" s="486">
        <f t="shared" si="865"/>
        <v>696.1318</v>
      </c>
      <c r="VM869" s="486">
        <f t="shared" si="866"/>
        <v>771.14327122767281</v>
      </c>
      <c r="VN869" s="486">
        <f t="shared" si="867"/>
        <v>817.4651207468047</v>
      </c>
      <c r="VO869" s="486">
        <f t="shared" si="868"/>
        <v>691.06991078248927</v>
      </c>
      <c r="VP869" s="486">
        <f t="shared" si="869"/>
        <v>750.86692574531935</v>
      </c>
      <c r="VQ869" s="486">
        <f t="shared" si="870"/>
        <v>877.62298892441834</v>
      </c>
      <c r="VR869" s="486">
        <f t="shared" si="871"/>
        <v>710.50713053894128</v>
      </c>
      <c r="VS869" s="486">
        <f t="shared" si="872"/>
        <v>774.3281199902483</v>
      </c>
      <c r="VT869" s="486">
        <f t="shared" si="873"/>
        <v>808.9769355851804</v>
      </c>
      <c r="VU869" s="486">
        <f t="shared" si="874"/>
        <v>903.67675973656276</v>
      </c>
      <c r="VV869" s="486">
        <f t="shared" si="875"/>
        <v>884.35167516314652</v>
      </c>
      <c r="VW869" s="486">
        <f t="shared" si="876"/>
        <v>890.33897406643609</v>
      </c>
      <c r="VX869" s="486">
        <f t="shared" si="877"/>
        <v>799.35826801834617</v>
      </c>
      <c r="VY869" s="486">
        <f t="shared" si="878"/>
        <v>884.85324798819602</v>
      </c>
      <c r="VZ869" s="486">
        <f t="shared" si="879"/>
        <v>851.38014080679056</v>
      </c>
      <c r="WA869" s="486">
        <f t="shared" si="880"/>
        <v>802.13024171885752</v>
      </c>
      <c r="WB869" s="486">
        <f t="shared" si="881"/>
        <v>722.27458087042544</v>
      </c>
      <c r="WC869" s="486">
        <f t="shared" si="882"/>
        <v>728.45331433722095</v>
      </c>
      <c r="WD869" s="486">
        <f t="shared" si="883"/>
        <v>775.83311620938389</v>
      </c>
      <c r="WE869" s="486">
        <f t="shared" si="884"/>
        <v>777.31136897738361</v>
      </c>
      <c r="WF869" s="486">
        <f t="shared" si="885"/>
        <v>862.17164065725228</v>
      </c>
      <c r="WG869" s="486">
        <f t="shared" si="886"/>
        <v>850.25763200065182</v>
      </c>
      <c r="WH869" s="486">
        <f t="shared" si="887"/>
        <v>825.715233188703</v>
      </c>
      <c r="WI869" s="486">
        <f t="shared" si="888"/>
        <v>720.06737565971866</v>
      </c>
      <c r="WJ869" s="486">
        <f t="shared" si="889"/>
        <v>715.41325640623177</v>
      </c>
      <c r="WK869" s="486">
        <f t="shared" si="890"/>
        <v>754.89544785890791</v>
      </c>
      <c r="WL869" s="486">
        <f t="shared" si="891"/>
        <v>751.87136676689886</v>
      </c>
      <c r="WM869" s="486">
        <f t="shared" si="892"/>
        <v>673.73380425942059</v>
      </c>
      <c r="WN869" s="486">
        <f t="shared" si="893"/>
        <v>714.64049335792288</v>
      </c>
      <c r="WO869" s="486">
        <f t="shared" si="894"/>
        <v>688.86654987367933</v>
      </c>
      <c r="WP869" s="486">
        <f t="shared" si="895"/>
        <v>725.0607465232838</v>
      </c>
      <c r="WQ869" s="486">
        <f t="shared" si="896"/>
        <v>894.50057725546378</v>
      </c>
      <c r="WR869" s="486">
        <f t="shared" si="897"/>
        <v>807.17170640132747</v>
      </c>
      <c r="WS869" s="486">
        <f t="shared" si="898"/>
        <v>845.36210882336718</v>
      </c>
      <c r="WT869" s="486">
        <f t="shared" si="899"/>
        <v>892.25191437803664</v>
      </c>
      <c r="WU869" s="486">
        <f t="shared" si="900"/>
        <v>791.36721276469802</v>
      </c>
      <c r="WV869" s="486">
        <f t="shared" si="901"/>
        <v>891.75294441267818</v>
      </c>
      <c r="WW869" s="486">
        <f t="shared" si="902"/>
        <v>1039.1628197306707</v>
      </c>
      <c r="WX869" s="486">
        <f t="shared" si="903"/>
        <v>861.52949786396857</v>
      </c>
      <c r="WY869" s="486">
        <f t="shared" si="904"/>
        <v>870.31117906514737</v>
      </c>
      <c r="WZ869" s="486">
        <f t="shared" si="905"/>
        <v>771.84079756983965</v>
      </c>
      <c r="XA869" s="486">
        <f t="shared" si="906"/>
        <v>669.71134728715879</v>
      </c>
      <c r="XB869" s="486">
        <f t="shared" si="907"/>
        <v>747.51065195427327</v>
      </c>
      <c r="XC869" s="486">
        <f t="shared" si="908"/>
        <v>818.29213894555801</v>
      </c>
      <c r="XD869" s="486">
        <f t="shared" si="909"/>
        <v>740.03921392992822</v>
      </c>
      <c r="XE869" s="486">
        <f t="shared" si="910"/>
        <v>722.87918631241337</v>
      </c>
      <c r="XF869" s="486">
        <f t="shared" si="911"/>
        <v>780.49075312180275</v>
      </c>
      <c r="XG869" s="486">
        <f t="shared" si="912"/>
        <v>941.43839164946701</v>
      </c>
      <c r="XH869" s="486">
        <f t="shared" si="913"/>
        <v>808.68041694627618</v>
      </c>
      <c r="XI869" s="486">
        <f t="shared" si="914"/>
        <v>860.73117120256188</v>
      </c>
      <c r="XJ869" s="118">
        <f t="shared" si="915"/>
        <v>797.94804838433618</v>
      </c>
      <c r="XK869" s="1008">
        <f t="shared" si="916"/>
        <v>203</v>
      </c>
    </row>
    <row r="870" spans="25:635" x14ac:dyDescent="0.45">
      <c r="Y870" s="147"/>
      <c r="AA870" s="632">
        <v>861</v>
      </c>
      <c r="AB870" s="26">
        <v>1636</v>
      </c>
      <c r="AC870" s="26">
        <v>1636</v>
      </c>
      <c r="AD870" s="26">
        <v>1856.4858638947635</v>
      </c>
      <c r="AE870" s="26">
        <v>2084.5954028373944</v>
      </c>
      <c r="AF870" s="26">
        <v>2006.3553732006656</v>
      </c>
      <c r="AG870" s="26">
        <v>2072.0993594782972</v>
      </c>
      <c r="AH870" s="26">
        <v>1893.8608570384567</v>
      </c>
      <c r="AI870" s="26">
        <v>1847.7061634503411</v>
      </c>
      <c r="AJ870" s="26">
        <v>1592.677212851652</v>
      </c>
      <c r="AK870" s="26">
        <v>1854.5033223489095</v>
      </c>
      <c r="AL870" s="26">
        <v>1653.5668197625625</v>
      </c>
      <c r="AM870" s="26">
        <v>1839.1220911632436</v>
      </c>
      <c r="AN870" s="26">
        <v>1219.8812698135489</v>
      </c>
      <c r="AO870" s="26">
        <v>1409.15617393353</v>
      </c>
      <c r="AP870" s="26">
        <v>1737.1715239173971</v>
      </c>
      <c r="AQ870" s="26">
        <v>1627.8272336255179</v>
      </c>
      <c r="AR870" s="26">
        <v>1803.5642812608398</v>
      </c>
      <c r="AS870" s="26">
        <v>1610.0346586894855</v>
      </c>
      <c r="AT870" s="26">
        <v>1454.7373969925177</v>
      </c>
      <c r="AU870" s="26">
        <v>1541.6950503353191</v>
      </c>
      <c r="AV870" s="26">
        <v>1647.7362247161479</v>
      </c>
      <c r="AW870" s="26">
        <v>1636.0834583453241</v>
      </c>
      <c r="AX870" s="26">
        <v>1513.6188774930204</v>
      </c>
      <c r="AY870" s="26">
        <v>1719.4741874391405</v>
      </c>
      <c r="AZ870" s="26">
        <v>1518.8525675550206</v>
      </c>
      <c r="BA870" s="26">
        <v>1416.3925531287862</v>
      </c>
      <c r="BB870" s="26">
        <v>1472.3437231410578</v>
      </c>
      <c r="BC870" s="26">
        <v>1709.8411582177687</v>
      </c>
      <c r="BD870" s="26">
        <v>1687.6534119599319</v>
      </c>
      <c r="BE870" s="26">
        <v>1750.8318765188178</v>
      </c>
      <c r="BF870" s="26">
        <v>1537.8792175154981</v>
      </c>
      <c r="BG870" s="26">
        <v>1378.5141312188143</v>
      </c>
      <c r="BH870" s="26">
        <v>1484.9563528730134</v>
      </c>
      <c r="BI870" s="26">
        <v>1573.3520126018498</v>
      </c>
      <c r="BJ870" s="26">
        <v>1338.6704917197785</v>
      </c>
      <c r="BK870" s="26">
        <v>1404.8083392379722</v>
      </c>
      <c r="BL870" s="26">
        <v>1324.6009568973352</v>
      </c>
      <c r="BM870" s="26">
        <v>1293.4084968565899</v>
      </c>
      <c r="BN870" s="26">
        <v>1792.4919028385323</v>
      </c>
      <c r="BO870" s="26">
        <v>1829.1651509481426</v>
      </c>
      <c r="BP870" s="26">
        <v>1709.5018200197471</v>
      </c>
      <c r="BQ870" s="26">
        <v>1809.1798284979902</v>
      </c>
      <c r="BR870" s="26">
        <v>1980.3921120958798</v>
      </c>
      <c r="BS870" s="26">
        <v>1975.2929771344652</v>
      </c>
      <c r="BT870" s="26">
        <v>2335.010016660266</v>
      </c>
      <c r="BU870" s="26">
        <v>2604.1157459808587</v>
      </c>
      <c r="BV870" s="26">
        <v>2414.0152053069392</v>
      </c>
      <c r="BW870" s="26">
        <v>1941.286114216352</v>
      </c>
      <c r="BX870" s="26">
        <v>1947.0393661858363</v>
      </c>
      <c r="BY870" s="26">
        <v>1827.1997108799815</v>
      </c>
      <c r="BZ870" s="26">
        <v>1681.9476708640971</v>
      </c>
      <c r="CA870" s="16"/>
      <c r="CB870" s="147"/>
      <c r="CC870" s="16"/>
      <c r="CD870" s="632">
        <v>861</v>
      </c>
      <c r="CE870" s="26">
        <v>365</v>
      </c>
      <c r="CF870" s="26">
        <v>348</v>
      </c>
      <c r="CG870" s="1048">
        <v>492.30137636387667</v>
      </c>
      <c r="CH870" s="1048">
        <v>401.36585219100959</v>
      </c>
      <c r="CI870" s="1048">
        <v>305.48486558809304</v>
      </c>
      <c r="CJ870" s="1048">
        <v>435.37474355322178</v>
      </c>
      <c r="CK870" s="1048">
        <v>362.82953686565031</v>
      </c>
      <c r="CL870" s="1048">
        <v>425.49574885713838</v>
      </c>
      <c r="CM870" s="1048">
        <v>357.84090889891746</v>
      </c>
      <c r="CN870" s="1048">
        <v>422.65818786189493</v>
      </c>
      <c r="CO870" s="1048">
        <v>420.09285047775131</v>
      </c>
      <c r="CP870" s="1048">
        <v>351.53090915853176</v>
      </c>
      <c r="CQ870" s="1048">
        <v>430.36384560070218</v>
      </c>
      <c r="CR870" s="1048">
        <v>347.35590039882504</v>
      </c>
      <c r="CS870" s="1048">
        <v>385.38930896638124</v>
      </c>
      <c r="CT870" s="1048">
        <v>309.70802724967604</v>
      </c>
      <c r="CU870" s="1048">
        <v>363.48244996221229</v>
      </c>
      <c r="CV870" s="1048">
        <v>389.89719827474863</v>
      </c>
      <c r="CW870" s="1048">
        <v>408.83075927406816</v>
      </c>
      <c r="CX870" s="1048">
        <v>307.02020157111303</v>
      </c>
      <c r="CY870" s="1048">
        <v>241.02650351676564</v>
      </c>
      <c r="CZ870" s="1048">
        <v>219.6648889370781</v>
      </c>
      <c r="DA870" s="1048">
        <v>186.45297262780849</v>
      </c>
      <c r="DB870" s="1048">
        <v>287.21883132071974</v>
      </c>
      <c r="DC870" s="1048">
        <v>325.01117584217025</v>
      </c>
      <c r="DD870" s="1048">
        <v>395.71376931614282</v>
      </c>
      <c r="DE870" s="1048">
        <v>433.17484670517541</v>
      </c>
      <c r="DF870" s="1048">
        <v>363.85744045941522</v>
      </c>
      <c r="DG870" s="1048">
        <v>315.81501083166432</v>
      </c>
      <c r="DH870" s="1048">
        <v>319.07028642269228</v>
      </c>
      <c r="DI870" s="1048">
        <v>328.07796983067618</v>
      </c>
      <c r="DJ870" s="1048">
        <v>271.28285042338882</v>
      </c>
      <c r="DK870" s="1048">
        <v>212.23770517331195</v>
      </c>
      <c r="DL870" s="1048">
        <v>298.75467879606612</v>
      </c>
      <c r="DM870" s="1048">
        <v>358.23132911716755</v>
      </c>
      <c r="DN870" s="1048">
        <v>427.07316966744321</v>
      </c>
      <c r="DO870" s="1048">
        <v>281.39768190810787</v>
      </c>
      <c r="DP870" s="1048">
        <v>329.17587063954636</v>
      </c>
      <c r="DQ870" s="1048">
        <v>350.57286653102796</v>
      </c>
      <c r="DR870" s="1048">
        <v>354.0713116459246</v>
      </c>
      <c r="DS870" s="1048">
        <v>334.078896643929</v>
      </c>
      <c r="DT870" s="1048">
        <v>397.48841222528387</v>
      </c>
      <c r="DU870" s="1048">
        <v>390.84835423661093</v>
      </c>
      <c r="DV870" s="1048">
        <v>458.06710701014902</v>
      </c>
      <c r="DW870" s="1048">
        <v>589.50348742356528</v>
      </c>
      <c r="DX870" s="1048">
        <v>503.31200228722673</v>
      </c>
      <c r="DY870" s="1048">
        <v>586.07040087962446</v>
      </c>
      <c r="DZ870" s="1048">
        <v>428.34267305862448</v>
      </c>
      <c r="EA870" s="1048">
        <v>339.43669593721722</v>
      </c>
      <c r="EB870" s="1048">
        <v>408.71276212514715</v>
      </c>
      <c r="EC870" s="1048">
        <v>351.98290729643793</v>
      </c>
      <c r="ED870" s="16"/>
      <c r="EE870" s="16"/>
      <c r="EF870" s="147"/>
      <c r="EG870" s="16"/>
      <c r="EH870" s="632">
        <v>861</v>
      </c>
      <c r="EI870" s="488">
        <v>11831</v>
      </c>
      <c r="EJ870" s="488">
        <v>9594</v>
      </c>
      <c r="EK870" s="488">
        <v>10144</v>
      </c>
      <c r="EL870" s="488">
        <v>9008.897475837297</v>
      </c>
      <c r="EM870" s="488">
        <v>7713.3600731709666</v>
      </c>
      <c r="EN870" s="488">
        <v>8988.9550230879195</v>
      </c>
      <c r="EO870" s="488">
        <v>10506.294969598959</v>
      </c>
      <c r="EP870" s="488">
        <v>13784.062700096012</v>
      </c>
      <c r="EQ870" s="488">
        <v>17161.35419307974</v>
      </c>
      <c r="ER870" s="488">
        <v>16465.05802371477</v>
      </c>
      <c r="ES870" s="488">
        <v>15919.20444521008</v>
      </c>
      <c r="ET870" s="488">
        <v>17371.342298958312</v>
      </c>
      <c r="EU870" s="488">
        <v>19747.952720975551</v>
      </c>
      <c r="EV870" s="488">
        <v>16713.029659753796</v>
      </c>
      <c r="EW870" s="488">
        <v>16813.902733899777</v>
      </c>
      <c r="EX870" s="488">
        <v>18737.870720109953</v>
      </c>
      <c r="EY870" s="488">
        <v>18944.800848975061</v>
      </c>
      <c r="EZ870" s="488">
        <v>15692.78693115559</v>
      </c>
      <c r="FA870" s="488">
        <v>18802.937411450741</v>
      </c>
      <c r="FB870" s="488">
        <v>16961.610612468103</v>
      </c>
      <c r="FC870" s="488">
        <v>18039.317064393188</v>
      </c>
      <c r="FD870" s="488">
        <v>12823.349782640398</v>
      </c>
      <c r="FE870" s="488">
        <v>11537.528420218765</v>
      </c>
      <c r="FF870" s="488">
        <v>12701.599902163942</v>
      </c>
      <c r="FG870" s="488">
        <v>13651.977410798458</v>
      </c>
      <c r="FH870" s="488">
        <v>14756.34636862655</v>
      </c>
      <c r="FI870" s="488">
        <v>16989.178970331577</v>
      </c>
      <c r="FJ870" s="488">
        <v>18507.624069967751</v>
      </c>
      <c r="FK870" s="488">
        <v>13151.553215679538</v>
      </c>
      <c r="FL870" s="488">
        <v>14381.992959687233</v>
      </c>
      <c r="FM870" s="488">
        <v>18387.896368376536</v>
      </c>
      <c r="FN870" s="488">
        <v>17534.37739778484</v>
      </c>
      <c r="FO870" s="488">
        <v>17565.772688235826</v>
      </c>
      <c r="FP870" s="488">
        <v>15561.073514888041</v>
      </c>
      <c r="FQ870" s="488">
        <v>15315.631736427611</v>
      </c>
      <c r="FR870" s="488">
        <v>11589.703900189013</v>
      </c>
      <c r="FS870" s="488">
        <v>16290.757957179812</v>
      </c>
      <c r="FT870" s="488">
        <v>17459.462589860708</v>
      </c>
      <c r="FU870" s="488">
        <v>15471.718271653637</v>
      </c>
      <c r="FV870" s="488">
        <v>18680.199572893034</v>
      </c>
      <c r="FW870" s="488">
        <v>18435.448880935095</v>
      </c>
      <c r="FX870" s="488">
        <v>21174.885966664242</v>
      </c>
      <c r="FY870" s="488">
        <v>20356.509273723925</v>
      </c>
      <c r="FZ870" s="488">
        <v>21312.083299292895</v>
      </c>
      <c r="GA870" s="488">
        <v>25388.773692918621</v>
      </c>
      <c r="GB870" s="488">
        <v>23056.009763825332</v>
      </c>
      <c r="GC870" s="488">
        <v>22776.117411069619</v>
      </c>
      <c r="GD870" s="488">
        <v>23913.173905375315</v>
      </c>
      <c r="GE870" s="488">
        <v>19240.967945962308</v>
      </c>
      <c r="GF870" s="488">
        <v>13181.003399254296</v>
      </c>
      <c r="GG870" s="488">
        <v>12304.918883273967</v>
      </c>
      <c r="GH870" s="16"/>
      <c r="GI870" s="147"/>
      <c r="GJ870" s="16"/>
      <c r="GK870" s="632">
        <v>861</v>
      </c>
      <c r="GL870" s="16">
        <v>29568</v>
      </c>
      <c r="GM870" s="16">
        <v>26180.000000000004</v>
      </c>
      <c r="GN870" s="16">
        <v>58520.000000000007</v>
      </c>
      <c r="GO870" s="311">
        <v>58824.317025767843</v>
      </c>
      <c r="GP870" s="311">
        <v>65170.413851394347</v>
      </c>
      <c r="GQ870" s="311">
        <v>65368.082598377092</v>
      </c>
      <c r="GR870" s="311">
        <v>73690.406906349512</v>
      </c>
      <c r="GS870" s="311">
        <v>64409.870113293371</v>
      </c>
      <c r="GT870" s="311">
        <v>68207.477684066413</v>
      </c>
      <c r="GU870" s="311">
        <v>64748.956743667281</v>
      </c>
      <c r="GV870" s="311">
        <v>63722.99858982164</v>
      </c>
      <c r="GW870" s="311">
        <v>62696.86139723118</v>
      </c>
      <c r="GX870" s="311">
        <v>64258.047371294655</v>
      </c>
      <c r="GY870" s="311">
        <v>66386.254745451573</v>
      </c>
      <c r="GZ870" s="311">
        <v>60329.203194995513</v>
      </c>
      <c r="HA870" s="311">
        <v>61766.56147833811</v>
      </c>
      <c r="HB870" s="311">
        <v>58414.177900898198</v>
      </c>
      <c r="HC870" s="311">
        <v>58595.191723260534</v>
      </c>
      <c r="HD870" s="311">
        <v>62484.92780649518</v>
      </c>
      <c r="HE870" s="311">
        <v>58470.474928637399</v>
      </c>
      <c r="HF870" s="311">
        <v>59162.328966500441</v>
      </c>
      <c r="HG870" s="311">
        <v>58818.464886350412</v>
      </c>
      <c r="HH870" s="311">
        <v>59740.235861585577</v>
      </c>
      <c r="HI870" s="311">
        <v>58467.722594612045</v>
      </c>
      <c r="HJ870" s="311">
        <v>60075.216692939553</v>
      </c>
      <c r="HK870" s="311">
        <v>59432.684277127264</v>
      </c>
      <c r="HL870" s="311">
        <v>62790.052521484176</v>
      </c>
      <c r="HM870" s="311">
        <v>57320.71448707152</v>
      </c>
      <c r="HN870" s="311">
        <v>55835.502040468782</v>
      </c>
      <c r="HO870" s="311">
        <v>54218.879278873617</v>
      </c>
      <c r="HP870" s="311">
        <v>54001.533235635885</v>
      </c>
      <c r="HQ870" s="311">
        <v>46380.291294170209</v>
      </c>
      <c r="HR870" s="311">
        <v>50685.260643227179</v>
      </c>
      <c r="HS870" s="311">
        <v>68615.222261617135</v>
      </c>
      <c r="HT870" s="311">
        <v>58397.995255653979</v>
      </c>
      <c r="HU870" s="311">
        <v>53466.001064978496</v>
      </c>
      <c r="HV870" s="311">
        <v>50599.952676303852</v>
      </c>
      <c r="HW870" s="311">
        <v>46969.84704015965</v>
      </c>
      <c r="HX870" s="311">
        <v>42526.07265891767</v>
      </c>
      <c r="HY870" s="311">
        <v>42048.013345184023</v>
      </c>
      <c r="HZ870" s="311">
        <v>41810.762387628718</v>
      </c>
      <c r="IA870" s="311">
        <v>40002.916495711252</v>
      </c>
      <c r="IB870" s="311">
        <v>37838.164186828712</v>
      </c>
      <c r="IC870" s="311">
        <v>34034.531118793398</v>
      </c>
      <c r="ID870" s="311">
        <v>35791.85293439692</v>
      </c>
      <c r="IE870" s="311">
        <v>37055.233733820336</v>
      </c>
      <c r="IF870" s="311">
        <v>53911.226502690712</v>
      </c>
      <c r="IG870" s="311">
        <v>50435.56614231455</v>
      </c>
      <c r="IH870" s="311">
        <v>45599.103968227675</v>
      </c>
      <c r="II870" s="311">
        <v>43388.401799052925</v>
      </c>
      <c r="IJ870" s="311">
        <v>50371.457947422678</v>
      </c>
      <c r="IL870" s="147"/>
      <c r="IN870" s="632">
        <v>861</v>
      </c>
      <c r="IO870" s="488">
        <v>5636</v>
      </c>
      <c r="IP870" s="488">
        <v>4947.8</v>
      </c>
      <c r="IQ870" s="488">
        <v>6270</v>
      </c>
      <c r="IR870" s="488">
        <v>6134.5491621371202</v>
      </c>
      <c r="IS870" s="488">
        <v>7917.1991081776287</v>
      </c>
      <c r="IT870" s="488">
        <v>7854.2408910848262</v>
      </c>
      <c r="IU870" s="488">
        <v>9618.2923749554266</v>
      </c>
      <c r="IV870" s="488">
        <v>9795.3628213650263</v>
      </c>
      <c r="IW870" s="488">
        <v>9510.199539336134</v>
      </c>
      <c r="IX870" s="488">
        <v>9815.1384746786625</v>
      </c>
      <c r="IY870" s="488">
        <v>8016.869299358279</v>
      </c>
      <c r="IZ870" s="488">
        <v>7626.6715468839175</v>
      </c>
      <c r="JA870" s="488">
        <v>6814.5468942976995</v>
      </c>
      <c r="JB870" s="488">
        <v>7453.3267184565721</v>
      </c>
      <c r="JC870" s="488">
        <v>8902.6156647664939</v>
      </c>
      <c r="JD870" s="488">
        <v>9152.519243420611</v>
      </c>
      <c r="JE870" s="488">
        <v>8797.0449519472804</v>
      </c>
      <c r="JF870" s="488">
        <v>8150.2830533540991</v>
      </c>
      <c r="JG870" s="488">
        <v>6963.1128864895982</v>
      </c>
      <c r="JH870" s="488">
        <v>6209.3018355438444</v>
      </c>
      <c r="JI870" s="488">
        <v>7350.570670579973</v>
      </c>
      <c r="JJ870" s="488">
        <v>7040.7018195339642</v>
      </c>
      <c r="JK870" s="488">
        <v>8868.5755376347315</v>
      </c>
      <c r="JL870" s="488">
        <v>6960.6902782482293</v>
      </c>
      <c r="JM870" s="488">
        <v>4481.8678162847482</v>
      </c>
      <c r="JN870" s="488">
        <v>4800.0656845774138</v>
      </c>
      <c r="JO870" s="488">
        <v>5914.5519937383315</v>
      </c>
      <c r="JP870" s="488">
        <v>6083.0022519096801</v>
      </c>
      <c r="JQ870" s="488">
        <v>5361.9555727481729</v>
      </c>
      <c r="JR870" s="488">
        <v>5400.3047004090049</v>
      </c>
      <c r="JS870" s="488">
        <v>5556.490824180597</v>
      </c>
      <c r="JT870" s="488">
        <v>5567.5629325259624</v>
      </c>
      <c r="JU870" s="488">
        <v>5847.3044603108183</v>
      </c>
      <c r="JV870" s="488">
        <v>8360.8072714411755</v>
      </c>
      <c r="JW870" s="488">
        <v>8836.8733211172275</v>
      </c>
      <c r="JX870" s="488">
        <v>9701.4823428107011</v>
      </c>
      <c r="JY870" s="488">
        <v>9690.9913130985624</v>
      </c>
      <c r="JZ870" s="488">
        <v>8229.6716996619289</v>
      </c>
      <c r="KA870" s="488">
        <v>8656.3697406429601</v>
      </c>
      <c r="KB870" s="488">
        <v>8288.7330872461425</v>
      </c>
      <c r="KC870" s="488">
        <v>8096.6228900947126</v>
      </c>
      <c r="KD870" s="488">
        <v>7832.7155975039659</v>
      </c>
      <c r="KE870" s="488">
        <v>8001.6207198099637</v>
      </c>
      <c r="KF870" s="488">
        <v>7081.8914778634226</v>
      </c>
      <c r="KG870" s="488">
        <v>8358.1269967544158</v>
      </c>
      <c r="KH870" s="488">
        <v>8299.9077036741892</v>
      </c>
      <c r="KI870" s="488">
        <v>7291.786116343128</v>
      </c>
      <c r="KJ870" s="488">
        <v>7952.0454323129743</v>
      </c>
      <c r="KK870" s="488">
        <v>7162.9076678837464</v>
      </c>
      <c r="KL870" s="488">
        <v>7112.8554676096946</v>
      </c>
      <c r="KM870" s="488">
        <v>7461.9800879904678</v>
      </c>
      <c r="KO870" s="147"/>
      <c r="KQ870" s="632">
        <v>789</v>
      </c>
      <c r="KR870" s="26">
        <v>1636</v>
      </c>
      <c r="KS870" s="26">
        <v>1636</v>
      </c>
      <c r="KT870" s="26">
        <v>1868.8737919482437</v>
      </c>
      <c r="KU870" s="26">
        <v>1780.973086266165</v>
      </c>
      <c r="KV870" s="26">
        <v>1576.1697100456349</v>
      </c>
      <c r="KW870" s="26">
        <v>1713.4985862971989</v>
      </c>
      <c r="KX870" s="26">
        <v>1741.6698815518639</v>
      </c>
      <c r="KY870" s="26">
        <v>1836.8475626651568</v>
      </c>
      <c r="KZ870" s="26">
        <v>1932.1716702692822</v>
      </c>
      <c r="LA870" s="26">
        <v>1661.5521782867918</v>
      </c>
      <c r="LB870" s="26">
        <v>1432.0562201145303</v>
      </c>
      <c r="LC870" s="26">
        <v>725.26107839568988</v>
      </c>
      <c r="LD870" s="26">
        <v>1075.8964548780509</v>
      </c>
      <c r="LE870" s="26">
        <v>1329.2659772146148</v>
      </c>
      <c r="LF870" s="26">
        <v>886.69936351164301</v>
      </c>
      <c r="LG870" s="26">
        <v>1366.7745526440156</v>
      </c>
      <c r="LH870" s="26">
        <v>1868.9403452921467</v>
      </c>
      <c r="LI870" s="26">
        <v>1705.2825072307289</v>
      </c>
      <c r="LJ870" s="26">
        <v>1780.9148940104656</v>
      </c>
      <c r="LK870" s="26">
        <v>2299.039944429147</v>
      </c>
      <c r="LL870" s="26">
        <v>2340.8505181578789</v>
      </c>
      <c r="LM870" s="26">
        <v>2183.080668431679</v>
      </c>
      <c r="LN870" s="26">
        <v>2007.5795088734258</v>
      </c>
      <c r="LO870" s="26">
        <v>1587.6797015535642</v>
      </c>
      <c r="LP870" s="26">
        <v>1383.1331698243164</v>
      </c>
      <c r="LQ870" s="26">
        <v>1368.0500684644624</v>
      </c>
      <c r="LR870" s="26">
        <v>1139.3140494437223</v>
      </c>
      <c r="LS870" s="26">
        <v>1266.4181736973583</v>
      </c>
      <c r="LT870" s="26">
        <v>1314.0749304274082</v>
      </c>
      <c r="LU870" s="26">
        <v>1381.7363620795165</v>
      </c>
      <c r="LV870" s="26">
        <v>1397.1715763002883</v>
      </c>
      <c r="LW870" s="26">
        <v>1360.2906997433231</v>
      </c>
      <c r="LX870" s="26">
        <v>1740.5481664856943</v>
      </c>
      <c r="LY870" s="26">
        <v>1742.4695466967737</v>
      </c>
      <c r="LZ870" s="26">
        <v>1728.4196469033575</v>
      </c>
      <c r="MA870" s="26">
        <v>2011.9930581051476</v>
      </c>
      <c r="MB870" s="26">
        <v>1962.8345981420368</v>
      </c>
      <c r="MC870" s="26">
        <v>1841.5665264237302</v>
      </c>
      <c r="MD870" s="26">
        <v>2073.1686068332265</v>
      </c>
      <c r="ME870" s="26">
        <v>2174.077476931262</v>
      </c>
      <c r="MF870" s="26">
        <v>1787.00010981728</v>
      </c>
      <c r="MG870" s="26">
        <v>2357.1582744038524</v>
      </c>
      <c r="MH870" s="26">
        <v>2413.3495552480581</v>
      </c>
      <c r="MI870" s="26">
        <v>2099.9549464805268</v>
      </c>
      <c r="MJ870" s="26">
        <v>1936.2002976040394</v>
      </c>
      <c r="MK870" s="26">
        <v>1700.5910140435528</v>
      </c>
      <c r="ML870" s="26">
        <v>1788.0292740041421</v>
      </c>
      <c r="MM870" s="26">
        <v>1637.0673186894192</v>
      </c>
      <c r="MN870" s="26">
        <v>1622.4996095403023</v>
      </c>
      <c r="MO870" s="26">
        <v>1517.3892437214611</v>
      </c>
      <c r="MP870" s="26">
        <v>1744.8419386311482</v>
      </c>
      <c r="MQ870"/>
      <c r="MR870"/>
      <c r="MS870" s="490"/>
      <c r="MT870" s="311"/>
      <c r="MU870" s="632">
        <v>861</v>
      </c>
      <c r="MV870" s="26">
        <v>365</v>
      </c>
      <c r="MW870" s="26">
        <v>348</v>
      </c>
      <c r="MX870" s="1048">
        <v>354.4935196155219</v>
      </c>
      <c r="MY870" s="1048">
        <v>305.08767402252306</v>
      </c>
      <c r="MZ870" s="1048">
        <v>339.11599533900488</v>
      </c>
      <c r="NA870" s="1048">
        <v>394.69386068608901</v>
      </c>
      <c r="NB870" s="1048">
        <v>400.21961202383306</v>
      </c>
      <c r="NC870" s="1048">
        <v>385.56157951719797</v>
      </c>
      <c r="ND870" s="1048">
        <v>322.00050702112628</v>
      </c>
      <c r="NE870" s="1048">
        <v>470.74726765751529</v>
      </c>
      <c r="NF870" s="1048">
        <v>317.46808023033299</v>
      </c>
      <c r="NG870" s="1048">
        <v>304.59539286997835</v>
      </c>
      <c r="NH870" s="1048">
        <v>371.53044808085633</v>
      </c>
      <c r="NI870" s="1048">
        <v>261.71499418175102</v>
      </c>
      <c r="NJ870" s="1048">
        <v>287.83468824700037</v>
      </c>
      <c r="NK870" s="1048">
        <v>355.58586951293012</v>
      </c>
      <c r="NL870" s="1048">
        <v>467.28005624051673</v>
      </c>
      <c r="NM870" s="1048">
        <v>394.68114938224812</v>
      </c>
      <c r="NN870" s="1048">
        <v>341.03505952727659</v>
      </c>
      <c r="NO870" s="1048">
        <v>273.61240905158218</v>
      </c>
      <c r="NP870" s="1048">
        <v>219.20564723986786</v>
      </c>
      <c r="NQ870" s="1048">
        <v>220.47686027773744</v>
      </c>
      <c r="NR870" s="1048">
        <v>141.84983168394302</v>
      </c>
      <c r="NS870" s="1048">
        <v>212.38326319753818</v>
      </c>
      <c r="NT870" s="1048">
        <v>286.12199282850924</v>
      </c>
      <c r="NU870" s="1048">
        <v>321.86318543072809</v>
      </c>
      <c r="NV870" s="1048">
        <v>423.46098781252533</v>
      </c>
      <c r="NW870" s="1048">
        <v>403.59277966133607</v>
      </c>
      <c r="NX870" s="1048">
        <v>436.17519963186749</v>
      </c>
      <c r="NY870" s="1048">
        <v>387.67088673406806</v>
      </c>
      <c r="NZ870" s="1048">
        <v>504.11916987846047</v>
      </c>
      <c r="OA870" s="1048">
        <v>549.6436999701757</v>
      </c>
      <c r="OB870" s="1048">
        <v>451.70097877722651</v>
      </c>
      <c r="OC870" s="1048">
        <v>420.89231930058543</v>
      </c>
      <c r="OD870" s="1048">
        <v>405.17955047794783</v>
      </c>
      <c r="OE870" s="1048">
        <v>363.95970302812736</v>
      </c>
      <c r="OF870" s="1048">
        <v>336.0587608227666</v>
      </c>
      <c r="OG870" s="1048">
        <v>331.53105014657319</v>
      </c>
      <c r="OH870" s="1048">
        <v>322.60849114580469</v>
      </c>
      <c r="OI870" s="1048">
        <v>277.72638168064367</v>
      </c>
      <c r="OJ870" s="1048">
        <v>348.81017586199602</v>
      </c>
      <c r="OK870" s="1048">
        <v>263.78743942569724</v>
      </c>
      <c r="OL870" s="1048">
        <v>335.28045200044494</v>
      </c>
      <c r="OM870" s="1048">
        <v>313.5492022241628</v>
      </c>
      <c r="ON870" s="1048">
        <v>392.38043640438815</v>
      </c>
      <c r="OO870" s="1048">
        <v>377.64364792387255</v>
      </c>
      <c r="OP870" s="1048">
        <v>369.00643631438277</v>
      </c>
      <c r="OQ870" s="1048">
        <v>461.08824470129389</v>
      </c>
      <c r="OR870" s="1048">
        <v>418.70584384246484</v>
      </c>
      <c r="OS870" s="1048">
        <v>532.0101618390712</v>
      </c>
      <c r="OT870" s="1048">
        <v>461.28952956705399</v>
      </c>
      <c r="OU870" s="311"/>
      <c r="OV870" s="490"/>
      <c r="OW870" s="311"/>
      <c r="OX870" s="632">
        <v>789</v>
      </c>
      <c r="OY870">
        <v>11831</v>
      </c>
      <c r="OZ870">
        <v>9594</v>
      </c>
      <c r="PA870">
        <v>10144</v>
      </c>
      <c r="PB870">
        <v>14060.503020444597</v>
      </c>
      <c r="PC870">
        <v>8830.2386917194126</v>
      </c>
      <c r="PD870">
        <v>10460.590859929744</v>
      </c>
      <c r="PE870">
        <v>10640.14585447042</v>
      </c>
      <c r="PF870">
        <v>10401.412550367488</v>
      </c>
      <c r="PG870">
        <v>13758.095372922997</v>
      </c>
      <c r="PH870">
        <v>11877.746092740945</v>
      </c>
      <c r="PI870">
        <v>16135.727209169776</v>
      </c>
      <c r="PJ870">
        <v>13471.738633396953</v>
      </c>
      <c r="PK870">
        <v>16894.428193923581</v>
      </c>
      <c r="PL870">
        <v>17450.292261644787</v>
      </c>
      <c r="PM870">
        <v>19829.227328763816</v>
      </c>
      <c r="PN870">
        <v>18900.972951590225</v>
      </c>
      <c r="PO870">
        <v>19490.853078804834</v>
      </c>
      <c r="PP870">
        <v>22695.069211410995</v>
      </c>
      <c r="PQ870">
        <v>20738.90666946588</v>
      </c>
      <c r="PR870">
        <v>20019.307251606464</v>
      </c>
      <c r="PS870">
        <v>17340.524452440925</v>
      </c>
      <c r="PT870">
        <v>22471.521996166368</v>
      </c>
      <c r="PU870">
        <v>19528.409372634447</v>
      </c>
      <c r="PV870">
        <v>21028.721880438963</v>
      </c>
      <c r="PW870">
        <v>20858.445055057968</v>
      </c>
      <c r="PX870">
        <v>21184.973978850565</v>
      </c>
      <c r="PY870">
        <v>20359.563200748526</v>
      </c>
      <c r="PZ870">
        <v>16019.682479557252</v>
      </c>
      <c r="QA870">
        <v>14656.840888028679</v>
      </c>
      <c r="QB870">
        <v>15275.649080268808</v>
      </c>
      <c r="QC870">
        <v>15284.079284896756</v>
      </c>
      <c r="QD870">
        <v>16801.184133509199</v>
      </c>
      <c r="QE870">
        <v>16288.485745996537</v>
      </c>
      <c r="QF870">
        <v>14975.091012384262</v>
      </c>
      <c r="QG870">
        <v>15473.977232847532</v>
      </c>
      <c r="QH870">
        <v>18046.513372789108</v>
      </c>
      <c r="QI870">
        <v>21507.9329040747</v>
      </c>
      <c r="QJ870">
        <v>20918.023043963567</v>
      </c>
      <c r="QK870">
        <v>22083.86455382211</v>
      </c>
      <c r="QL870">
        <v>18739.539122895465</v>
      </c>
      <c r="QM870">
        <v>21093.921997802954</v>
      </c>
      <c r="QN870">
        <v>19449.743417442955</v>
      </c>
      <c r="QO870">
        <v>22059.756255739874</v>
      </c>
      <c r="QP870">
        <v>20250.883175451851</v>
      </c>
      <c r="QQ870">
        <v>20474.233282473655</v>
      </c>
      <c r="QR870">
        <v>17930.467784846653</v>
      </c>
      <c r="QS870">
        <v>15939.454717761508</v>
      </c>
      <c r="QT870">
        <v>20441.196469435065</v>
      </c>
      <c r="QU870">
        <v>21840.565926820829</v>
      </c>
      <c r="QV870">
        <v>20342.155080252134</v>
      </c>
      <c r="QW870">
        <v>24389.893139968975</v>
      </c>
      <c r="QY870" s="147"/>
      <c r="RA870" s="632">
        <v>789</v>
      </c>
      <c r="RB870">
        <v>29568</v>
      </c>
      <c r="RC870">
        <v>26180.000000000004</v>
      </c>
      <c r="RD870">
        <v>58520.000000000007</v>
      </c>
      <c r="RE870">
        <v>62999.525225648467</v>
      </c>
      <c r="RF870">
        <v>61739.252813426043</v>
      </c>
      <c r="RG870">
        <v>53082.766676249914</v>
      </c>
      <c r="RH870">
        <v>45001.049092155248</v>
      </c>
      <c r="RI870">
        <v>47710.939519461012</v>
      </c>
      <c r="RJ870">
        <v>44569.089626381523</v>
      </c>
      <c r="RK870">
        <v>43773.135300014546</v>
      </c>
      <c r="RL870">
        <v>56190.308723018781</v>
      </c>
      <c r="RM870">
        <v>45963.566044890766</v>
      </c>
      <c r="RN870">
        <v>43406.885834618748</v>
      </c>
      <c r="RO870">
        <v>42639.514588793492</v>
      </c>
      <c r="RP870">
        <v>31830.060824008455</v>
      </c>
      <c r="RQ870">
        <v>29275.887938378644</v>
      </c>
      <c r="RR870">
        <v>30017.786545299808</v>
      </c>
      <c r="RS870">
        <v>26779.612660716157</v>
      </c>
      <c r="RT870">
        <v>28226.172903987073</v>
      </c>
      <c r="RU870">
        <v>36252.843046732334</v>
      </c>
      <c r="RV870">
        <v>36886.984654905857</v>
      </c>
      <c r="RW870">
        <v>48890.917123642357</v>
      </c>
      <c r="RX870">
        <v>45744.586401373854</v>
      </c>
      <c r="RY870">
        <v>50085.223390255211</v>
      </c>
      <c r="RZ870">
        <v>42265.826002117152</v>
      </c>
      <c r="SA870">
        <v>35924.284223006274</v>
      </c>
      <c r="SB870">
        <v>34510.302425866619</v>
      </c>
      <c r="SC870">
        <v>35777.245907599128</v>
      </c>
      <c r="SD870">
        <v>26629.368706028887</v>
      </c>
      <c r="SE870">
        <v>42183.334806359315</v>
      </c>
      <c r="SF870">
        <v>37314.970134854135</v>
      </c>
      <c r="SG870">
        <v>32829.631953092707</v>
      </c>
      <c r="SH870">
        <v>44633.942674340622</v>
      </c>
      <c r="SI870">
        <v>34287.520140567663</v>
      </c>
      <c r="SJ870">
        <v>33961.275975604847</v>
      </c>
      <c r="SK870">
        <v>34599.453618030086</v>
      </c>
      <c r="SL870">
        <v>31730.524309604873</v>
      </c>
      <c r="SM870">
        <v>41986.438118289079</v>
      </c>
      <c r="SN870">
        <v>36864.178038708618</v>
      </c>
      <c r="SO870">
        <v>36564.783904959353</v>
      </c>
      <c r="SP870">
        <v>43041.291508625203</v>
      </c>
      <c r="SQ870">
        <v>44282.157626749562</v>
      </c>
      <c r="SR870">
        <v>47254.142464230172</v>
      </c>
      <c r="SS870">
        <v>45110.694417125393</v>
      </c>
      <c r="ST870">
        <v>46533.497920625567</v>
      </c>
      <c r="SU870">
        <v>49819.697347994523</v>
      </c>
      <c r="SV870">
        <v>50404.425422175584</v>
      </c>
      <c r="SW870">
        <v>57526.078652731943</v>
      </c>
      <c r="SX870">
        <v>57474.913198538474</v>
      </c>
      <c r="SY870">
        <v>60328.173768187648</v>
      </c>
      <c r="SZ870">
        <v>67524.311930083757</v>
      </c>
      <c r="TB870" s="147"/>
      <c r="TD870" s="632">
        <v>789</v>
      </c>
      <c r="TE870">
        <v>5636</v>
      </c>
      <c r="TF870">
        <v>4947.8</v>
      </c>
      <c r="TG870">
        <v>6270</v>
      </c>
      <c r="TH870">
        <v>6616.479883754294</v>
      </c>
      <c r="TI870">
        <v>7156.1122301026044</v>
      </c>
      <c r="TJ870">
        <v>7116.1040479303765</v>
      </c>
      <c r="TK870">
        <v>6083.8451843914418</v>
      </c>
      <c r="TL870">
        <v>6929.3693864069655</v>
      </c>
      <c r="TM870">
        <v>7572.5703269740588</v>
      </c>
      <c r="TN870">
        <v>8233.2269834459566</v>
      </c>
      <c r="TO870">
        <v>9424.3282620899572</v>
      </c>
      <c r="TP870">
        <v>8272.4858468642251</v>
      </c>
      <c r="TQ870">
        <v>8663.9990853943054</v>
      </c>
      <c r="TR870">
        <v>10645.737341972392</v>
      </c>
      <c r="TS870">
        <v>10815.138784719884</v>
      </c>
      <c r="TT870">
        <v>9120.4726100500138</v>
      </c>
      <c r="TU870">
        <v>8823.8045964475969</v>
      </c>
      <c r="TV870">
        <v>9264.6852024335694</v>
      </c>
      <c r="TW870">
        <v>10665.687424371834</v>
      </c>
      <c r="TX870">
        <v>10425.015555813852</v>
      </c>
      <c r="TY870">
        <v>11305.449387884271</v>
      </c>
      <c r="TZ870">
        <v>11215.628169246218</v>
      </c>
      <c r="UA870">
        <v>11862.628676008771</v>
      </c>
      <c r="UB870">
        <v>9156.9381740907174</v>
      </c>
      <c r="UC870">
        <v>9990.356801316635</v>
      </c>
      <c r="UD870">
        <v>9189.8421348767752</v>
      </c>
      <c r="UE870">
        <v>9180.582955902808</v>
      </c>
      <c r="UF870">
        <v>7054.073899443224</v>
      </c>
      <c r="UG870">
        <v>6537.8607533884388</v>
      </c>
      <c r="UH870">
        <v>8457.5726586481851</v>
      </c>
      <c r="UI870">
        <v>7895.1187161025309</v>
      </c>
      <c r="UJ870">
        <v>7301.0437949881243</v>
      </c>
      <c r="UK870">
        <v>5984.7077761027303</v>
      </c>
      <c r="UL870">
        <v>7502.7192446729141</v>
      </c>
      <c r="UM870">
        <v>6919.909855960489</v>
      </c>
      <c r="UN870">
        <v>6588.9479333349163</v>
      </c>
      <c r="UO870">
        <v>6771.8064599297841</v>
      </c>
      <c r="UP870">
        <v>7195.9356719233365</v>
      </c>
      <c r="UQ870">
        <v>7114.8127142694584</v>
      </c>
      <c r="UR870">
        <v>6192.8029747123546</v>
      </c>
      <c r="US870">
        <v>7506.0345245860026</v>
      </c>
      <c r="UT870">
        <v>9643.4494394652465</v>
      </c>
      <c r="UU870">
        <v>9631.667683148793</v>
      </c>
      <c r="UV870">
        <v>9494.943996942844</v>
      </c>
      <c r="UW870">
        <v>8525.7189488564509</v>
      </c>
      <c r="UX870">
        <v>7521.135168616458</v>
      </c>
      <c r="UY870">
        <v>7910.2454423987601</v>
      </c>
      <c r="UZ870">
        <v>8196.7521861877849</v>
      </c>
      <c r="VA870">
        <v>7516.269995626385</v>
      </c>
      <c r="VB870">
        <v>6163.9363349736968</v>
      </c>
      <c r="VC870">
        <v>7572.5449097436403</v>
      </c>
      <c r="VE870" s="147"/>
      <c r="VJ870" s="632">
        <v>789</v>
      </c>
      <c r="VK870" s="486">
        <f t="shared" si="864"/>
        <v>739.55899999999986</v>
      </c>
      <c r="VL870" s="486">
        <f t="shared" si="865"/>
        <v>696.1318</v>
      </c>
      <c r="VM870" s="486">
        <f t="shared" si="866"/>
        <v>845.1239853461127</v>
      </c>
      <c r="VN870" s="486">
        <f t="shared" si="867"/>
        <v>894.26943642674883</v>
      </c>
      <c r="VO870" s="486">
        <f t="shared" si="868"/>
        <v>887.50862483295418</v>
      </c>
      <c r="VP870" s="486">
        <f t="shared" si="869"/>
        <v>922.46544839066655</v>
      </c>
      <c r="VQ870" s="486">
        <f t="shared" si="870"/>
        <v>927.62034794091676</v>
      </c>
      <c r="VR870" s="486">
        <f t="shared" si="871"/>
        <v>940.51009678274693</v>
      </c>
      <c r="VS870" s="486">
        <f t="shared" si="872"/>
        <v>916.44508326073606</v>
      </c>
      <c r="VT870" s="486">
        <f t="shared" si="873"/>
        <v>978.18913456418215</v>
      </c>
      <c r="VU870" s="486">
        <f t="shared" si="874"/>
        <v>892.19419407288308</v>
      </c>
      <c r="VV870" s="486">
        <f t="shared" si="875"/>
        <v>957.42523358700464</v>
      </c>
      <c r="VW870" s="486">
        <f t="shared" si="876"/>
        <v>806.6457765795941</v>
      </c>
      <c r="VX870" s="486">
        <f t="shared" si="877"/>
        <v>832.22884236784728</v>
      </c>
      <c r="VY870" s="486">
        <f t="shared" si="878"/>
        <v>930.52462703566016</v>
      </c>
      <c r="VZ870" s="486">
        <f t="shared" si="879"/>
        <v>930.10608834537936</v>
      </c>
      <c r="WA870" s="486">
        <f t="shared" si="880"/>
        <v>972.0905171879707</v>
      </c>
      <c r="WB870" s="486">
        <f t="shared" si="881"/>
        <v>868.09957020625268</v>
      </c>
      <c r="WC870" s="486">
        <f t="shared" si="882"/>
        <v>859.14770445911051</v>
      </c>
      <c r="WD870" s="486">
        <f t="shared" si="883"/>
        <v>843.58560230557305</v>
      </c>
      <c r="WE870" s="486">
        <f t="shared" si="884"/>
        <v>901.64914496587789</v>
      </c>
      <c r="WF870" s="486">
        <f t="shared" si="885"/>
        <v>826.43589913197161</v>
      </c>
      <c r="WG870" s="486">
        <f t="shared" si="886"/>
        <v>796.89043330801496</v>
      </c>
      <c r="WH870" s="486">
        <f t="shared" si="887"/>
        <v>846.95450621080158</v>
      </c>
      <c r="WI870" s="486">
        <f t="shared" si="888"/>
        <v>778.28081489101714</v>
      </c>
      <c r="WJ870" s="486">
        <f t="shared" si="889"/>
        <v>765.75407896532647</v>
      </c>
      <c r="WK870" s="486">
        <f t="shared" si="890"/>
        <v>829.64512096046099</v>
      </c>
      <c r="WL870" s="486">
        <f t="shared" si="891"/>
        <v>907.74845558857658</v>
      </c>
      <c r="WM870" s="486">
        <f t="shared" si="892"/>
        <v>820.91627618162192</v>
      </c>
      <c r="WN870" s="486">
        <f t="shared" si="893"/>
        <v>852.04327166952453</v>
      </c>
      <c r="WO870" s="486">
        <f t="shared" si="894"/>
        <v>844.92481610055472</v>
      </c>
      <c r="WP870" s="486">
        <f t="shared" si="895"/>
        <v>773.44869428347215</v>
      </c>
      <c r="WQ870" s="486">
        <f t="shared" si="896"/>
        <v>815.77351951287494</v>
      </c>
      <c r="WR870" s="486">
        <f t="shared" si="897"/>
        <v>878.32525178155697</v>
      </c>
      <c r="WS870" s="486">
        <f t="shared" si="898"/>
        <v>793.2872292655735</v>
      </c>
      <c r="WT870" s="486">
        <f t="shared" si="899"/>
        <v>763.280026946916</v>
      </c>
      <c r="WU870" s="486">
        <f t="shared" si="900"/>
        <v>795.76733499887268</v>
      </c>
      <c r="WV870" s="486">
        <f t="shared" si="901"/>
        <v>778.76710955206124</v>
      </c>
      <c r="WW870" s="486">
        <f t="shared" si="902"/>
        <v>890.4722504025483</v>
      </c>
      <c r="WX870" s="486">
        <f t="shared" si="903"/>
        <v>937.59758796695746</v>
      </c>
      <c r="WY870" s="486">
        <f t="shared" si="904"/>
        <v>897.8437289040636</v>
      </c>
      <c r="WZ870" s="486">
        <f t="shared" si="905"/>
        <v>955.24629342403045</v>
      </c>
      <c r="XA870" s="486">
        <f t="shared" si="906"/>
        <v>990.76013668520784</v>
      </c>
      <c r="XB870" s="486">
        <f t="shared" si="907"/>
        <v>984.0101568910801</v>
      </c>
      <c r="XC870" s="486">
        <f t="shared" si="908"/>
        <v>1156.72000557255</v>
      </c>
      <c r="XD870" s="486">
        <f t="shared" si="909"/>
        <v>1204.70645099635</v>
      </c>
      <c r="XE870" s="486">
        <f t="shared" si="910"/>
        <v>1169.7019449362315</v>
      </c>
      <c r="XF870" s="486">
        <f t="shared" si="911"/>
        <v>1050.5401492473948</v>
      </c>
      <c r="XG870" s="486">
        <f t="shared" si="912"/>
        <v>973.08195557746399</v>
      </c>
      <c r="XH870" s="486">
        <f t="shared" si="913"/>
        <v>855.29597582203303</v>
      </c>
      <c r="XI870" s="486">
        <f t="shared" si="914"/>
        <v>820.46178087070564</v>
      </c>
      <c r="XJ870" s="118">
        <f t="shared" si="915"/>
        <v>888.16081402556927</v>
      </c>
      <c r="XK870" s="1008">
        <f t="shared" si="916"/>
        <v>759</v>
      </c>
    </row>
    <row r="871" spans="25:635" x14ac:dyDescent="0.45">
      <c r="Y871" s="147"/>
      <c r="AA871" s="632">
        <v>862</v>
      </c>
      <c r="AB871" s="26">
        <v>1636</v>
      </c>
      <c r="AC871" s="26">
        <v>1636</v>
      </c>
      <c r="AD871" s="26">
        <v>1673.7209096564889</v>
      </c>
      <c r="AE871" s="26">
        <v>1804.9882158975313</v>
      </c>
      <c r="AF871" s="26">
        <v>1978.3250220103741</v>
      </c>
      <c r="AG871" s="26">
        <v>1584.3799757242014</v>
      </c>
      <c r="AH871" s="26">
        <v>1872.0712154209666</v>
      </c>
      <c r="AI871" s="26">
        <v>1779.6597782760114</v>
      </c>
      <c r="AJ871" s="26">
        <v>2017.9102107861088</v>
      </c>
      <c r="AK871" s="26">
        <v>2228.1808859841926</v>
      </c>
      <c r="AL871" s="26">
        <v>2391.237196430347</v>
      </c>
      <c r="AM871" s="26">
        <v>2566.1151223823035</v>
      </c>
      <c r="AN871" s="26">
        <v>2107.1373234970179</v>
      </c>
      <c r="AO871" s="26">
        <v>1991.2368522359966</v>
      </c>
      <c r="AP871" s="26">
        <v>2163.9584604813181</v>
      </c>
      <c r="AQ871" s="26">
        <v>2454.525371016417</v>
      </c>
      <c r="AR871" s="26">
        <v>2809.690916991814</v>
      </c>
      <c r="AS871" s="26">
        <v>2247.6269019543906</v>
      </c>
      <c r="AT871" s="26">
        <v>2088.7865631585682</v>
      </c>
      <c r="AU871" s="26">
        <v>2340.2980797547993</v>
      </c>
      <c r="AV871" s="26">
        <v>2153.1560068875037</v>
      </c>
      <c r="AW871" s="26">
        <v>1778.1570298078307</v>
      </c>
      <c r="AX871" s="26">
        <v>1489.6972764021541</v>
      </c>
      <c r="AY871" s="26">
        <v>1783.4494145207241</v>
      </c>
      <c r="AZ871" s="26">
        <v>1396.7908080013287</v>
      </c>
      <c r="BA871" s="26">
        <v>1161.9169752998237</v>
      </c>
      <c r="BB871" s="26">
        <v>1281.0863435132162</v>
      </c>
      <c r="BC871" s="26">
        <v>1996.9693644186918</v>
      </c>
      <c r="BD871" s="26">
        <v>1953.5191062940046</v>
      </c>
      <c r="BE871" s="26">
        <v>1425.5942478100883</v>
      </c>
      <c r="BF871" s="26">
        <v>1450.9758302943565</v>
      </c>
      <c r="BG871" s="26">
        <v>1834.7219196936567</v>
      </c>
      <c r="BH871" s="26">
        <v>1757.8137815560426</v>
      </c>
      <c r="BI871" s="26">
        <v>1745.2531284325376</v>
      </c>
      <c r="BJ871" s="26">
        <v>1665.4506169043461</v>
      </c>
      <c r="BK871" s="26">
        <v>1877.2233454256284</v>
      </c>
      <c r="BL871" s="26">
        <v>1510.6731045039282</v>
      </c>
      <c r="BM871" s="26">
        <v>1091.742276392876</v>
      </c>
      <c r="BN871" s="26">
        <v>1513.0632815963897</v>
      </c>
      <c r="BO871" s="26">
        <v>1827.8066923122333</v>
      </c>
      <c r="BP871" s="26">
        <v>1579.0403621352127</v>
      </c>
      <c r="BQ871" s="26">
        <v>1866.7147368402782</v>
      </c>
      <c r="BR871" s="26">
        <v>1827.5293545016079</v>
      </c>
      <c r="BS871" s="26">
        <v>1827.7427461445802</v>
      </c>
      <c r="BT871" s="26">
        <v>1403.1013140441373</v>
      </c>
      <c r="BU871" s="26">
        <v>903.15125973213514</v>
      </c>
      <c r="BV871" s="26">
        <v>1074.5400484679781</v>
      </c>
      <c r="BW871" s="26">
        <v>1248.4132498157048</v>
      </c>
      <c r="BX871" s="26">
        <v>1339.1457188218033</v>
      </c>
      <c r="BY871" s="26">
        <v>1509.7830239835801</v>
      </c>
      <c r="BZ871" s="26">
        <v>1279.7813279143379</v>
      </c>
      <c r="CA871" s="16"/>
      <c r="CB871" s="147"/>
      <c r="CC871" s="16"/>
      <c r="CD871" s="632">
        <v>862</v>
      </c>
      <c r="CE871" s="26">
        <v>365</v>
      </c>
      <c r="CF871" s="26">
        <v>348</v>
      </c>
      <c r="CG871" s="1048">
        <v>474.27433235625438</v>
      </c>
      <c r="CH871" s="1048">
        <v>468.78708106798319</v>
      </c>
      <c r="CI871" s="1048">
        <v>372.40487054466189</v>
      </c>
      <c r="CJ871" s="1048">
        <v>340.39068368689641</v>
      </c>
      <c r="CK871" s="1048">
        <v>240.60903738812141</v>
      </c>
      <c r="CL871" s="1048">
        <v>285.53355433045175</v>
      </c>
      <c r="CM871" s="1048">
        <v>381.31034337517769</v>
      </c>
      <c r="CN871" s="1048">
        <v>352.93393874100411</v>
      </c>
      <c r="CO871" s="1048">
        <v>398.62528108409776</v>
      </c>
      <c r="CP871" s="1048">
        <v>355.33058260287783</v>
      </c>
      <c r="CQ871" s="1048">
        <v>401.28716051219953</v>
      </c>
      <c r="CR871" s="1048">
        <v>403.04270303185859</v>
      </c>
      <c r="CS871" s="1048">
        <v>463.03503645637346</v>
      </c>
      <c r="CT871" s="1048">
        <v>328.40993237463215</v>
      </c>
      <c r="CU871" s="1048">
        <v>367.43021723024373</v>
      </c>
      <c r="CV871" s="1048">
        <v>422.02740501421772</v>
      </c>
      <c r="CW871" s="1048">
        <v>385.9578851838221</v>
      </c>
      <c r="CX871" s="1048">
        <v>326.12835905533188</v>
      </c>
      <c r="CY871" s="1048">
        <v>351.85493268188856</v>
      </c>
      <c r="CZ871" s="1048">
        <v>412.89447186578735</v>
      </c>
      <c r="DA871" s="1048">
        <v>379.50430305177844</v>
      </c>
      <c r="DB871" s="1048">
        <v>358.15524240709459</v>
      </c>
      <c r="DC871" s="1048">
        <v>297.4419271437111</v>
      </c>
      <c r="DD871" s="1048">
        <v>434.82704351127484</v>
      </c>
      <c r="DE871" s="1048">
        <v>352.40462519533207</v>
      </c>
      <c r="DF871" s="1048">
        <v>379.67931726308382</v>
      </c>
      <c r="DG871" s="1048">
        <v>273.82310514658963</v>
      </c>
      <c r="DH871" s="1048">
        <v>301.16485346679758</v>
      </c>
      <c r="DI871" s="1048">
        <v>231.90501971075059</v>
      </c>
      <c r="DJ871" s="1048">
        <v>191.24283180613003</v>
      </c>
      <c r="DK871" s="1048">
        <v>331.83291053824928</v>
      </c>
      <c r="DL871" s="1048">
        <v>332.13136007832026</v>
      </c>
      <c r="DM871" s="1048">
        <v>386.79017370604464</v>
      </c>
      <c r="DN871" s="1048">
        <v>419.04284660839687</v>
      </c>
      <c r="DO871" s="1048">
        <v>522.93597394548601</v>
      </c>
      <c r="DP871" s="1048">
        <v>326.20971240058122</v>
      </c>
      <c r="DQ871" s="1048">
        <v>309.18608036031844</v>
      </c>
      <c r="DR871" s="1048">
        <v>226.80282211635611</v>
      </c>
      <c r="DS871" s="1048">
        <v>263.28544150226463</v>
      </c>
      <c r="DT871" s="1048">
        <v>289.11977881920166</v>
      </c>
      <c r="DU871" s="1048">
        <v>210.44165286672191</v>
      </c>
      <c r="DV871" s="1048">
        <v>183.54212987508652</v>
      </c>
      <c r="DW871" s="1048">
        <v>273.21304199124097</v>
      </c>
      <c r="DX871" s="1048">
        <v>271.50534430995026</v>
      </c>
      <c r="DY871" s="1048">
        <v>349.05778445892298</v>
      </c>
      <c r="DZ871" s="1048">
        <v>418.22998367818866</v>
      </c>
      <c r="EA871" s="1048">
        <v>352.10634134191645</v>
      </c>
      <c r="EB871" s="1048">
        <v>366.15883916700705</v>
      </c>
      <c r="EC871" s="1048">
        <v>325.11588842260733</v>
      </c>
      <c r="ED871" s="16"/>
      <c r="EE871" s="16"/>
      <c r="EF871" s="147"/>
      <c r="EG871" s="16"/>
      <c r="EH871" s="632">
        <v>862</v>
      </c>
      <c r="EI871" s="488">
        <v>11831</v>
      </c>
      <c r="EJ871" s="488">
        <v>9594</v>
      </c>
      <c r="EK871" s="488">
        <v>10144</v>
      </c>
      <c r="EL871" s="488">
        <v>10814.727092080746</v>
      </c>
      <c r="EM871" s="488">
        <v>13404.927647772316</v>
      </c>
      <c r="EN871" s="488">
        <v>14598.256778708665</v>
      </c>
      <c r="EO871" s="488">
        <v>17306.09839093134</v>
      </c>
      <c r="EP871" s="488">
        <v>18109.584532377514</v>
      </c>
      <c r="EQ871" s="488">
        <v>18600.554854291557</v>
      </c>
      <c r="ER871" s="488">
        <v>20143.04481013232</v>
      </c>
      <c r="ES871" s="488">
        <v>21560.993382227596</v>
      </c>
      <c r="ET871" s="488">
        <v>21398.838916057546</v>
      </c>
      <c r="EU871" s="488">
        <v>20791.471542004372</v>
      </c>
      <c r="EV871" s="488">
        <v>22100.663036567035</v>
      </c>
      <c r="EW871" s="488">
        <v>20200.126500130027</v>
      </c>
      <c r="EX871" s="488">
        <v>18672.748490756043</v>
      </c>
      <c r="EY871" s="488">
        <v>19406.15386113042</v>
      </c>
      <c r="EZ871" s="488">
        <v>18559.072530431484</v>
      </c>
      <c r="FA871" s="488">
        <v>21153.827851530041</v>
      </c>
      <c r="FB871" s="488">
        <v>19129.585015134668</v>
      </c>
      <c r="FC871" s="488">
        <v>17511.30503157276</v>
      </c>
      <c r="FD871" s="488">
        <v>18844.248554006856</v>
      </c>
      <c r="FE871" s="488">
        <v>15029.948082241935</v>
      </c>
      <c r="FF871" s="488">
        <v>14136.973576800643</v>
      </c>
      <c r="FG871" s="488">
        <v>14221.178326202589</v>
      </c>
      <c r="FH871" s="488">
        <v>11360.189745624164</v>
      </c>
      <c r="FI871" s="488">
        <v>15783.052923809926</v>
      </c>
      <c r="FJ871" s="488">
        <v>12404.324724675804</v>
      </c>
      <c r="FK871" s="488">
        <v>13666.61095110631</v>
      </c>
      <c r="FL871" s="488">
        <v>14178.001006499881</v>
      </c>
      <c r="FM871" s="488">
        <v>13956.583718725014</v>
      </c>
      <c r="FN871" s="488">
        <v>11716.904896749835</v>
      </c>
      <c r="FO871" s="488">
        <v>11005.668476640338</v>
      </c>
      <c r="FP871" s="488">
        <v>10707.920144948566</v>
      </c>
      <c r="FQ871" s="488">
        <v>9972.9022479119176</v>
      </c>
      <c r="FR871" s="488">
        <v>8072.7248511723883</v>
      </c>
      <c r="FS871" s="488">
        <v>12489.764307557194</v>
      </c>
      <c r="FT871" s="488">
        <v>10268.816912583941</v>
      </c>
      <c r="FU871" s="488">
        <v>9671.7794646209622</v>
      </c>
      <c r="FV871" s="488">
        <v>11138.871041454469</v>
      </c>
      <c r="FW871" s="488">
        <v>8454.5028598798617</v>
      </c>
      <c r="FX871" s="488">
        <v>8839.5398280650097</v>
      </c>
      <c r="FY871" s="488">
        <v>8438.4847516713398</v>
      </c>
      <c r="FZ871" s="488">
        <v>7800.8080094686138</v>
      </c>
      <c r="GA871" s="488">
        <v>7853.9726800231128</v>
      </c>
      <c r="GB871" s="488">
        <v>9824.3370075134299</v>
      </c>
      <c r="GC871" s="488">
        <v>13300.139919163859</v>
      </c>
      <c r="GD871" s="488">
        <v>10405.994836494667</v>
      </c>
      <c r="GE871" s="488">
        <v>12637.151332276067</v>
      </c>
      <c r="GF871" s="488">
        <v>10065.335618225477</v>
      </c>
      <c r="GG871" s="488">
        <v>9552.4256570690413</v>
      </c>
      <c r="GH871" s="16"/>
      <c r="GI871" s="147"/>
      <c r="GJ871" s="16"/>
      <c r="GK871" s="632">
        <v>862</v>
      </c>
      <c r="GL871" s="16">
        <v>29568</v>
      </c>
      <c r="GM871" s="16">
        <v>26180.000000000004</v>
      </c>
      <c r="GN871" s="16">
        <v>58520.000000000007</v>
      </c>
      <c r="GO871" s="311">
        <v>61806.481756055262</v>
      </c>
      <c r="GP871" s="311">
        <v>56734.544214977657</v>
      </c>
      <c r="GQ871" s="311">
        <v>52752.159845814596</v>
      </c>
      <c r="GR871" s="311">
        <v>55532.608130138404</v>
      </c>
      <c r="GS871" s="311">
        <v>66338.738182957997</v>
      </c>
      <c r="GT871" s="311">
        <v>68777.754557599808</v>
      </c>
      <c r="GU871" s="311">
        <v>85075.943070215333</v>
      </c>
      <c r="GV871" s="311">
        <v>89863.052025432451</v>
      </c>
      <c r="GW871" s="311">
        <v>86518.723345527222</v>
      </c>
      <c r="GX871" s="311">
        <v>79045.250164276891</v>
      </c>
      <c r="GY871" s="311">
        <v>79786.351114022429</v>
      </c>
      <c r="GZ871" s="311">
        <v>77112.577242148909</v>
      </c>
      <c r="HA871" s="311">
        <v>79093.278514387755</v>
      </c>
      <c r="HB871" s="311">
        <v>76173.405231629076</v>
      </c>
      <c r="HC871" s="311">
        <v>76633.427300486452</v>
      </c>
      <c r="HD871" s="311">
        <v>64264.185693337124</v>
      </c>
      <c r="HE871" s="311">
        <v>71610.174012435265</v>
      </c>
      <c r="HF871" s="311">
        <v>65314.001213136726</v>
      </c>
      <c r="HG871" s="311">
        <v>58987.799666482686</v>
      </c>
      <c r="HH871" s="311">
        <v>57123.445377579919</v>
      </c>
      <c r="HI871" s="311">
        <v>56998.563105197507</v>
      </c>
      <c r="HJ871" s="311">
        <v>44272.099305915552</v>
      </c>
      <c r="HK871" s="311">
        <v>48688.268525893895</v>
      </c>
      <c r="HL871" s="311">
        <v>54579.127012755038</v>
      </c>
      <c r="HM871" s="311">
        <v>62366.683259041427</v>
      </c>
      <c r="HN871" s="311">
        <v>60237.372666289462</v>
      </c>
      <c r="HO871" s="311">
        <v>61431.453070534648</v>
      </c>
      <c r="HP871" s="311">
        <v>62439.857435040853</v>
      </c>
      <c r="HQ871" s="311">
        <v>51471.86455640832</v>
      </c>
      <c r="HR871" s="311">
        <v>54760.732696458777</v>
      </c>
      <c r="HS871" s="311">
        <v>51739.166436572414</v>
      </c>
      <c r="HT871" s="311">
        <v>54060.107254008901</v>
      </c>
      <c r="HU871" s="311">
        <v>56833.957421277184</v>
      </c>
      <c r="HV871" s="311">
        <v>56918.802028824146</v>
      </c>
      <c r="HW871" s="311">
        <v>53709.224262070573</v>
      </c>
      <c r="HX871" s="311">
        <v>52840.456319205368</v>
      </c>
      <c r="HY871" s="311">
        <v>51910.682742409823</v>
      </c>
      <c r="HZ871" s="311">
        <v>55642.137076839354</v>
      </c>
      <c r="IA871" s="311">
        <v>64752.124655530046</v>
      </c>
      <c r="IB871" s="311">
        <v>60148.316880005448</v>
      </c>
      <c r="IC871" s="311">
        <v>64640.250133985748</v>
      </c>
      <c r="ID871" s="311">
        <v>66504.781140087507</v>
      </c>
      <c r="IE871" s="311">
        <v>59784.613856851691</v>
      </c>
      <c r="IF871" s="311">
        <v>48821.710225084491</v>
      </c>
      <c r="IG871" s="311">
        <v>50410.918562301216</v>
      </c>
      <c r="IH871" s="311">
        <v>53885.502130686407</v>
      </c>
      <c r="II871" s="311">
        <v>43674.958791194993</v>
      </c>
      <c r="IJ871" s="311">
        <v>52358.424763410963</v>
      </c>
      <c r="IL871" s="147"/>
      <c r="IN871" s="632">
        <v>862</v>
      </c>
      <c r="IO871" s="488">
        <v>5636</v>
      </c>
      <c r="IP871" s="488">
        <v>4947.8</v>
      </c>
      <c r="IQ871" s="488">
        <v>6270</v>
      </c>
      <c r="IR871" s="488">
        <v>4437.5624529641791</v>
      </c>
      <c r="IS871" s="488">
        <v>3328.929006457859</v>
      </c>
      <c r="IT871" s="488">
        <v>2581.5926188785561</v>
      </c>
      <c r="IU871" s="488">
        <v>3452.9475619869449</v>
      </c>
      <c r="IV871" s="488">
        <v>3423.6505565575808</v>
      </c>
      <c r="IW871" s="488">
        <v>3687.0678815348929</v>
      </c>
      <c r="IX871" s="488">
        <v>4453.2680418487134</v>
      </c>
      <c r="IY871" s="488">
        <v>4937.8165351231264</v>
      </c>
      <c r="IZ871" s="488">
        <v>3251.8170098758819</v>
      </c>
      <c r="JA871" s="488">
        <v>3920.5962120969816</v>
      </c>
      <c r="JB871" s="488">
        <v>4627.7441980798094</v>
      </c>
      <c r="JC871" s="488">
        <v>4016.4663869385404</v>
      </c>
      <c r="JD871" s="488">
        <v>4182.9108665375152</v>
      </c>
      <c r="JE871" s="488">
        <v>3745.2034429005494</v>
      </c>
      <c r="JF871" s="488">
        <v>6289.9449465449434</v>
      </c>
      <c r="JG871" s="488">
        <v>6893.3055247411303</v>
      </c>
      <c r="JH871" s="488">
        <v>5352.6036185245903</v>
      </c>
      <c r="JI871" s="488">
        <v>6204.4677867693481</v>
      </c>
      <c r="JJ871" s="488">
        <v>5745.6330787049801</v>
      </c>
      <c r="JK871" s="488">
        <v>5996.7673817838904</v>
      </c>
      <c r="JL871" s="488">
        <v>5072.0609667273593</v>
      </c>
      <c r="JM871" s="488">
        <v>3848.3740917411169</v>
      </c>
      <c r="JN871" s="488">
        <v>4245.4232483530359</v>
      </c>
      <c r="JO871" s="488">
        <v>4824.2280464449777</v>
      </c>
      <c r="JP871" s="488">
        <v>4621.3341852362437</v>
      </c>
      <c r="JQ871" s="488">
        <v>5165.2022605952734</v>
      </c>
      <c r="JR871" s="488">
        <v>5187.6826130569016</v>
      </c>
      <c r="JS871" s="488">
        <v>7406.9178541689971</v>
      </c>
      <c r="JT871" s="488">
        <v>10165.085235584747</v>
      </c>
      <c r="JU871" s="488">
        <v>10303.911050549412</v>
      </c>
      <c r="JV871" s="488">
        <v>9096.9441684534468</v>
      </c>
      <c r="JW871" s="488">
        <v>8486.299805453662</v>
      </c>
      <c r="JX871" s="488">
        <v>7458.6300921702041</v>
      </c>
      <c r="JY871" s="488">
        <v>7807.7480351264248</v>
      </c>
      <c r="JZ871" s="488">
        <v>8147.3855379917441</v>
      </c>
      <c r="KA871" s="488">
        <v>9088.1843010482644</v>
      </c>
      <c r="KB871" s="488">
        <v>8474.1645397823922</v>
      </c>
      <c r="KC871" s="488">
        <v>9223.571254841303</v>
      </c>
      <c r="KD871" s="488">
        <v>8106.989654068846</v>
      </c>
      <c r="KE871" s="488">
        <v>7383.1739372954262</v>
      </c>
      <c r="KF871" s="488">
        <v>6418.3739744392078</v>
      </c>
      <c r="KG871" s="488">
        <v>6965.7100011608445</v>
      </c>
      <c r="KH871" s="488">
        <v>8722.5660436237104</v>
      </c>
      <c r="KI871" s="488">
        <v>7881.3230190836548</v>
      </c>
      <c r="KJ871" s="488">
        <v>8010.2456821204241</v>
      </c>
      <c r="KK871" s="488">
        <v>7561.8104313891827</v>
      </c>
      <c r="KL871" s="488">
        <v>7731.0850770396837</v>
      </c>
      <c r="KM871" s="488">
        <v>7771.2664766956777</v>
      </c>
      <c r="KO871" s="147"/>
      <c r="KQ871" s="632">
        <v>14</v>
      </c>
      <c r="KR871" s="26">
        <v>1636</v>
      </c>
      <c r="KS871" s="26">
        <v>1636</v>
      </c>
      <c r="KT871" s="309">
        <v>1748.7555980775762</v>
      </c>
      <c r="KU871" s="309">
        <v>1289.2695825164005</v>
      </c>
      <c r="KV871" s="309">
        <v>1352.2606540767135</v>
      </c>
      <c r="KW871" s="309">
        <v>1296.8914098419693</v>
      </c>
      <c r="KX871" s="309">
        <v>1199.9148865476348</v>
      </c>
      <c r="KY871" s="309">
        <v>963.12594224673967</v>
      </c>
      <c r="KZ871" s="309">
        <v>1029.3260345673218</v>
      </c>
      <c r="LA871" s="309">
        <v>1525.1787641780545</v>
      </c>
      <c r="LB871" s="309">
        <v>1267.2379852795743</v>
      </c>
      <c r="LC871" s="309">
        <v>1379.3067092498782</v>
      </c>
      <c r="LD871" s="309">
        <v>1691.4675140195727</v>
      </c>
      <c r="LE871" s="309">
        <v>1653.1752236289519</v>
      </c>
      <c r="LF871" s="309">
        <v>1776.7307881916627</v>
      </c>
      <c r="LG871" s="309">
        <v>1594.8848978464575</v>
      </c>
      <c r="LH871" s="309">
        <v>1481.3111409308619</v>
      </c>
      <c r="LI871" s="309">
        <v>1500.955217441697</v>
      </c>
      <c r="LJ871" s="309">
        <v>1542.2100758661265</v>
      </c>
      <c r="LK871" s="309">
        <v>1579.9746566920865</v>
      </c>
      <c r="LL871" s="309">
        <v>1830.3825304278157</v>
      </c>
      <c r="LM871" s="309">
        <v>1724.9083077177804</v>
      </c>
      <c r="LN871" s="309">
        <v>1219.8595635157931</v>
      </c>
      <c r="LO871" s="309">
        <v>1085.8289500384051</v>
      </c>
      <c r="LP871" s="309">
        <v>1258.2899437318756</v>
      </c>
      <c r="LQ871" s="309">
        <v>1014.0176095249943</v>
      </c>
      <c r="LR871" s="309">
        <v>980.54519232571135</v>
      </c>
      <c r="LS871" s="309">
        <v>1044.2019843372532</v>
      </c>
      <c r="LT871" s="309">
        <v>863.18398699841282</v>
      </c>
      <c r="LU871" s="309">
        <v>1617.1965446479198</v>
      </c>
      <c r="LV871" s="309">
        <v>1572.0865081233351</v>
      </c>
      <c r="LW871" s="309">
        <v>2022.0140526210951</v>
      </c>
      <c r="LX871" s="309">
        <v>1735.3108570964964</v>
      </c>
      <c r="LY871" s="309">
        <v>1632.14695851139</v>
      </c>
      <c r="LZ871" s="309">
        <v>859.25742858389447</v>
      </c>
      <c r="MA871" s="309">
        <v>735.36017680220777</v>
      </c>
      <c r="MB871" s="309">
        <v>763.38095069676967</v>
      </c>
      <c r="MC871" s="309">
        <v>808.92321056316564</v>
      </c>
      <c r="MD871" s="309">
        <v>986.47857202884484</v>
      </c>
      <c r="ME871" s="309">
        <v>996.60163807620245</v>
      </c>
      <c r="MF871" s="309">
        <v>1214.201174580402</v>
      </c>
      <c r="MG871" s="309">
        <v>1360.6674126240127</v>
      </c>
      <c r="MH871" s="309">
        <v>1370.2617124343208</v>
      </c>
      <c r="MI871" s="309">
        <v>1288.9900037984114</v>
      </c>
      <c r="MJ871" s="309">
        <v>1552.0924228232298</v>
      </c>
      <c r="MK871" s="309">
        <v>1474.0103281826528</v>
      </c>
      <c r="ML871" s="309">
        <v>1330.0713702677597</v>
      </c>
      <c r="MM871" s="309">
        <v>1596.4221766272344</v>
      </c>
      <c r="MN871" s="309">
        <v>1646.4543499257247</v>
      </c>
      <c r="MO871" s="309">
        <v>1594.7422554399272</v>
      </c>
      <c r="MP871" s="309">
        <v>1636.4780106970727</v>
      </c>
      <c r="MQ871"/>
      <c r="MR871"/>
      <c r="MS871" s="490"/>
      <c r="MT871" s="311"/>
      <c r="MU871" s="632">
        <v>862</v>
      </c>
      <c r="MV871" s="26">
        <v>365</v>
      </c>
      <c r="MW871" s="26">
        <v>348</v>
      </c>
      <c r="MX871" s="1048">
        <v>337.06287054206615</v>
      </c>
      <c r="MY871" s="1048">
        <v>382.55320462185551</v>
      </c>
      <c r="MZ871" s="1048">
        <v>375.43897645171091</v>
      </c>
      <c r="NA871" s="1048">
        <v>375.79541821516216</v>
      </c>
      <c r="NB871" s="1048">
        <v>276.92354489148767</v>
      </c>
      <c r="NC871" s="1048">
        <v>276.58646677906916</v>
      </c>
      <c r="ND871" s="1048">
        <v>254.02793377153176</v>
      </c>
      <c r="NE871" s="1048">
        <v>268.90071498152992</v>
      </c>
      <c r="NF871" s="1048">
        <v>336.99113752602995</v>
      </c>
      <c r="NG871" s="1048">
        <v>374.29751681891065</v>
      </c>
      <c r="NH871" s="1048">
        <v>476.8612384281364</v>
      </c>
      <c r="NI871" s="1048">
        <v>570.03155394705652</v>
      </c>
      <c r="NJ871" s="1048">
        <v>597.01889940299543</v>
      </c>
      <c r="NK871" s="1048">
        <v>633.13276489114457</v>
      </c>
      <c r="NL871" s="1048">
        <v>528.96265817637618</v>
      </c>
      <c r="NM871" s="1048">
        <v>430.64401179517267</v>
      </c>
      <c r="NN871" s="1048">
        <v>367.22269826931125</v>
      </c>
      <c r="NO871" s="1048">
        <v>278.82712364447866</v>
      </c>
      <c r="NP871" s="1048">
        <v>400.25040472773082</v>
      </c>
      <c r="NQ871" s="1048">
        <v>430.06158016917493</v>
      </c>
      <c r="NR871" s="1048">
        <v>450.03093642062828</v>
      </c>
      <c r="NS871" s="1048">
        <v>408.65647516595436</v>
      </c>
      <c r="NT871" s="1048">
        <v>461.86243982045801</v>
      </c>
      <c r="NU871" s="1048">
        <v>551.12673158183725</v>
      </c>
      <c r="NV871" s="1048">
        <v>433.18647175346069</v>
      </c>
      <c r="NW871" s="1048">
        <v>386.6491337421291</v>
      </c>
      <c r="NX871" s="1048">
        <v>284.95107045790769</v>
      </c>
      <c r="NY871" s="1048">
        <v>236.70097561229579</v>
      </c>
      <c r="NZ871" s="1048">
        <v>275.14434868119469</v>
      </c>
      <c r="OA871" s="1048">
        <v>319.05683091991551</v>
      </c>
      <c r="OB871" s="1048">
        <v>287.39224532688741</v>
      </c>
      <c r="OC871" s="1048">
        <v>307.17207128044402</v>
      </c>
      <c r="OD871" s="1048">
        <v>209.5643643072039</v>
      </c>
      <c r="OE871" s="1048">
        <v>199.24144153660953</v>
      </c>
      <c r="OF871" s="1048">
        <v>229.96478898200544</v>
      </c>
      <c r="OG871" s="1048">
        <v>280.41749749438208</v>
      </c>
      <c r="OH871" s="1048">
        <v>292.48575342836779</v>
      </c>
      <c r="OI871" s="1048">
        <v>353.71668315183842</v>
      </c>
      <c r="OJ871" s="1048">
        <v>381.30414520727373</v>
      </c>
      <c r="OK871" s="1048">
        <v>451.57796176760371</v>
      </c>
      <c r="OL871" s="1048">
        <v>462.63953283323514</v>
      </c>
      <c r="OM871" s="1048">
        <v>321.94725122589796</v>
      </c>
      <c r="ON871" s="1048">
        <v>358.53937825965647</v>
      </c>
      <c r="OO871" s="1048">
        <v>325.17752698383771</v>
      </c>
      <c r="OP871" s="1048">
        <v>218.65667993991093</v>
      </c>
      <c r="OQ871" s="1048">
        <v>295.23316498195209</v>
      </c>
      <c r="OR871" s="1048">
        <v>407.78632079887609</v>
      </c>
      <c r="OS871" s="1048">
        <v>276.6761424190413</v>
      </c>
      <c r="OT871" s="1048">
        <v>195.83306140130975</v>
      </c>
      <c r="OU871" s="311"/>
      <c r="OV871" s="490"/>
      <c r="OW871" s="311"/>
      <c r="OX871" s="632">
        <v>14</v>
      </c>
      <c r="OY871">
        <v>11831</v>
      </c>
      <c r="OZ871">
        <v>9594</v>
      </c>
      <c r="PA871">
        <v>10144</v>
      </c>
      <c r="PB871">
        <v>8735.4568976519677</v>
      </c>
      <c r="PC871">
        <v>10092.618664612593</v>
      </c>
      <c r="PD871">
        <v>13920.043880449204</v>
      </c>
      <c r="PE871">
        <v>13750.84681281759</v>
      </c>
      <c r="PF871">
        <v>14548.193674517994</v>
      </c>
      <c r="PG871">
        <v>19007.696636043394</v>
      </c>
      <c r="PH871">
        <v>22572.641232823746</v>
      </c>
      <c r="PI871">
        <v>21760.45115647573</v>
      </c>
      <c r="PJ871">
        <v>18769.644895339843</v>
      </c>
      <c r="PK871">
        <v>20321.4136791655</v>
      </c>
      <c r="PL871">
        <v>19593.166967639474</v>
      </c>
      <c r="PM871">
        <v>21933.747762450585</v>
      </c>
      <c r="PN871">
        <v>24167.471118605881</v>
      </c>
      <c r="PO871">
        <v>24498.672561648866</v>
      </c>
      <c r="PP871">
        <v>24768.271706401607</v>
      </c>
      <c r="PQ871">
        <v>23604.459906743126</v>
      </c>
      <c r="PR871">
        <v>26779.920795843842</v>
      </c>
      <c r="PS871">
        <v>28094.288363155945</v>
      </c>
      <c r="PT871">
        <v>28411.386814175774</v>
      </c>
      <c r="PU871">
        <v>26891.301292437784</v>
      </c>
      <c r="PV871">
        <v>27482.166508271745</v>
      </c>
      <c r="PW871">
        <v>26792.511565764315</v>
      </c>
      <c r="PX871">
        <v>23422.992369197269</v>
      </c>
      <c r="PY871">
        <v>19978.818408732521</v>
      </c>
      <c r="PZ871">
        <v>19261.079236703914</v>
      </c>
      <c r="QA871">
        <v>19885.05580469756</v>
      </c>
      <c r="QB871">
        <v>17470.719043199009</v>
      </c>
      <c r="QC871">
        <v>17327.5070476869</v>
      </c>
      <c r="QD871">
        <v>15994.02586392016</v>
      </c>
      <c r="QE871">
        <v>13918.654009567103</v>
      </c>
      <c r="QF871">
        <v>16232.140141684602</v>
      </c>
      <c r="QG871">
        <v>12259.152727541095</v>
      </c>
      <c r="QH871">
        <v>8310.9381546095155</v>
      </c>
      <c r="QI871">
        <v>11017.03406675617</v>
      </c>
      <c r="QJ871">
        <v>16961.859731970027</v>
      </c>
      <c r="QK871">
        <v>18968.687839301816</v>
      </c>
      <c r="QL871">
        <v>18451.858806323617</v>
      </c>
      <c r="QM871">
        <v>17510.538347690373</v>
      </c>
      <c r="QN871">
        <v>17703.571860671134</v>
      </c>
      <c r="QO871">
        <v>15793.426010493702</v>
      </c>
      <c r="QP871">
        <v>16757.79057955954</v>
      </c>
      <c r="QQ871">
        <v>19714.490224249195</v>
      </c>
      <c r="QR871">
        <v>21273.023859652392</v>
      </c>
      <c r="QS871">
        <v>21095.638744490385</v>
      </c>
      <c r="QT871">
        <v>20163.842185973437</v>
      </c>
      <c r="QU871">
        <v>16711.043527523874</v>
      </c>
      <c r="QV871">
        <v>17236.270897256712</v>
      </c>
      <c r="QW871">
        <v>20797.110156656148</v>
      </c>
      <c r="QY871" s="147"/>
      <c r="RA871" s="632">
        <v>14</v>
      </c>
      <c r="RB871">
        <v>29568</v>
      </c>
      <c r="RC871">
        <v>26180.000000000004</v>
      </c>
      <c r="RD871">
        <v>58520.000000000007</v>
      </c>
      <c r="RE871">
        <v>61040.031097829</v>
      </c>
      <c r="RF871">
        <v>59427.728869845247</v>
      </c>
      <c r="RG871">
        <v>62127.622207743138</v>
      </c>
      <c r="RH871">
        <v>56560.979564072193</v>
      </c>
      <c r="RI871">
        <v>55557.495033149622</v>
      </c>
      <c r="RJ871">
        <v>51337.032442611948</v>
      </c>
      <c r="RK871">
        <v>52449.460420982876</v>
      </c>
      <c r="RL871">
        <v>50657.16297058513</v>
      </c>
      <c r="RM871">
        <v>41404.797918602497</v>
      </c>
      <c r="RN871">
        <v>50603.041547649053</v>
      </c>
      <c r="RO871">
        <v>54955.78835677584</v>
      </c>
      <c r="RP871">
        <v>61516.846849686677</v>
      </c>
      <c r="RQ871">
        <v>61892.609699827764</v>
      </c>
      <c r="RR871">
        <v>50265.00318065779</v>
      </c>
      <c r="RS871">
        <v>52212.115746172793</v>
      </c>
      <c r="RT871">
        <v>49294.972030474186</v>
      </c>
      <c r="RU871">
        <v>53597.251127710348</v>
      </c>
      <c r="RV871">
        <v>56763.311907273768</v>
      </c>
      <c r="RW871">
        <v>74837.522882028978</v>
      </c>
      <c r="RX871">
        <v>75085.481902336789</v>
      </c>
      <c r="RY871">
        <v>78254.052481660619</v>
      </c>
      <c r="RZ871">
        <v>69696.557834805222</v>
      </c>
      <c r="SA871">
        <v>64621.996870361305</v>
      </c>
      <c r="SB871">
        <v>66482.90807978464</v>
      </c>
      <c r="SC871">
        <v>73375.609611980704</v>
      </c>
      <c r="SD871">
        <v>73177.882139480396</v>
      </c>
      <c r="SE871">
        <v>72931.72509596638</v>
      </c>
      <c r="SF871">
        <v>67584.312707986799</v>
      </c>
      <c r="SG871">
        <v>69932.724130891205</v>
      </c>
      <c r="SH871">
        <v>72867.88575050178</v>
      </c>
      <c r="SI871">
        <v>63172.569485593063</v>
      </c>
      <c r="SJ871">
        <v>48600.907987662882</v>
      </c>
      <c r="SK871">
        <v>48703.483293655343</v>
      </c>
      <c r="SL871">
        <v>54002.174920028032</v>
      </c>
      <c r="SM871">
        <v>43268.006818827518</v>
      </c>
      <c r="SN871">
        <v>38358.194442189932</v>
      </c>
      <c r="SO871">
        <v>40075.29748715317</v>
      </c>
      <c r="SP871">
        <v>46928.837450100065</v>
      </c>
      <c r="SQ871">
        <v>46497.444740413965</v>
      </c>
      <c r="SR871">
        <v>46449.408446098379</v>
      </c>
      <c r="SS871">
        <v>45493.490152300241</v>
      </c>
      <c r="ST871">
        <v>46967.23894582886</v>
      </c>
      <c r="SU871">
        <v>51746.061827792197</v>
      </c>
      <c r="SV871">
        <v>54579.803871741904</v>
      </c>
      <c r="SW871">
        <v>50711.527961070569</v>
      </c>
      <c r="SX871">
        <v>54694.905089088126</v>
      </c>
      <c r="SY871">
        <v>54729.08730632902</v>
      </c>
      <c r="SZ871">
        <v>52026.073248209759</v>
      </c>
      <c r="TB871" s="147"/>
      <c r="TD871" s="632">
        <v>14</v>
      </c>
      <c r="TE871">
        <v>5636</v>
      </c>
      <c r="TF871">
        <v>4947.8</v>
      </c>
      <c r="TG871">
        <v>6270</v>
      </c>
      <c r="TH871">
        <v>6413.7725703022643</v>
      </c>
      <c r="TI871">
        <v>7106.1184644400228</v>
      </c>
      <c r="TJ871">
        <v>6927.2389007459906</v>
      </c>
      <c r="TK871">
        <v>6615.9393487271309</v>
      </c>
      <c r="TL871">
        <v>8582.0377371803424</v>
      </c>
      <c r="TM871">
        <v>7123.3280223876727</v>
      </c>
      <c r="TN871">
        <v>8830.7088076820401</v>
      </c>
      <c r="TO871">
        <v>9718.1181780663119</v>
      </c>
      <c r="TP871">
        <v>9223.4211653354996</v>
      </c>
      <c r="TQ871">
        <v>9576.9381436275817</v>
      </c>
      <c r="TR871">
        <v>10025.072876208742</v>
      </c>
      <c r="TS871">
        <v>9410.3869264682762</v>
      </c>
      <c r="TT871">
        <v>8622.0048554454479</v>
      </c>
      <c r="TU871">
        <v>7516.8592783012809</v>
      </c>
      <c r="TV871">
        <v>6378.5713258384685</v>
      </c>
      <c r="TW871">
        <v>5381.4532628726756</v>
      </c>
      <c r="TX871">
        <v>5849.5102736439139</v>
      </c>
      <c r="TY871">
        <v>5825.1003185668051</v>
      </c>
      <c r="TZ871">
        <v>5484.3028882129456</v>
      </c>
      <c r="UA871">
        <v>3926.3067448240436</v>
      </c>
      <c r="UB871">
        <v>4149.6245195800439</v>
      </c>
      <c r="UC871">
        <v>5354.3894048506718</v>
      </c>
      <c r="UD871">
        <v>4717.2861991752434</v>
      </c>
      <c r="UE871">
        <v>4073.838604616712</v>
      </c>
      <c r="UF871">
        <v>5358.6233680862651</v>
      </c>
      <c r="UG871">
        <v>6696.008125403896</v>
      </c>
      <c r="UH871">
        <v>8403.793619930897</v>
      </c>
      <c r="UI871">
        <v>9005.9571399530614</v>
      </c>
      <c r="UJ871">
        <v>9340.3467120500845</v>
      </c>
      <c r="UK871">
        <v>8377.0317622524562</v>
      </c>
      <c r="UL871">
        <v>8191.1368973677581</v>
      </c>
      <c r="UM871">
        <v>7664.1189557984853</v>
      </c>
      <c r="UN871">
        <v>8005.2343987691002</v>
      </c>
      <c r="UO871">
        <v>7778.6387535635822</v>
      </c>
      <c r="UP871">
        <v>6526.6001914416938</v>
      </c>
      <c r="UQ871">
        <v>5193.6556674031117</v>
      </c>
      <c r="UR871">
        <v>3466.9925501950393</v>
      </c>
      <c r="US871">
        <v>6320.7991234549863</v>
      </c>
      <c r="UT871">
        <v>7122.9301069015264</v>
      </c>
      <c r="UU871">
        <v>5757.7396293007387</v>
      </c>
      <c r="UV871">
        <v>4464.5023440173672</v>
      </c>
      <c r="UW871">
        <v>5084.063483999802</v>
      </c>
      <c r="UX871">
        <v>4151.6103213722663</v>
      </c>
      <c r="UY871">
        <v>4227.289268134874</v>
      </c>
      <c r="UZ871">
        <v>3888.1279501387858</v>
      </c>
      <c r="VA871">
        <v>6846.446084458883</v>
      </c>
      <c r="VB871">
        <v>6367.5715955849937</v>
      </c>
      <c r="VC871">
        <v>5767.8807379472482</v>
      </c>
      <c r="VE871" s="147"/>
      <c r="VJ871" s="632">
        <v>14</v>
      </c>
      <c r="VK871" s="486">
        <f t="shared" si="864"/>
        <v>739.55899999999986</v>
      </c>
      <c r="VL871" s="486">
        <f t="shared" si="865"/>
        <v>696.1318</v>
      </c>
      <c r="VM871" s="486">
        <f t="shared" si="866"/>
        <v>793.21873834244275</v>
      </c>
      <c r="VN871" s="486">
        <f t="shared" si="867"/>
        <v>825.63425600666517</v>
      </c>
      <c r="VO871" s="486">
        <f t="shared" si="868"/>
        <v>886.1956731729781</v>
      </c>
      <c r="VP871" s="486">
        <f t="shared" si="869"/>
        <v>773.64308972817923</v>
      </c>
      <c r="VQ871" s="486">
        <f t="shared" si="870"/>
        <v>905.695143703795</v>
      </c>
      <c r="VR871" s="486">
        <f t="shared" si="871"/>
        <v>911.18560843934426</v>
      </c>
      <c r="VS871" s="486">
        <f t="shared" si="872"/>
        <v>993.00696878112842</v>
      </c>
      <c r="VT871" s="486">
        <f t="shared" si="873"/>
        <v>1113.8007887519973</v>
      </c>
      <c r="VU871" s="486">
        <f t="shared" si="874"/>
        <v>1193.4463636923965</v>
      </c>
      <c r="VV871" s="486">
        <f t="shared" si="875"/>
        <v>1215.7690344650114</v>
      </c>
      <c r="VW871" s="486">
        <f t="shared" si="876"/>
        <v>1069.9331885808306</v>
      </c>
      <c r="VX871" s="486">
        <f t="shared" si="877"/>
        <v>1063.297773917317</v>
      </c>
      <c r="VY871" s="486">
        <f t="shared" si="878"/>
        <v>1075.5721320190064</v>
      </c>
      <c r="VZ871" s="486">
        <f t="shared" si="879"/>
        <v>1144.0295123091792</v>
      </c>
      <c r="WA871" s="486">
        <f t="shared" si="880"/>
        <v>1243.7762689555348</v>
      </c>
      <c r="WB871" s="486">
        <f t="shared" si="881"/>
        <v>1102.0502320636233</v>
      </c>
      <c r="WC871" s="486">
        <f t="shared" si="882"/>
        <v>1072.5698781657507</v>
      </c>
      <c r="WD871" s="486">
        <f t="shared" si="883"/>
        <v>1115.4282476757548</v>
      </c>
      <c r="WE871" s="486">
        <f t="shared" si="884"/>
        <v>1038.0204194472333</v>
      </c>
      <c r="WF871" s="486">
        <f t="shared" si="885"/>
        <v>931.14939086623326</v>
      </c>
      <c r="WG871" s="486">
        <f t="shared" si="886"/>
        <v>798.6746835221395</v>
      </c>
      <c r="WH871" s="486">
        <f t="shared" si="887"/>
        <v>860.07008706668989</v>
      </c>
      <c r="WI871" s="486">
        <f t="shared" si="888"/>
        <v>712.44022133399437</v>
      </c>
      <c r="WJ871" s="486">
        <f t="shared" si="889"/>
        <v>621.74308046193516</v>
      </c>
      <c r="WK871" s="486">
        <f t="shared" si="890"/>
        <v>731.2329721036873</v>
      </c>
      <c r="WL871" s="486">
        <f t="shared" si="891"/>
        <v>903.96356347137544</v>
      </c>
      <c r="WM871" s="486">
        <f t="shared" si="892"/>
        <v>909.75733875100616</v>
      </c>
      <c r="WN871" s="486">
        <f t="shared" si="893"/>
        <v>769.1101943472587</v>
      </c>
      <c r="WO871" s="486">
        <f t="shared" si="894"/>
        <v>799.86853541296296</v>
      </c>
      <c r="WP871" s="486">
        <f t="shared" si="895"/>
        <v>888.14045555499513</v>
      </c>
      <c r="WQ871" s="486">
        <f t="shared" si="896"/>
        <v>865.15729110720144</v>
      </c>
      <c r="WR871" s="486">
        <f t="shared" si="897"/>
        <v>838.39956908530473</v>
      </c>
      <c r="WS871" s="486">
        <f t="shared" si="898"/>
        <v>804.10521679169744</v>
      </c>
      <c r="WT871" s="486">
        <f t="shared" si="899"/>
        <v>833.78969902254607</v>
      </c>
      <c r="WU871" s="486">
        <f t="shared" si="900"/>
        <v>791.12093012139803</v>
      </c>
      <c r="WV871" s="486">
        <f t="shared" si="901"/>
        <v>640.58911580121833</v>
      </c>
      <c r="WW871" s="486">
        <f t="shared" si="902"/>
        <v>761.0940449633888</v>
      </c>
      <c r="WX871" s="486">
        <f t="shared" si="903"/>
        <v>860.93959957800826</v>
      </c>
      <c r="WY871" s="486">
        <f t="shared" si="904"/>
        <v>771.09955798177157</v>
      </c>
      <c r="WZ871" s="486">
        <f t="shared" si="905"/>
        <v>863.7421385333015</v>
      </c>
      <c r="XA871" s="486">
        <f t="shared" si="906"/>
        <v>830.23018552044459</v>
      </c>
      <c r="XB871" s="486">
        <f t="shared" si="907"/>
        <v>820.37205801495566</v>
      </c>
      <c r="XC871" s="486">
        <f t="shared" si="908"/>
        <v>710.21479032177967</v>
      </c>
      <c r="XD871" s="486">
        <f t="shared" si="909"/>
        <v>599.72879305516517</v>
      </c>
      <c r="XE871" s="486">
        <f t="shared" si="910"/>
        <v>662.40916637412499</v>
      </c>
      <c r="XF871" s="486">
        <f t="shared" si="911"/>
        <v>678.76183545001788</v>
      </c>
      <c r="XG871" s="486">
        <f t="shared" si="912"/>
        <v>735.55127047163489</v>
      </c>
      <c r="XH871" s="486">
        <f t="shared" si="913"/>
        <v>732.01959527809447</v>
      </c>
      <c r="XI871" s="486">
        <f t="shared" si="914"/>
        <v>677.84021144004384</v>
      </c>
      <c r="XJ871" s="118">
        <f t="shared" si="915"/>
        <v>870.10352372593195</v>
      </c>
      <c r="XK871" s="1008">
        <f t="shared" si="916"/>
        <v>659</v>
      </c>
    </row>
    <row r="872" spans="25:635" x14ac:dyDescent="0.45">
      <c r="Y872" s="147"/>
      <c r="AA872" s="632">
        <v>863</v>
      </c>
      <c r="AB872" s="26">
        <v>1636</v>
      </c>
      <c r="AC872" s="26">
        <v>1636</v>
      </c>
      <c r="AD872" s="26">
        <v>1969.5088882980467</v>
      </c>
      <c r="AE872" s="26">
        <v>1722.6309292086971</v>
      </c>
      <c r="AF872" s="26">
        <v>1413.9668465710458</v>
      </c>
      <c r="AG872" s="26">
        <v>1301.5112312665981</v>
      </c>
      <c r="AH872" s="26">
        <v>1083.3088836955508</v>
      </c>
      <c r="AI872" s="26">
        <v>688.131758086432</v>
      </c>
      <c r="AJ872" s="26">
        <v>907.65533395394039</v>
      </c>
      <c r="AK872" s="26">
        <v>1207.0187157944811</v>
      </c>
      <c r="AL872" s="26">
        <v>1424.3981263900428</v>
      </c>
      <c r="AM872" s="26">
        <v>1848.8248094718829</v>
      </c>
      <c r="AN872" s="26">
        <v>1524.9579231343955</v>
      </c>
      <c r="AO872" s="26">
        <v>1275.4301454356498</v>
      </c>
      <c r="AP872" s="26">
        <v>1259.7788170301442</v>
      </c>
      <c r="AQ872" s="26">
        <v>1212.1385288030217</v>
      </c>
      <c r="AR872" s="26">
        <v>1002.919998198593</v>
      </c>
      <c r="AS872" s="26">
        <v>1048.6457949010962</v>
      </c>
      <c r="AT872" s="26">
        <v>1326.9987782157439</v>
      </c>
      <c r="AU872" s="26">
        <v>1442.4828242122148</v>
      </c>
      <c r="AV872" s="26">
        <v>1062.5806000525156</v>
      </c>
      <c r="AW872" s="26">
        <v>1277.4201690986324</v>
      </c>
      <c r="AX872" s="26">
        <v>1503.6494614826966</v>
      </c>
      <c r="AY872" s="26">
        <v>1308.5050550654264</v>
      </c>
      <c r="AZ872" s="26">
        <v>1625.0617917935319</v>
      </c>
      <c r="BA872" s="26">
        <v>1810.4972758216713</v>
      </c>
      <c r="BB872" s="26">
        <v>1795.3494955880747</v>
      </c>
      <c r="BC872" s="26">
        <v>1439.8103488445429</v>
      </c>
      <c r="BD872" s="26">
        <v>1331.6169097617008</v>
      </c>
      <c r="BE872" s="26">
        <v>1356.1822916139108</v>
      </c>
      <c r="BF872" s="26">
        <v>1280.3533014276425</v>
      </c>
      <c r="BG872" s="26">
        <v>1526.4857203291308</v>
      </c>
      <c r="BH872" s="26">
        <v>1533.7077885289873</v>
      </c>
      <c r="BI872" s="26">
        <v>1722.8129995351735</v>
      </c>
      <c r="BJ872" s="26">
        <v>1742.1878354567323</v>
      </c>
      <c r="BK872" s="26">
        <v>1797.2219814727428</v>
      </c>
      <c r="BL872" s="26">
        <v>1784.3009146718648</v>
      </c>
      <c r="BM872" s="26">
        <v>1788.8154508087021</v>
      </c>
      <c r="BN872" s="26">
        <v>1903.9809786894825</v>
      </c>
      <c r="BO872" s="26">
        <v>1950.5966660641434</v>
      </c>
      <c r="BP872" s="26">
        <v>1518.1463323571757</v>
      </c>
      <c r="BQ872" s="26">
        <v>1249.0144668961534</v>
      </c>
      <c r="BR872" s="26">
        <v>1389.5172225028123</v>
      </c>
      <c r="BS872" s="26">
        <v>1385.8160811798441</v>
      </c>
      <c r="BT872" s="26">
        <v>1680.2691900484581</v>
      </c>
      <c r="BU872" s="26">
        <v>1533.5459867705861</v>
      </c>
      <c r="BV872" s="26">
        <v>1508.7074145516692</v>
      </c>
      <c r="BW872" s="26">
        <v>1741.4185283855575</v>
      </c>
      <c r="BX872" s="26">
        <v>1685.1665233626932</v>
      </c>
      <c r="BY872" s="26">
        <v>1336.7626876893034</v>
      </c>
      <c r="BZ872" s="26">
        <v>1237.5924649071542</v>
      </c>
      <c r="CA872" s="16"/>
      <c r="CB872" s="147"/>
      <c r="CC872" s="16"/>
      <c r="CD872" s="632">
        <v>863</v>
      </c>
      <c r="CE872" s="26">
        <v>365</v>
      </c>
      <c r="CF872" s="26">
        <v>348</v>
      </c>
      <c r="CG872" s="1048">
        <v>359.53336444527639</v>
      </c>
      <c r="CH872" s="1048">
        <v>442.56335303563367</v>
      </c>
      <c r="CI872" s="1048">
        <v>386.92354483055055</v>
      </c>
      <c r="CJ872" s="1048">
        <v>409.14968578089355</v>
      </c>
      <c r="CK872" s="1048">
        <v>303.49067024813917</v>
      </c>
      <c r="CL872" s="1048">
        <v>292.6884322973707</v>
      </c>
      <c r="CM872" s="1048">
        <v>416.09355856695333</v>
      </c>
      <c r="CN872" s="1048">
        <v>291.72333850160902</v>
      </c>
      <c r="CO872" s="1048">
        <v>410.01347799840022</v>
      </c>
      <c r="CP872" s="1048">
        <v>413.70676124602016</v>
      </c>
      <c r="CQ872" s="1048">
        <v>442.52505827559798</v>
      </c>
      <c r="CR872" s="1048">
        <v>373.68363546374195</v>
      </c>
      <c r="CS872" s="1048">
        <v>357.68530044363843</v>
      </c>
      <c r="CT872" s="1048">
        <v>301.4214465572519</v>
      </c>
      <c r="CU872" s="1048">
        <v>445.224998746658</v>
      </c>
      <c r="CV872" s="1048">
        <v>308.74624455439215</v>
      </c>
      <c r="CW872" s="1048">
        <v>318.88235210404059</v>
      </c>
      <c r="CX872" s="1048">
        <v>343.11915182760339</v>
      </c>
      <c r="CY872" s="1048">
        <v>411.1565631366667</v>
      </c>
      <c r="CZ872" s="1048">
        <v>355.89657747762834</v>
      </c>
      <c r="DA872" s="1048">
        <v>403.59715307026073</v>
      </c>
      <c r="DB872" s="1048">
        <v>439.81886386404403</v>
      </c>
      <c r="DC872" s="1048">
        <v>428.29066376637525</v>
      </c>
      <c r="DD872" s="1048">
        <v>408.77566374261278</v>
      </c>
      <c r="DE872" s="1048">
        <v>404.84342874566613</v>
      </c>
      <c r="DF872" s="1048">
        <v>450.73871310197057</v>
      </c>
      <c r="DG872" s="1048">
        <v>370.69002401858961</v>
      </c>
      <c r="DH872" s="1048">
        <v>442.14202529726208</v>
      </c>
      <c r="DI872" s="1048">
        <v>415.7718118705053</v>
      </c>
      <c r="DJ872" s="1048">
        <v>383.62984163913865</v>
      </c>
      <c r="DK872" s="1048">
        <v>448.9688619924413</v>
      </c>
      <c r="DL872" s="1048">
        <v>506.27769108229745</v>
      </c>
      <c r="DM872" s="1048">
        <v>484.7884652386893</v>
      </c>
      <c r="DN872" s="1048">
        <v>453.32372690321699</v>
      </c>
      <c r="DO872" s="1048">
        <v>587.75432361777177</v>
      </c>
      <c r="DP872" s="1048">
        <v>531.12934500418362</v>
      </c>
      <c r="DQ872" s="1048">
        <v>488.41179840657367</v>
      </c>
      <c r="DR872" s="1048">
        <v>493.05009157805938</v>
      </c>
      <c r="DS872" s="1048">
        <v>512.88313454970717</v>
      </c>
      <c r="DT872" s="1048">
        <v>440.33111795198056</v>
      </c>
      <c r="DU872" s="1048">
        <v>488.40353634968551</v>
      </c>
      <c r="DV872" s="1048">
        <v>350.94376812983978</v>
      </c>
      <c r="DW872" s="1048">
        <v>444.12470002869685</v>
      </c>
      <c r="DX872" s="1048">
        <v>416.21821724005719</v>
      </c>
      <c r="DY872" s="1048">
        <v>443.87918377166608</v>
      </c>
      <c r="DZ872" s="1048">
        <v>467.67009554394548</v>
      </c>
      <c r="EA872" s="1048">
        <v>612.65953906866616</v>
      </c>
      <c r="EB872" s="1048">
        <v>602.67846539460152</v>
      </c>
      <c r="EC872" s="1048">
        <v>602.66453107493362</v>
      </c>
      <c r="ED872" s="16"/>
      <c r="EE872" s="16"/>
      <c r="EF872" s="147"/>
      <c r="EG872" s="16"/>
      <c r="EH872" s="632">
        <v>863</v>
      </c>
      <c r="EI872" s="488">
        <v>11831</v>
      </c>
      <c r="EJ872" s="488">
        <v>9594</v>
      </c>
      <c r="EK872" s="488">
        <v>10144</v>
      </c>
      <c r="EL872" s="488">
        <v>9248.5711451479747</v>
      </c>
      <c r="EM872" s="488">
        <v>12983.031090276489</v>
      </c>
      <c r="EN872" s="488">
        <v>16667.340096189477</v>
      </c>
      <c r="EO872" s="488">
        <v>20826.502114110754</v>
      </c>
      <c r="EP872" s="488">
        <v>17966.391195430882</v>
      </c>
      <c r="EQ872" s="488">
        <v>15192.235000798959</v>
      </c>
      <c r="ER872" s="488">
        <v>15090.848304191903</v>
      </c>
      <c r="ES872" s="488">
        <v>18137.082379273645</v>
      </c>
      <c r="ET872" s="488">
        <v>16492.960972810524</v>
      </c>
      <c r="EU872" s="488">
        <v>18568.555691887759</v>
      </c>
      <c r="EV872" s="488">
        <v>19845.771930329622</v>
      </c>
      <c r="EW872" s="488">
        <v>16576.176718206571</v>
      </c>
      <c r="EX872" s="488">
        <v>18697.923384202466</v>
      </c>
      <c r="EY872" s="488">
        <v>18254.866830126728</v>
      </c>
      <c r="EZ872" s="488">
        <v>17924.371327481367</v>
      </c>
      <c r="FA872" s="488">
        <v>19002.25977438661</v>
      </c>
      <c r="FB872" s="488">
        <v>18301.802436840386</v>
      </c>
      <c r="FC872" s="488">
        <v>18310.535377351462</v>
      </c>
      <c r="FD872" s="488">
        <v>20002.961839770647</v>
      </c>
      <c r="FE872" s="488">
        <v>18276.632636579983</v>
      </c>
      <c r="FF872" s="488">
        <v>21297.023579933044</v>
      </c>
      <c r="FG872" s="488">
        <v>19953.482287984651</v>
      </c>
      <c r="FH872" s="488">
        <v>18223.648780684169</v>
      </c>
      <c r="FI872" s="488">
        <v>15175.505898044819</v>
      </c>
      <c r="FJ872" s="488">
        <v>16043.656162585678</v>
      </c>
      <c r="FK872" s="488">
        <v>19424.275768905689</v>
      </c>
      <c r="FL872" s="488">
        <v>18250.217360881517</v>
      </c>
      <c r="FM872" s="488">
        <v>19151.345840742571</v>
      </c>
      <c r="FN872" s="488">
        <v>20553.509129882274</v>
      </c>
      <c r="FO872" s="488">
        <v>21190.42814206909</v>
      </c>
      <c r="FP872" s="488">
        <v>22370.893791978349</v>
      </c>
      <c r="FQ872" s="488">
        <v>20623.03262672434</v>
      </c>
      <c r="FR872" s="488">
        <v>20187.993794395727</v>
      </c>
      <c r="FS872" s="488">
        <v>18945.789076902474</v>
      </c>
      <c r="FT872" s="488">
        <v>16781.722149823541</v>
      </c>
      <c r="FU872" s="488">
        <v>19999.152236930669</v>
      </c>
      <c r="FV872" s="488">
        <v>18399.570623451393</v>
      </c>
      <c r="FW872" s="488">
        <v>20167.288241855265</v>
      </c>
      <c r="FX872" s="488">
        <v>21658.751445035032</v>
      </c>
      <c r="FY872" s="488">
        <v>21220.876410220037</v>
      </c>
      <c r="FZ872" s="488">
        <v>21475.361296449042</v>
      </c>
      <c r="GA872" s="488">
        <v>19442.604779033638</v>
      </c>
      <c r="GB872" s="488">
        <v>18403.476689304382</v>
      </c>
      <c r="GC872" s="488">
        <v>15963.42422191325</v>
      </c>
      <c r="GD872" s="488">
        <v>15163.132274079482</v>
      </c>
      <c r="GE872" s="488">
        <v>18889.273511371572</v>
      </c>
      <c r="GF872" s="488">
        <v>18170.362318943509</v>
      </c>
      <c r="GG872" s="488">
        <v>17147.396337880542</v>
      </c>
      <c r="GH872" s="16"/>
      <c r="GI872" s="147"/>
      <c r="GJ872" s="16"/>
      <c r="GK872" s="632">
        <v>863</v>
      </c>
      <c r="GL872" s="16">
        <v>29568</v>
      </c>
      <c r="GM872" s="16">
        <v>26180.000000000004</v>
      </c>
      <c r="GN872" s="16">
        <v>58520.000000000007</v>
      </c>
      <c r="GO872" s="311">
        <v>52595.178402907841</v>
      </c>
      <c r="GP872" s="311">
        <v>51329.282112312831</v>
      </c>
      <c r="GQ872" s="311">
        <v>57531.222937643717</v>
      </c>
      <c r="GR872" s="311">
        <v>55627.261224026188</v>
      </c>
      <c r="GS872" s="311">
        <v>60547.299238159212</v>
      </c>
      <c r="GT872" s="311">
        <v>50515.131641068729</v>
      </c>
      <c r="GU872" s="311">
        <v>54332.762893664665</v>
      </c>
      <c r="GV872" s="311">
        <v>57887.914277082942</v>
      </c>
      <c r="GW872" s="311">
        <v>53298.68187744022</v>
      </c>
      <c r="GX872" s="311">
        <v>59106.917646767572</v>
      </c>
      <c r="GY872" s="311">
        <v>50283.689118679154</v>
      </c>
      <c r="GZ872" s="311">
        <v>49664.180514973588</v>
      </c>
      <c r="HA872" s="311">
        <v>46278.602615581236</v>
      </c>
      <c r="HB872" s="311">
        <v>51947.345746842468</v>
      </c>
      <c r="HC872" s="311">
        <v>49398.457011739003</v>
      </c>
      <c r="HD872" s="311">
        <v>47583.631483701982</v>
      </c>
      <c r="HE872" s="311">
        <v>40541.294978227277</v>
      </c>
      <c r="HF872" s="311">
        <v>46730.359009095017</v>
      </c>
      <c r="HG872" s="311">
        <v>37445.62433070362</v>
      </c>
      <c r="HH872" s="311">
        <v>42486.469873418093</v>
      </c>
      <c r="HI872" s="311">
        <v>42392.2552888184</v>
      </c>
      <c r="HJ872" s="311">
        <v>44006.76352700367</v>
      </c>
      <c r="HK872" s="311">
        <v>43448.343989346547</v>
      </c>
      <c r="HL872" s="311">
        <v>47893.909264209913</v>
      </c>
      <c r="HM872" s="311">
        <v>53301.590658335757</v>
      </c>
      <c r="HN872" s="311">
        <v>51328.266446073605</v>
      </c>
      <c r="HO872" s="311">
        <v>58914.071556717739</v>
      </c>
      <c r="HP872" s="311">
        <v>67127.848151826955</v>
      </c>
      <c r="HQ872" s="311">
        <v>74556.893358726942</v>
      </c>
      <c r="HR872" s="311">
        <v>80435.2500042225</v>
      </c>
      <c r="HS872" s="311">
        <v>75003.200756629914</v>
      </c>
      <c r="HT872" s="311">
        <v>76938.584597984649</v>
      </c>
      <c r="HU872" s="311">
        <v>67481.855020048868</v>
      </c>
      <c r="HV872" s="311">
        <v>71136.912679401095</v>
      </c>
      <c r="HW872" s="311">
        <v>73570.047063764025</v>
      </c>
      <c r="HX872" s="311">
        <v>73884.184231994324</v>
      </c>
      <c r="HY872" s="311">
        <v>82270.153812802164</v>
      </c>
      <c r="HZ872" s="311">
        <v>87801.605594787514</v>
      </c>
      <c r="IA872" s="311">
        <v>91749.004395883312</v>
      </c>
      <c r="IB872" s="311">
        <v>90698.892760374321</v>
      </c>
      <c r="IC872" s="311">
        <v>94895.563628929303</v>
      </c>
      <c r="ID872" s="311">
        <v>93851.577366884085</v>
      </c>
      <c r="IE872" s="311">
        <v>96306.639907822726</v>
      </c>
      <c r="IF872" s="311">
        <v>97089.685828660673</v>
      </c>
      <c r="IG872" s="311">
        <v>82894.434339033542</v>
      </c>
      <c r="IH872" s="311">
        <v>84250.155113915869</v>
      </c>
      <c r="II872" s="311">
        <v>72478.006363070614</v>
      </c>
      <c r="IJ872" s="311">
        <v>67889.139383166606</v>
      </c>
      <c r="IL872" s="147"/>
      <c r="IN872" s="632">
        <v>863</v>
      </c>
      <c r="IO872" s="488">
        <v>5636</v>
      </c>
      <c r="IP872" s="488">
        <v>4947.8</v>
      </c>
      <c r="IQ872" s="488">
        <v>6270</v>
      </c>
      <c r="IR872" s="488">
        <v>7991.0788347467378</v>
      </c>
      <c r="IS872" s="488">
        <v>9111.8581012214436</v>
      </c>
      <c r="IT872" s="488">
        <v>8840.0376369520054</v>
      </c>
      <c r="IU872" s="488">
        <v>7606.0537169556228</v>
      </c>
      <c r="IV872" s="488">
        <v>8705.8107908332349</v>
      </c>
      <c r="IW872" s="488">
        <v>9899.68277498719</v>
      </c>
      <c r="IX872" s="488">
        <v>9626.2293997462893</v>
      </c>
      <c r="IY872" s="488">
        <v>9771.3358897269245</v>
      </c>
      <c r="IZ872" s="488">
        <v>10040.516245542129</v>
      </c>
      <c r="JA872" s="488">
        <v>9960.0677799156092</v>
      </c>
      <c r="JB872" s="488">
        <v>10003.790251691515</v>
      </c>
      <c r="JC872" s="488">
        <v>9312.7694002594453</v>
      </c>
      <c r="JD872" s="488">
        <v>11825.788745028742</v>
      </c>
      <c r="JE872" s="488">
        <v>9070.7479956331936</v>
      </c>
      <c r="JF872" s="488">
        <v>8119.0355950160583</v>
      </c>
      <c r="JG872" s="488">
        <v>8962.0428296878054</v>
      </c>
      <c r="JH872" s="488">
        <v>9065.5020310362706</v>
      </c>
      <c r="JI872" s="488">
        <v>8027.0764986012928</v>
      </c>
      <c r="JJ872" s="488">
        <v>7888.7903314652958</v>
      </c>
      <c r="JK872" s="488">
        <v>7061.8958778138822</v>
      </c>
      <c r="JL872" s="488">
        <v>5627.6915674113989</v>
      </c>
      <c r="JM872" s="488">
        <v>4941.9208861102197</v>
      </c>
      <c r="JN872" s="488">
        <v>4936.2511312020169</v>
      </c>
      <c r="JO872" s="488">
        <v>5879.6219687131006</v>
      </c>
      <c r="JP872" s="488">
        <v>6611.0647103780802</v>
      </c>
      <c r="JQ872" s="488">
        <v>6215.9004752913488</v>
      </c>
      <c r="JR872" s="488">
        <v>7111.6846641343463</v>
      </c>
      <c r="JS872" s="488">
        <v>7100.227284781352</v>
      </c>
      <c r="JT872" s="488">
        <v>6799.8811565202705</v>
      </c>
      <c r="JU872" s="488">
        <v>7111.8662991126039</v>
      </c>
      <c r="JV872" s="488">
        <v>5810.3050597183683</v>
      </c>
      <c r="JW872" s="488">
        <v>6853.9031097702828</v>
      </c>
      <c r="JX872" s="488">
        <v>6127.7809979989252</v>
      </c>
      <c r="JY872" s="488">
        <v>6306.19685481329</v>
      </c>
      <c r="JZ872" s="488">
        <v>7386.5047077571553</v>
      </c>
      <c r="KA872" s="488">
        <v>6611.7842429891143</v>
      </c>
      <c r="KB872" s="488">
        <v>5504.7162501417652</v>
      </c>
      <c r="KC872" s="488">
        <v>4564.0560777439568</v>
      </c>
      <c r="KD872" s="488">
        <v>1958.6659372516219</v>
      </c>
      <c r="KE872" s="488">
        <v>1244.2010282062995</v>
      </c>
      <c r="KF872" s="488">
        <v>162.70703656049545</v>
      </c>
      <c r="KG872" s="488">
        <v>583.22852027250599</v>
      </c>
      <c r="KH872" s="488">
        <v>2370.438713214191</v>
      </c>
      <c r="KI872" s="488">
        <v>3327.5514006667936</v>
      </c>
      <c r="KJ872" s="488">
        <v>3591.4242602685881</v>
      </c>
      <c r="KK872" s="488">
        <v>4030.7471902588654</v>
      </c>
      <c r="KL872" s="488">
        <v>4323.1238430893636</v>
      </c>
      <c r="KM872" s="488">
        <v>4979.3525362459568</v>
      </c>
      <c r="KO872" s="147"/>
      <c r="KQ872" s="632">
        <v>828</v>
      </c>
      <c r="KR872" s="26">
        <v>1636</v>
      </c>
      <c r="KS872" s="26">
        <v>1636</v>
      </c>
      <c r="KT872" s="26">
        <v>2076.015152221431</v>
      </c>
      <c r="KU872" s="26">
        <v>2025.7885128752719</v>
      </c>
      <c r="KV872" s="26">
        <v>1909.0090748942439</v>
      </c>
      <c r="KW872" s="26">
        <v>2065.9785749607627</v>
      </c>
      <c r="KX872" s="26">
        <v>2080.9420584135778</v>
      </c>
      <c r="KY872" s="26">
        <v>2184.2205657112477</v>
      </c>
      <c r="KZ872" s="26">
        <v>1723.4382582117403</v>
      </c>
      <c r="LA872" s="26">
        <v>1925.0044065196525</v>
      </c>
      <c r="LB872" s="26">
        <v>1474.7314771543829</v>
      </c>
      <c r="LC872" s="26">
        <v>1862.9798752512947</v>
      </c>
      <c r="LD872" s="26">
        <v>1628.9206358886004</v>
      </c>
      <c r="LE872" s="26">
        <v>1712.4153187137613</v>
      </c>
      <c r="LF872" s="26">
        <v>1812.4264085755931</v>
      </c>
      <c r="LG872" s="26">
        <v>1643.6793048174529</v>
      </c>
      <c r="LH872" s="26">
        <v>1686.9401016065065</v>
      </c>
      <c r="LI872" s="26">
        <v>1921.4932170285488</v>
      </c>
      <c r="LJ872" s="26">
        <v>2009.121659676837</v>
      </c>
      <c r="LK872" s="26">
        <v>1664.9342350219822</v>
      </c>
      <c r="LL872" s="26">
        <v>1848.0743957184759</v>
      </c>
      <c r="LM872" s="26">
        <v>2301.4657408214348</v>
      </c>
      <c r="LN872" s="26">
        <v>2064.8307648270347</v>
      </c>
      <c r="LO872" s="26">
        <v>1932.1044221393843</v>
      </c>
      <c r="LP872" s="26">
        <v>1863.3717784388982</v>
      </c>
      <c r="LQ872" s="26">
        <v>1578.5407558523891</v>
      </c>
      <c r="LR872" s="26">
        <v>1592.6980708996662</v>
      </c>
      <c r="LS872" s="26">
        <v>2000.5216102811557</v>
      </c>
      <c r="LT872" s="26">
        <v>2004.029290879696</v>
      </c>
      <c r="LU872" s="26">
        <v>1468.6096150897138</v>
      </c>
      <c r="LV872" s="26">
        <v>1732.3429371628908</v>
      </c>
      <c r="LW872" s="26">
        <v>1470.7654075636931</v>
      </c>
      <c r="LX872" s="26">
        <v>1574.4444100135997</v>
      </c>
      <c r="LY872" s="26">
        <v>1523.8425224267141</v>
      </c>
      <c r="LZ872" s="26">
        <v>1666.4342605273612</v>
      </c>
      <c r="MA872" s="26">
        <v>1688.4266640824635</v>
      </c>
      <c r="MB872" s="26">
        <v>2289.416442439338</v>
      </c>
      <c r="MC872" s="26">
        <v>2234.8644724811347</v>
      </c>
      <c r="MD872" s="26">
        <v>2083.3938341915323</v>
      </c>
      <c r="ME872" s="26">
        <v>2441.4818642287528</v>
      </c>
      <c r="MF872" s="26">
        <v>2001.6882607655612</v>
      </c>
      <c r="MG872" s="26">
        <v>2076.2134073156499</v>
      </c>
      <c r="MH872" s="26">
        <v>2101.023779903363</v>
      </c>
      <c r="MI872" s="26">
        <v>2303.616017061232</v>
      </c>
      <c r="MJ872" s="26">
        <v>2393.1779582893487</v>
      </c>
      <c r="MK872" s="26">
        <v>2238.8851431853982</v>
      </c>
      <c r="ML872" s="26">
        <v>2119.8081070040271</v>
      </c>
      <c r="MM872" s="26">
        <v>1558.9262372552087</v>
      </c>
      <c r="MN872" s="26">
        <v>1773.3388145612296</v>
      </c>
      <c r="MO872" s="26">
        <v>1720.3120932678423</v>
      </c>
      <c r="MP872" s="26">
        <v>1595.3382295084746</v>
      </c>
      <c r="MQ872"/>
      <c r="MR872"/>
      <c r="MS872" s="490"/>
      <c r="MT872" s="311"/>
      <c r="MU872" s="632">
        <v>863</v>
      </c>
      <c r="MV872" s="26">
        <v>365</v>
      </c>
      <c r="MW872" s="26">
        <v>348</v>
      </c>
      <c r="MX872" s="1048">
        <v>343.08260687456914</v>
      </c>
      <c r="MY872" s="1048">
        <v>418.75421587854572</v>
      </c>
      <c r="MZ872" s="1048">
        <v>441.05384859938255</v>
      </c>
      <c r="NA872" s="1048">
        <v>489.86724688233545</v>
      </c>
      <c r="NB872" s="1048">
        <v>492.60318831480004</v>
      </c>
      <c r="NC872" s="1048">
        <v>432.29232548924546</v>
      </c>
      <c r="ND872" s="1048">
        <v>398.86965026765625</v>
      </c>
      <c r="NE872" s="1048">
        <v>365.17380783762457</v>
      </c>
      <c r="NF872" s="1048">
        <v>476.77864856041947</v>
      </c>
      <c r="NG872" s="1048">
        <v>343.31800634364049</v>
      </c>
      <c r="NH872" s="1048">
        <v>393.45284073999505</v>
      </c>
      <c r="NI872" s="1048">
        <v>457.1456303636528</v>
      </c>
      <c r="NJ872" s="1048">
        <v>511.26486065636703</v>
      </c>
      <c r="NK872" s="1048">
        <v>453.37743346400526</v>
      </c>
      <c r="NL872" s="1048">
        <v>429.43639571131484</v>
      </c>
      <c r="NM872" s="1048">
        <v>390.98775326108353</v>
      </c>
      <c r="NN872" s="1048">
        <v>448.42446448960743</v>
      </c>
      <c r="NO872" s="1048">
        <v>407.28167005333648</v>
      </c>
      <c r="NP872" s="1048">
        <v>492.93062837845378</v>
      </c>
      <c r="NQ872" s="1048">
        <v>497.78748061551181</v>
      </c>
      <c r="NR872" s="1048">
        <v>465.13661212826349</v>
      </c>
      <c r="NS872" s="1048">
        <v>408.12066037127272</v>
      </c>
      <c r="NT872" s="1048">
        <v>504.34039249401883</v>
      </c>
      <c r="NU872" s="1048">
        <v>464.05291923689111</v>
      </c>
      <c r="NV872" s="1048">
        <v>447.88713968138796</v>
      </c>
      <c r="NW872" s="1048">
        <v>441.15495735110323</v>
      </c>
      <c r="NX872" s="1048">
        <v>397.96882474709133</v>
      </c>
      <c r="NY872" s="1048">
        <v>496.71086989659744</v>
      </c>
      <c r="NZ872" s="1048">
        <v>477.19721339075255</v>
      </c>
      <c r="OA872" s="1048">
        <v>488.49056634854128</v>
      </c>
      <c r="OB872" s="1048">
        <v>469.14889781660304</v>
      </c>
      <c r="OC872" s="1048">
        <v>470.22878123459822</v>
      </c>
      <c r="OD872" s="1048">
        <v>409.56556028242841</v>
      </c>
      <c r="OE872" s="1048">
        <v>364.23230354040959</v>
      </c>
      <c r="OF872" s="1048">
        <v>356.74897171841207</v>
      </c>
      <c r="OG872" s="1048">
        <v>400.50304395981249</v>
      </c>
      <c r="OH872" s="1048">
        <v>355.81911155231012</v>
      </c>
      <c r="OI872" s="1048">
        <v>450.80773213512771</v>
      </c>
      <c r="OJ872" s="1048">
        <v>487.65871013656766</v>
      </c>
      <c r="OK872" s="1048">
        <v>464.26681258039633</v>
      </c>
      <c r="OL872" s="1048">
        <v>458.92376793694268</v>
      </c>
      <c r="OM872" s="1048">
        <v>525.55172020117595</v>
      </c>
      <c r="ON872" s="1048">
        <v>497.83514804005188</v>
      </c>
      <c r="OO872" s="1048">
        <v>471.30451255507342</v>
      </c>
      <c r="OP872" s="1048">
        <v>389.1101624119309</v>
      </c>
      <c r="OQ872" s="1048">
        <v>461.51645386136011</v>
      </c>
      <c r="OR872" s="1048">
        <v>532.53276128423568</v>
      </c>
      <c r="OS872" s="1048">
        <v>442.00491416651198</v>
      </c>
      <c r="OT872" s="1048">
        <v>392.90461684661545</v>
      </c>
      <c r="OU872" s="311"/>
      <c r="OV872" s="490"/>
      <c r="OW872" s="311"/>
      <c r="OX872" s="632">
        <v>828</v>
      </c>
      <c r="OY872">
        <v>11831</v>
      </c>
      <c r="OZ872">
        <v>9594</v>
      </c>
      <c r="PA872">
        <v>10144</v>
      </c>
      <c r="PB872">
        <v>14330.898358434119</v>
      </c>
      <c r="PC872">
        <v>16735.829831867282</v>
      </c>
      <c r="PD872">
        <v>17360.117224865582</v>
      </c>
      <c r="PE872">
        <v>17705.298587998015</v>
      </c>
      <c r="PF872">
        <v>17867.458205552211</v>
      </c>
      <c r="PG872">
        <v>18215.956364763984</v>
      </c>
      <c r="PH872">
        <v>19787.745217067226</v>
      </c>
      <c r="PI872">
        <v>18900.2826722344</v>
      </c>
      <c r="PJ872">
        <v>16476.707463100032</v>
      </c>
      <c r="PK872">
        <v>16750.955722618142</v>
      </c>
      <c r="PL872">
        <v>14553.754139395902</v>
      </c>
      <c r="PM872">
        <v>17470.17760531975</v>
      </c>
      <c r="PN872">
        <v>17173.798449295085</v>
      </c>
      <c r="PO872">
        <v>15879.352436364785</v>
      </c>
      <c r="PP872">
        <v>15957.061578992769</v>
      </c>
      <c r="PQ872">
        <v>14007.296624747109</v>
      </c>
      <c r="PR872">
        <v>14669.845138135875</v>
      </c>
      <c r="PS872">
        <v>16249.681736228396</v>
      </c>
      <c r="PT872">
        <v>16511.001903418051</v>
      </c>
      <c r="PU872">
        <v>19380.133037683816</v>
      </c>
      <c r="PV872">
        <v>18168.771796974874</v>
      </c>
      <c r="PW872">
        <v>22355.019457564507</v>
      </c>
      <c r="PX872">
        <v>20144.710638283348</v>
      </c>
      <c r="PY872">
        <v>18325.319368418044</v>
      </c>
      <c r="PZ872">
        <v>19918.392220602713</v>
      </c>
      <c r="QA872">
        <v>20383.122911667098</v>
      </c>
      <c r="QB872">
        <v>15442.244917036976</v>
      </c>
      <c r="QC872">
        <v>16949.633221981567</v>
      </c>
      <c r="QD872">
        <v>15204.237829897227</v>
      </c>
      <c r="QE872">
        <v>18394.719825033273</v>
      </c>
      <c r="QF872">
        <v>16464.937640627832</v>
      </c>
      <c r="QG872">
        <v>19736.073234484356</v>
      </c>
      <c r="QH872">
        <v>17974.044731454156</v>
      </c>
      <c r="QI872">
        <v>17713.293564749958</v>
      </c>
      <c r="QJ872">
        <v>18050.449497087095</v>
      </c>
      <c r="QK872">
        <v>20595.944787961445</v>
      </c>
      <c r="QL872">
        <v>18596.94270749866</v>
      </c>
      <c r="QM872">
        <v>16740.362833919404</v>
      </c>
      <c r="QN872">
        <v>15717.317939760493</v>
      </c>
      <c r="QO872">
        <v>12860.857520051077</v>
      </c>
      <c r="QP872">
        <v>14682.208828813344</v>
      </c>
      <c r="QQ872">
        <v>18668.384676711081</v>
      </c>
      <c r="QR872">
        <v>20192.419745043968</v>
      </c>
      <c r="QS872">
        <v>16267.276228019418</v>
      </c>
      <c r="QT872">
        <v>15507.343631483676</v>
      </c>
      <c r="QU872">
        <v>17093.612493435165</v>
      </c>
      <c r="QV872">
        <v>13698.361463790519</v>
      </c>
      <c r="QW872">
        <v>15253.873498243031</v>
      </c>
      <c r="QY872" s="147"/>
      <c r="RA872" s="632">
        <v>828</v>
      </c>
      <c r="RB872">
        <v>29568</v>
      </c>
      <c r="RC872">
        <v>26180.000000000004</v>
      </c>
      <c r="RD872">
        <v>58520.000000000007</v>
      </c>
      <c r="RE872">
        <v>64324.43631035796</v>
      </c>
      <c r="RF872">
        <v>51908.379414215058</v>
      </c>
      <c r="RG872">
        <v>50843.411753967055</v>
      </c>
      <c r="RH872">
        <v>51884.877665044303</v>
      </c>
      <c r="RI872">
        <v>48806.079151866899</v>
      </c>
      <c r="RJ872">
        <v>46389.010505435566</v>
      </c>
      <c r="RK872">
        <v>50950.732632810556</v>
      </c>
      <c r="RL872">
        <v>61868.40791330405</v>
      </c>
      <c r="RM872">
        <v>57379.755279034056</v>
      </c>
      <c r="RN872">
        <v>54834.999637566551</v>
      </c>
      <c r="RO872">
        <v>58980.314814118734</v>
      </c>
      <c r="RP872">
        <v>59000.779752140108</v>
      </c>
      <c r="RQ872">
        <v>64237.138690933818</v>
      </c>
      <c r="RR872">
        <v>67647.051248677919</v>
      </c>
      <c r="RS872">
        <v>60312.513983657016</v>
      </c>
      <c r="RT872">
        <v>48847.287463219087</v>
      </c>
      <c r="RU872">
        <v>75218.021862125752</v>
      </c>
      <c r="RV872">
        <v>80598.75968102875</v>
      </c>
      <c r="RW872">
        <v>75207.465855919974</v>
      </c>
      <c r="RX872">
        <v>76232.993115089397</v>
      </c>
      <c r="RY872">
        <v>62652.887914962339</v>
      </c>
      <c r="RZ872">
        <v>62909.954437791777</v>
      </c>
      <c r="SA872">
        <v>55191.516417718376</v>
      </c>
      <c r="SB872">
        <v>60766.246545572809</v>
      </c>
      <c r="SC872">
        <v>54019.653759237357</v>
      </c>
      <c r="SD872">
        <v>51195.637100947832</v>
      </c>
      <c r="SE872">
        <v>55323.397950912724</v>
      </c>
      <c r="SF872">
        <v>56569.897903978483</v>
      </c>
      <c r="SG872">
        <v>47182.983516441425</v>
      </c>
      <c r="SH872">
        <v>44512.108748019775</v>
      </c>
      <c r="SI872">
        <v>45289.951048309646</v>
      </c>
      <c r="SJ872">
        <v>39142.46329412036</v>
      </c>
      <c r="SK872">
        <v>40787.262696607431</v>
      </c>
      <c r="SL872">
        <v>52461.209231179273</v>
      </c>
      <c r="SM872">
        <v>58668.069212255912</v>
      </c>
      <c r="SN872">
        <v>55568.732429864365</v>
      </c>
      <c r="SO872">
        <v>66158.271790359358</v>
      </c>
      <c r="SP872">
        <v>70089.441924474188</v>
      </c>
      <c r="SQ872">
        <v>71165.684725349551</v>
      </c>
      <c r="SR872">
        <v>74384.517482260926</v>
      </c>
      <c r="SS872">
        <v>61683.012641985384</v>
      </c>
      <c r="ST872">
        <v>56515.697623564018</v>
      </c>
      <c r="SU872">
        <v>51416.086696770843</v>
      </c>
      <c r="SV872">
        <v>46734.249692330523</v>
      </c>
      <c r="SW872">
        <v>49139.922089625579</v>
      </c>
      <c r="SX872">
        <v>45746.853045682314</v>
      </c>
      <c r="SY872">
        <v>56188.299679835756</v>
      </c>
      <c r="SZ872">
        <v>63285.912167209826</v>
      </c>
      <c r="TB872" s="147"/>
      <c r="TD872" s="632">
        <v>828</v>
      </c>
      <c r="TE872">
        <v>5636</v>
      </c>
      <c r="TF872">
        <v>4947.8</v>
      </c>
      <c r="TG872">
        <v>6270</v>
      </c>
      <c r="TH872">
        <v>7140.8354410610791</v>
      </c>
      <c r="TI872">
        <v>6329.5847181458994</v>
      </c>
      <c r="TJ872">
        <v>7344.9873680996352</v>
      </c>
      <c r="TK872">
        <v>6301.1571521771402</v>
      </c>
      <c r="TL872">
        <v>4992.4968351834796</v>
      </c>
      <c r="TM872">
        <v>5112.2495330262063</v>
      </c>
      <c r="TN872">
        <v>4666.0870849359871</v>
      </c>
      <c r="TO872">
        <v>3880.3295052505559</v>
      </c>
      <c r="TP872">
        <v>4537.2380890505128</v>
      </c>
      <c r="TQ872">
        <v>5673.755175702925</v>
      </c>
      <c r="TR872">
        <v>5925.6821127897674</v>
      </c>
      <c r="TS872">
        <v>5332.6077372930104</v>
      </c>
      <c r="TT872">
        <v>4425.8903996718091</v>
      </c>
      <c r="TU872">
        <v>5943.8143705202001</v>
      </c>
      <c r="TV872">
        <v>5867.5056008143329</v>
      </c>
      <c r="TW872">
        <v>6265.5668956698983</v>
      </c>
      <c r="TX872">
        <v>7486.4560967685657</v>
      </c>
      <c r="TY872">
        <v>7601.3173108376259</v>
      </c>
      <c r="TZ872">
        <v>5808.4869283079242</v>
      </c>
      <c r="UA872">
        <v>6857.7040174761905</v>
      </c>
      <c r="UB872">
        <v>7944.6291913245186</v>
      </c>
      <c r="UC872">
        <v>7485.0024019299008</v>
      </c>
      <c r="UD872">
        <v>5414.2985445046597</v>
      </c>
      <c r="UE872">
        <v>5141.581655929368</v>
      </c>
      <c r="UF872">
        <v>6692.1746031707717</v>
      </c>
      <c r="UG872">
        <v>5869.3128503394473</v>
      </c>
      <c r="UH872">
        <v>6679.3165478929368</v>
      </c>
      <c r="UI872">
        <v>7902.7019280435525</v>
      </c>
      <c r="UJ872">
        <v>7427.5531995985129</v>
      </c>
      <c r="UK872">
        <v>8076.7403211831088</v>
      </c>
      <c r="UL872">
        <v>9331.1836803722799</v>
      </c>
      <c r="UM872">
        <v>9150.2850947673232</v>
      </c>
      <c r="UN872">
        <v>6609.9317507001706</v>
      </c>
      <c r="UO872">
        <v>7359.2773399186008</v>
      </c>
      <c r="UP872">
        <v>6663.545998446979</v>
      </c>
      <c r="UQ872">
        <v>6343.1443631304392</v>
      </c>
      <c r="UR872">
        <v>6677.9065772234662</v>
      </c>
      <c r="US872">
        <v>6978.783521889548</v>
      </c>
      <c r="UT872">
        <v>7105.6196463001215</v>
      </c>
      <c r="UU872">
        <v>7131.4434993778814</v>
      </c>
      <c r="UV872">
        <v>7629.5729832217621</v>
      </c>
      <c r="UW872">
        <v>7402.994336011513</v>
      </c>
      <c r="UX872">
        <v>5995.457978311546</v>
      </c>
      <c r="UY872">
        <v>7190.7398974752668</v>
      </c>
      <c r="UZ872">
        <v>7171.1459398800289</v>
      </c>
      <c r="VA872">
        <v>6709.701493379157</v>
      </c>
      <c r="VB872">
        <v>5264.1298513201</v>
      </c>
      <c r="VC872">
        <v>4970.0864516525289</v>
      </c>
      <c r="VE872" s="147"/>
      <c r="VJ872" s="632">
        <v>828</v>
      </c>
      <c r="VK872" s="486">
        <f t="shared" si="864"/>
        <v>739.55899999999986</v>
      </c>
      <c r="VL872" s="486">
        <f t="shared" si="865"/>
        <v>696.1318</v>
      </c>
      <c r="VM872" s="486">
        <f t="shared" si="866"/>
        <v>877.22252427664512</v>
      </c>
      <c r="VN872" s="486">
        <f t="shared" si="867"/>
        <v>802.55083277022334</v>
      </c>
      <c r="VO872" s="486">
        <f t="shared" si="868"/>
        <v>773.23499193783289</v>
      </c>
      <c r="VP872" s="486">
        <f t="shared" si="869"/>
        <v>798.60747081193654</v>
      </c>
      <c r="VQ872" s="486">
        <f t="shared" si="870"/>
        <v>773.32536378754037</v>
      </c>
      <c r="VR872" s="486">
        <f t="shared" si="871"/>
        <v>645.85102201263203</v>
      </c>
      <c r="VS872" s="486">
        <f t="shared" si="872"/>
        <v>665.19994366030198</v>
      </c>
      <c r="VT872" s="486">
        <f t="shared" si="873"/>
        <v>753.52839242466587</v>
      </c>
      <c r="VU872" s="486">
        <f t="shared" si="874"/>
        <v>863.57166216649148</v>
      </c>
      <c r="VV872" s="486">
        <f t="shared" si="875"/>
        <v>956.51778099239539</v>
      </c>
      <c r="VW872" s="486">
        <f t="shared" si="876"/>
        <v>902.25385503731604</v>
      </c>
      <c r="VX872" s="486">
        <f t="shared" si="877"/>
        <v>830.8262674039745</v>
      </c>
      <c r="VY872" s="486">
        <f t="shared" si="878"/>
        <v>775.03630580604738</v>
      </c>
      <c r="VZ872" s="486">
        <f t="shared" si="879"/>
        <v>809.96122760116873</v>
      </c>
      <c r="WA872" s="486">
        <f t="shared" si="880"/>
        <v>725.815467725698</v>
      </c>
      <c r="WB872" s="486">
        <f t="shared" si="881"/>
        <v>718.93853857782381</v>
      </c>
      <c r="WC872" s="486">
        <f t="shared" si="882"/>
        <v>817.64676417426699</v>
      </c>
      <c r="WD872" s="486">
        <f t="shared" si="883"/>
        <v>828.3916660530474</v>
      </c>
      <c r="WE872" s="486">
        <f t="shared" si="884"/>
        <v>721.56840982328765</v>
      </c>
      <c r="WF872" s="486">
        <f t="shared" si="885"/>
        <v>784.49377424855538</v>
      </c>
      <c r="WG872" s="486">
        <f t="shared" si="886"/>
        <v>827.28646573941444</v>
      </c>
      <c r="WH872" s="486">
        <f t="shared" si="887"/>
        <v>795.16585999687277</v>
      </c>
      <c r="WI872" s="486">
        <f t="shared" si="888"/>
        <v>863.28747541438327</v>
      </c>
      <c r="WJ872" s="486">
        <f t="shared" si="889"/>
        <v>892.28411090416398</v>
      </c>
      <c r="WK872" s="486">
        <f t="shared" si="890"/>
        <v>867.6244936058597</v>
      </c>
      <c r="WL872" s="486">
        <f t="shared" si="891"/>
        <v>796.79856231629435</v>
      </c>
      <c r="WM872" s="486">
        <f t="shared" si="892"/>
        <v>801.72622548844902</v>
      </c>
      <c r="WN872" s="486">
        <f t="shared" si="893"/>
        <v>818.4652709287235</v>
      </c>
      <c r="WO872" s="486">
        <f t="shared" si="894"/>
        <v>824.94602997135246</v>
      </c>
      <c r="WP872" s="486">
        <f t="shared" si="895"/>
        <v>924.63004270111946</v>
      </c>
      <c r="WQ872" s="486">
        <f t="shared" si="896"/>
        <v>950.14960708781427</v>
      </c>
      <c r="WR872" s="486">
        <f t="shared" si="897"/>
        <v>994.02026833386958</v>
      </c>
      <c r="WS872" s="486">
        <f t="shared" si="898"/>
        <v>992.15087282057073</v>
      </c>
      <c r="WT872" s="486">
        <f t="shared" si="899"/>
        <v>975.22426308348918</v>
      </c>
      <c r="WU872" s="486">
        <f t="shared" si="900"/>
        <v>964.67870852829003</v>
      </c>
      <c r="WV872" s="486">
        <f t="shared" si="901"/>
        <v>954.57762189023413</v>
      </c>
      <c r="WW872" s="486">
        <f t="shared" si="902"/>
        <v>1021.2175721647806</v>
      </c>
      <c r="WX872" s="486">
        <f t="shared" si="903"/>
        <v>1018.2560576442486</v>
      </c>
      <c r="WY872" s="486">
        <f t="shared" si="904"/>
        <v>919.1361335783148</v>
      </c>
      <c r="WZ872" s="486">
        <f t="shared" si="905"/>
        <v>841.3272114854974</v>
      </c>
      <c r="XA872" s="486">
        <f t="shared" si="906"/>
        <v>865.57828135467707</v>
      </c>
      <c r="XB872" s="486">
        <f t="shared" si="907"/>
        <v>864.33236856893723</v>
      </c>
      <c r="XC872" s="486">
        <f t="shared" si="908"/>
        <v>924.06898055796523</v>
      </c>
      <c r="XD872" s="486">
        <f t="shared" si="909"/>
        <v>893.46036286480489</v>
      </c>
      <c r="XE872" s="486">
        <f t="shared" si="910"/>
        <v>866.77985768220231</v>
      </c>
      <c r="XF872" s="486">
        <f t="shared" si="911"/>
        <v>896.97811716555304</v>
      </c>
      <c r="XG872" s="486">
        <f t="shared" si="912"/>
        <v>936.98637760351448</v>
      </c>
      <c r="XH872" s="486">
        <f t="shared" si="913"/>
        <v>808.36568845015199</v>
      </c>
      <c r="XI872" s="486">
        <f t="shared" si="914"/>
        <v>764.94356909111752</v>
      </c>
      <c r="XJ872" s="118">
        <f t="shared" si="915"/>
        <v>845.58195133950039</v>
      </c>
      <c r="XK872" s="1008">
        <f t="shared" si="916"/>
        <v>489</v>
      </c>
    </row>
    <row r="873" spans="25:635" x14ac:dyDescent="0.45">
      <c r="Y873" s="147"/>
      <c r="AA873" s="632">
        <v>864</v>
      </c>
      <c r="AB873" s="26">
        <v>1636</v>
      </c>
      <c r="AC873" s="26">
        <v>1636</v>
      </c>
      <c r="AD873" s="26">
        <v>2053.722682899041</v>
      </c>
      <c r="AE873" s="26">
        <v>1647.329409211502</v>
      </c>
      <c r="AF873" s="26">
        <v>1551.9978739312626</v>
      </c>
      <c r="AG873" s="26">
        <v>2010.3502026866533</v>
      </c>
      <c r="AH873" s="26">
        <v>1504.8872281563049</v>
      </c>
      <c r="AI873" s="26">
        <v>1935.6005654274336</v>
      </c>
      <c r="AJ873" s="26">
        <v>1210.1754382457102</v>
      </c>
      <c r="AK873" s="26">
        <v>1222.7854114238989</v>
      </c>
      <c r="AL873" s="26">
        <v>1147.0056086313082</v>
      </c>
      <c r="AM873" s="26">
        <v>1782.6703484163249</v>
      </c>
      <c r="AN873" s="26">
        <v>1670.5998416138621</v>
      </c>
      <c r="AO873" s="26">
        <v>1465.872422253814</v>
      </c>
      <c r="AP873" s="26">
        <v>1390.5819279277423</v>
      </c>
      <c r="AQ873" s="26">
        <v>735.86197484304728</v>
      </c>
      <c r="AR873" s="26">
        <v>969.1708706316316</v>
      </c>
      <c r="AS873" s="26">
        <v>727.47843846715955</v>
      </c>
      <c r="AT873" s="26">
        <v>1225.4551286752348</v>
      </c>
      <c r="AU873" s="26">
        <v>1199.6125306963588</v>
      </c>
      <c r="AV873" s="26">
        <v>1118.0035695605411</v>
      </c>
      <c r="AW873" s="26">
        <v>1391.1738582780004</v>
      </c>
      <c r="AX873" s="26">
        <v>989.93257584166088</v>
      </c>
      <c r="AY873" s="26">
        <v>489.97140205344226</v>
      </c>
      <c r="AZ873" s="26">
        <v>756.12565478959027</v>
      </c>
      <c r="BA873" s="26">
        <v>674.36116327621596</v>
      </c>
      <c r="BB873" s="26">
        <v>1164.6730746872993</v>
      </c>
      <c r="BC873" s="26">
        <v>1345.7083964696285</v>
      </c>
      <c r="BD873" s="26">
        <v>1070.3098285090352</v>
      </c>
      <c r="BE873" s="26">
        <v>797.85171237891973</v>
      </c>
      <c r="BF873" s="26">
        <v>1071.2954339949688</v>
      </c>
      <c r="BG873" s="26">
        <v>1290.0211288872158</v>
      </c>
      <c r="BH873" s="26">
        <v>696.78025560755395</v>
      </c>
      <c r="BI873" s="26">
        <v>816.07289908172891</v>
      </c>
      <c r="BJ873" s="26">
        <v>712.54985669259941</v>
      </c>
      <c r="BK873" s="26">
        <v>644.41855443774159</v>
      </c>
      <c r="BL873" s="26">
        <v>850.12831293067927</v>
      </c>
      <c r="BM873" s="26">
        <v>1154.8465620238255</v>
      </c>
      <c r="BN873" s="26">
        <v>1547.1393630324526</v>
      </c>
      <c r="BO873" s="26">
        <v>1445.84326623522</v>
      </c>
      <c r="BP873" s="26">
        <v>1272.9888462863119</v>
      </c>
      <c r="BQ873" s="26">
        <v>1151.169015381003</v>
      </c>
      <c r="BR873" s="26">
        <v>805.56124682323855</v>
      </c>
      <c r="BS873" s="26">
        <v>1137.7575868365966</v>
      </c>
      <c r="BT873" s="26">
        <v>1214.8573099422852</v>
      </c>
      <c r="BU873" s="26">
        <v>1152.7291060388711</v>
      </c>
      <c r="BV873" s="26">
        <v>1092.3474452907049</v>
      </c>
      <c r="BW873" s="26">
        <v>1149.9704497227906</v>
      </c>
      <c r="BX873" s="26">
        <v>1087.7442597159397</v>
      </c>
      <c r="BY873" s="26">
        <v>1427.9842688035974</v>
      </c>
      <c r="BZ873" s="26">
        <v>1014.2481705740822</v>
      </c>
      <c r="CA873" s="16"/>
      <c r="CB873" s="147"/>
      <c r="CC873" s="16"/>
      <c r="CD873" s="632">
        <v>864</v>
      </c>
      <c r="CE873" s="26">
        <v>365</v>
      </c>
      <c r="CF873" s="26">
        <v>348</v>
      </c>
      <c r="CG873" s="1048">
        <v>262.06096490071457</v>
      </c>
      <c r="CH873" s="1048">
        <v>281.52358320869098</v>
      </c>
      <c r="CI873" s="1048">
        <v>263.30948601774645</v>
      </c>
      <c r="CJ873" s="1048">
        <v>265.91011055099273</v>
      </c>
      <c r="CK873" s="1048">
        <v>282.50692468995226</v>
      </c>
      <c r="CL873" s="1048">
        <v>116.21816058625387</v>
      </c>
      <c r="CM873" s="1048">
        <v>73.173375723182133</v>
      </c>
      <c r="CN873" s="1048">
        <v>-59.228304428840659</v>
      </c>
      <c r="CO873" s="1048">
        <v>99.98584587038782</v>
      </c>
      <c r="CP873" s="1048">
        <v>227.85394303165424</v>
      </c>
      <c r="CQ873" s="1048">
        <v>213.76538223669777</v>
      </c>
      <c r="CR873" s="1048">
        <v>362.14065136484555</v>
      </c>
      <c r="CS873" s="1048">
        <v>419.49919941271122</v>
      </c>
      <c r="CT873" s="1048">
        <v>478.49479005414548</v>
      </c>
      <c r="CU873" s="1048">
        <v>484.89513260703427</v>
      </c>
      <c r="CV873" s="1048">
        <v>408.5740243283301</v>
      </c>
      <c r="CW873" s="1048">
        <v>422.41592592310599</v>
      </c>
      <c r="CX873" s="1048">
        <v>438.59772694205566</v>
      </c>
      <c r="CY873" s="1048">
        <v>373.08040330882113</v>
      </c>
      <c r="CZ873" s="1048">
        <v>538.97348590371041</v>
      </c>
      <c r="DA873" s="1048">
        <v>486.16260412014776</v>
      </c>
      <c r="DB873" s="1048">
        <v>423.56833237525177</v>
      </c>
      <c r="DC873" s="1048">
        <v>483.76858610167403</v>
      </c>
      <c r="DD873" s="1048">
        <v>548.69454689411077</v>
      </c>
      <c r="DE873" s="1048">
        <v>490.58205732515006</v>
      </c>
      <c r="DF873" s="1048">
        <v>459.76060965472459</v>
      </c>
      <c r="DG873" s="1048">
        <v>499.56871498025714</v>
      </c>
      <c r="DH873" s="1048">
        <v>464.08426893030816</v>
      </c>
      <c r="DI873" s="1048">
        <v>416.0045242056708</v>
      </c>
      <c r="DJ873" s="1048">
        <v>399.3873356948086</v>
      </c>
      <c r="DK873" s="1048">
        <v>327.94112560721896</v>
      </c>
      <c r="DL873" s="1048">
        <v>280.92831183967189</v>
      </c>
      <c r="DM873" s="1048">
        <v>355.95849902595722</v>
      </c>
      <c r="DN873" s="1048">
        <v>236.00463999708768</v>
      </c>
      <c r="DO873" s="1048">
        <v>286.12782088144144</v>
      </c>
      <c r="DP873" s="1048">
        <v>258.67863414135707</v>
      </c>
      <c r="DQ873" s="1048">
        <v>362.57862527587537</v>
      </c>
      <c r="DR873" s="1048">
        <v>336.89277432199378</v>
      </c>
      <c r="DS873" s="1048">
        <v>329.0744560311017</v>
      </c>
      <c r="DT873" s="1048">
        <v>305.89792788862707</v>
      </c>
      <c r="DU873" s="1048">
        <v>253.01358824241598</v>
      </c>
      <c r="DV873" s="1048">
        <v>316.74520621441405</v>
      </c>
      <c r="DW873" s="1048">
        <v>286.59024409511824</v>
      </c>
      <c r="DX873" s="1048">
        <v>270.31183705819888</v>
      </c>
      <c r="DY873" s="1048">
        <v>233.54664600485768</v>
      </c>
      <c r="DZ873" s="1048">
        <v>244.08181802220787</v>
      </c>
      <c r="EA873" s="1048">
        <v>242.61401068898402</v>
      </c>
      <c r="EB873" s="1048">
        <v>377.62470617815467</v>
      </c>
      <c r="EC873" s="1048">
        <v>402.20443640953067</v>
      </c>
      <c r="ED873" s="16"/>
      <c r="EE873" s="16"/>
      <c r="EF873" s="147"/>
      <c r="EG873" s="16"/>
      <c r="EH873" s="632">
        <v>864</v>
      </c>
      <c r="EI873" s="488">
        <v>11831</v>
      </c>
      <c r="EJ873" s="488">
        <v>9594</v>
      </c>
      <c r="EK873" s="488">
        <v>10144</v>
      </c>
      <c r="EL873" s="488">
        <v>14753.658825180741</v>
      </c>
      <c r="EM873" s="488">
        <v>15883.552218837351</v>
      </c>
      <c r="EN873" s="488">
        <v>15886.872708769604</v>
      </c>
      <c r="EO873" s="488">
        <v>18310.316756957884</v>
      </c>
      <c r="EP873" s="488">
        <v>14391.954817402308</v>
      </c>
      <c r="EQ873" s="488">
        <v>15357.993983914062</v>
      </c>
      <c r="ER873" s="488">
        <v>15487.454862708159</v>
      </c>
      <c r="ES873" s="488">
        <v>11700.421030377824</v>
      </c>
      <c r="ET873" s="488">
        <v>10457.476102190689</v>
      </c>
      <c r="EU873" s="488">
        <v>12905.718179830266</v>
      </c>
      <c r="EV873" s="488">
        <v>12795.185807210657</v>
      </c>
      <c r="EW873" s="488">
        <v>10018.424309688342</v>
      </c>
      <c r="EX873" s="488">
        <v>11293.793379738167</v>
      </c>
      <c r="EY873" s="488">
        <v>14296.809445678015</v>
      </c>
      <c r="EZ873" s="488">
        <v>13934.830944392352</v>
      </c>
      <c r="FA873" s="488">
        <v>12968.380253663045</v>
      </c>
      <c r="FB873" s="488">
        <v>11232.988866556734</v>
      </c>
      <c r="FC873" s="488">
        <v>11050.496554527434</v>
      </c>
      <c r="FD873" s="488">
        <v>14146.532454400378</v>
      </c>
      <c r="FE873" s="488">
        <v>16380.37850356188</v>
      </c>
      <c r="FF873" s="488">
        <v>15220.004203074701</v>
      </c>
      <c r="FG873" s="488">
        <v>14595.280557278138</v>
      </c>
      <c r="FH873" s="488">
        <v>16890.364275346379</v>
      </c>
      <c r="FI873" s="488">
        <v>17449.561811307951</v>
      </c>
      <c r="FJ873" s="488">
        <v>15327.452813816948</v>
      </c>
      <c r="FK873" s="488">
        <v>18692.718254007399</v>
      </c>
      <c r="FL873" s="488">
        <v>15215.977493420934</v>
      </c>
      <c r="FM873" s="488">
        <v>14775.458903611488</v>
      </c>
      <c r="FN873" s="488">
        <v>16212.481649631234</v>
      </c>
      <c r="FO873" s="488">
        <v>15038.125986709325</v>
      </c>
      <c r="FP873" s="488">
        <v>15796.059972230565</v>
      </c>
      <c r="FQ873" s="488">
        <v>20410.46064228113</v>
      </c>
      <c r="FR873" s="488">
        <v>18293.160548240947</v>
      </c>
      <c r="FS873" s="488">
        <v>16225.757604918812</v>
      </c>
      <c r="FT873" s="488">
        <v>21062.254732347723</v>
      </c>
      <c r="FU873" s="488">
        <v>22599.168752962658</v>
      </c>
      <c r="FV873" s="488">
        <v>21970.222473166454</v>
      </c>
      <c r="FW873" s="488">
        <v>23065.238119677331</v>
      </c>
      <c r="FX873" s="488">
        <v>22745.637523405785</v>
      </c>
      <c r="FY873" s="488">
        <v>24007.47335231493</v>
      </c>
      <c r="FZ873" s="488">
        <v>22356.109617872713</v>
      </c>
      <c r="GA873" s="488">
        <v>19556.648377272901</v>
      </c>
      <c r="GB873" s="488">
        <v>21478.085327053126</v>
      </c>
      <c r="GC873" s="488">
        <v>22181.790095237153</v>
      </c>
      <c r="GD873" s="488">
        <v>21000.077391544259</v>
      </c>
      <c r="GE873" s="488">
        <v>19382.55123669438</v>
      </c>
      <c r="GF873" s="488">
        <v>19828.064893008126</v>
      </c>
      <c r="GG873" s="488">
        <v>21921.903895638679</v>
      </c>
      <c r="GH873" s="16"/>
      <c r="GI873" s="147"/>
      <c r="GJ873" s="16"/>
      <c r="GK873" s="632">
        <v>864</v>
      </c>
      <c r="GL873" s="16">
        <v>29568</v>
      </c>
      <c r="GM873" s="16">
        <v>26180.000000000004</v>
      </c>
      <c r="GN873" s="16">
        <v>58520.000000000007</v>
      </c>
      <c r="GO873" s="311">
        <v>54676.58352645002</v>
      </c>
      <c r="GP873" s="311">
        <v>46425.501446486378</v>
      </c>
      <c r="GQ873" s="311">
        <v>51135.406321211136</v>
      </c>
      <c r="GR873" s="311">
        <v>51997.454161130147</v>
      </c>
      <c r="GS873" s="311">
        <v>48998.201285556308</v>
      </c>
      <c r="GT873" s="311">
        <v>28914.674806496176</v>
      </c>
      <c r="GU873" s="311">
        <v>33609.38817207489</v>
      </c>
      <c r="GV873" s="311">
        <v>35203.174165759418</v>
      </c>
      <c r="GW873" s="311">
        <v>30619.779686344675</v>
      </c>
      <c r="GX873" s="311">
        <v>32275.126288039963</v>
      </c>
      <c r="GY873" s="311">
        <v>33506.575744092836</v>
      </c>
      <c r="GZ873" s="311">
        <v>36173.00790269579</v>
      </c>
      <c r="HA873" s="311">
        <v>41044.157163247721</v>
      </c>
      <c r="HB873" s="311">
        <v>42295.307640837826</v>
      </c>
      <c r="HC873" s="311">
        <v>45734.682690732086</v>
      </c>
      <c r="HD873" s="311">
        <v>45752.419987086272</v>
      </c>
      <c r="HE873" s="311">
        <v>47748.084840428091</v>
      </c>
      <c r="HF873" s="311">
        <v>56968.940118600454</v>
      </c>
      <c r="HG873" s="311">
        <v>58576.083686286365</v>
      </c>
      <c r="HH873" s="311">
        <v>51752.232825324412</v>
      </c>
      <c r="HI873" s="311">
        <v>61340.245693570534</v>
      </c>
      <c r="HJ873" s="311">
        <v>56521.108909037684</v>
      </c>
      <c r="HK873" s="311">
        <v>55691.19375046534</v>
      </c>
      <c r="HL873" s="311">
        <v>58236.881595129955</v>
      </c>
      <c r="HM873" s="311">
        <v>50958.775579117908</v>
      </c>
      <c r="HN873" s="311">
        <v>52186.050630232603</v>
      </c>
      <c r="HO873" s="311">
        <v>50441.964362396327</v>
      </c>
      <c r="HP873" s="311">
        <v>36330.448186662179</v>
      </c>
      <c r="HQ873" s="311">
        <v>48094.405262639557</v>
      </c>
      <c r="HR873" s="311">
        <v>49444.0847323942</v>
      </c>
      <c r="HS873" s="311">
        <v>56285.082232097309</v>
      </c>
      <c r="HT873" s="311">
        <v>58948.871829282187</v>
      </c>
      <c r="HU873" s="311">
        <v>63304.188661750188</v>
      </c>
      <c r="HV873" s="311">
        <v>60788.150947932991</v>
      </c>
      <c r="HW873" s="311">
        <v>56238.02036600202</v>
      </c>
      <c r="HX873" s="311">
        <v>56932.669591168167</v>
      </c>
      <c r="HY873" s="311">
        <v>60136.310187951422</v>
      </c>
      <c r="HZ873" s="311">
        <v>66033.281003374315</v>
      </c>
      <c r="IA873" s="311">
        <v>73893.537328779756</v>
      </c>
      <c r="IB873" s="311">
        <v>70279.435973565793</v>
      </c>
      <c r="IC873" s="311">
        <v>81417.010511398839</v>
      </c>
      <c r="ID873" s="311">
        <v>70784.430821245507</v>
      </c>
      <c r="IE873" s="311">
        <v>76646.253181349166</v>
      </c>
      <c r="IF873" s="311">
        <v>75786.835465788812</v>
      </c>
      <c r="IG873" s="311">
        <v>82440.135846247227</v>
      </c>
      <c r="IH873" s="311">
        <v>71795.573272314359</v>
      </c>
      <c r="II873" s="311">
        <v>74622.263956105962</v>
      </c>
      <c r="IJ873" s="311">
        <v>78106.6912240893</v>
      </c>
      <c r="IL873" s="147"/>
      <c r="IN873" s="632">
        <v>864</v>
      </c>
      <c r="IO873" s="488">
        <v>5636</v>
      </c>
      <c r="IP873" s="488">
        <v>4947.8</v>
      </c>
      <c r="IQ873" s="488">
        <v>6270</v>
      </c>
      <c r="IR873" s="488">
        <v>7715.5270671705703</v>
      </c>
      <c r="IS873" s="488">
        <v>7212.2306768045473</v>
      </c>
      <c r="IT873" s="488">
        <v>8382.6479425169491</v>
      </c>
      <c r="IU873" s="488">
        <v>9463.1602797055075</v>
      </c>
      <c r="IV873" s="488">
        <v>10299.301856009064</v>
      </c>
      <c r="IW873" s="488">
        <v>9983.5912572903744</v>
      </c>
      <c r="IX873" s="488">
        <v>8737.7575516447305</v>
      </c>
      <c r="IY873" s="488">
        <v>9128.6099027239216</v>
      </c>
      <c r="IZ873" s="488">
        <v>8786.0079398963262</v>
      </c>
      <c r="JA873" s="488">
        <v>8878.7954924975438</v>
      </c>
      <c r="JB873" s="488">
        <v>7818.591780902444</v>
      </c>
      <c r="JC873" s="488">
        <v>7463.6926316804165</v>
      </c>
      <c r="JD873" s="488">
        <v>7717.6932153262496</v>
      </c>
      <c r="JE873" s="488">
        <v>7824.2841227258186</v>
      </c>
      <c r="JF873" s="488">
        <v>6468.4630548995519</v>
      </c>
      <c r="JG873" s="488">
        <v>6764.1933938669163</v>
      </c>
      <c r="JH873" s="488">
        <v>6244.7612219320927</v>
      </c>
      <c r="JI873" s="488">
        <v>6119.501447491165</v>
      </c>
      <c r="JJ873" s="488">
        <v>5394.5199608534112</v>
      </c>
      <c r="JK873" s="488">
        <v>6800.2330858804389</v>
      </c>
      <c r="JL873" s="488">
        <v>7591.1284272469693</v>
      </c>
      <c r="JM873" s="488">
        <v>8129.6829188966967</v>
      </c>
      <c r="JN873" s="488">
        <v>8316.4968401875394</v>
      </c>
      <c r="JO873" s="488">
        <v>8018.0687383917329</v>
      </c>
      <c r="JP873" s="488">
        <v>6302.5673700360094</v>
      </c>
      <c r="JQ873" s="488">
        <v>6922.9222550283339</v>
      </c>
      <c r="JR873" s="488">
        <v>7799.8891833253638</v>
      </c>
      <c r="JS873" s="488">
        <v>7677.5411570924452</v>
      </c>
      <c r="JT873" s="488">
        <v>7968.1944220877867</v>
      </c>
      <c r="JU873" s="488">
        <v>7963.7661177018626</v>
      </c>
      <c r="JV873" s="488">
        <v>9129.6926036276673</v>
      </c>
      <c r="JW873" s="488">
        <v>8498.6413270471749</v>
      </c>
      <c r="JX873" s="488">
        <v>8200.3642162717242</v>
      </c>
      <c r="JY873" s="488">
        <v>8579.1766862831737</v>
      </c>
      <c r="JZ873" s="488">
        <v>7928.239896951839</v>
      </c>
      <c r="KA873" s="488">
        <v>7629.7590270806295</v>
      </c>
      <c r="KB873" s="488">
        <v>7954.2933464189537</v>
      </c>
      <c r="KC873" s="488">
        <v>7830.7690447688365</v>
      </c>
      <c r="KD873" s="488">
        <v>7054.9356111572042</v>
      </c>
      <c r="KE873" s="488">
        <v>4944.9127814101139</v>
      </c>
      <c r="KF873" s="488">
        <v>3434.8662932068701</v>
      </c>
      <c r="KG873" s="488">
        <v>3862.6269692785486</v>
      </c>
      <c r="KH873" s="488">
        <v>5679.5423114941168</v>
      </c>
      <c r="KI873" s="488">
        <v>8805.930888597446</v>
      </c>
      <c r="KJ873" s="488">
        <v>7574.8205880488458</v>
      </c>
      <c r="KK873" s="488">
        <v>7817.729311734578</v>
      </c>
      <c r="KL873" s="488">
        <v>7606.1077853003917</v>
      </c>
      <c r="KM873" s="488">
        <v>7862.2159561937415</v>
      </c>
      <c r="KO873" s="147"/>
      <c r="KQ873" s="632">
        <v>341</v>
      </c>
      <c r="KR873" s="26">
        <v>1636</v>
      </c>
      <c r="KS873" s="26">
        <v>1636</v>
      </c>
      <c r="KT873" s="26">
        <v>2081.6216861988974</v>
      </c>
      <c r="KU873" s="26">
        <v>1526.4054881525046</v>
      </c>
      <c r="KV873" s="26">
        <v>1956.1422056031852</v>
      </c>
      <c r="KW873" s="26">
        <v>1586.2102316022942</v>
      </c>
      <c r="KX873" s="26">
        <v>1721.2932576400451</v>
      </c>
      <c r="KY873" s="26">
        <v>1321.0932919165798</v>
      </c>
      <c r="KZ873" s="26">
        <v>1239.5339475346684</v>
      </c>
      <c r="LA873" s="26">
        <v>1207.1997261514862</v>
      </c>
      <c r="LB873" s="26">
        <v>1130.3572071469214</v>
      </c>
      <c r="LC873" s="26">
        <v>1138.1737895152282</v>
      </c>
      <c r="LD873" s="26">
        <v>1655.0706388786502</v>
      </c>
      <c r="LE873" s="26">
        <v>1140.6542970093326</v>
      </c>
      <c r="LF873" s="26">
        <v>1215.9267062132481</v>
      </c>
      <c r="LG873" s="26">
        <v>1086.4334849739039</v>
      </c>
      <c r="LH873" s="26">
        <v>1516.5883840873003</v>
      </c>
      <c r="LI873" s="26">
        <v>1604.4235634194224</v>
      </c>
      <c r="LJ873" s="26">
        <v>1621.3528118873814</v>
      </c>
      <c r="LK873" s="26">
        <v>1492.1380631694155</v>
      </c>
      <c r="LL873" s="26">
        <v>1384.3936415867224</v>
      </c>
      <c r="LM873" s="26">
        <v>1866.0191360360773</v>
      </c>
      <c r="LN873" s="26">
        <v>1558.9912688357099</v>
      </c>
      <c r="LO873" s="26">
        <v>1332.5691559562129</v>
      </c>
      <c r="LP873" s="26">
        <v>1468.2274147109722</v>
      </c>
      <c r="LQ873" s="26">
        <v>1416.2928353507532</v>
      </c>
      <c r="LR873" s="26">
        <v>877.05359619494993</v>
      </c>
      <c r="LS873" s="26">
        <v>1262.1500155622603</v>
      </c>
      <c r="LT873" s="26">
        <v>1136.658879933871</v>
      </c>
      <c r="LU873" s="26">
        <v>1056.2691775376479</v>
      </c>
      <c r="LV873" s="26">
        <v>1372.4541150474913</v>
      </c>
      <c r="LW873" s="26">
        <v>1600.2592230522541</v>
      </c>
      <c r="LX873" s="26">
        <v>1123.6012451881279</v>
      </c>
      <c r="LY873" s="26">
        <v>1579.1315670692479</v>
      </c>
      <c r="LZ873" s="26">
        <v>1519.4871218226633</v>
      </c>
      <c r="MA873" s="26">
        <v>1555.7301297197882</v>
      </c>
      <c r="MB873" s="26">
        <v>1395.2986538150117</v>
      </c>
      <c r="MC873" s="26">
        <v>1710.4546294846857</v>
      </c>
      <c r="MD873" s="26">
        <v>1846.3571179498713</v>
      </c>
      <c r="ME873" s="26">
        <v>1744.4741855795332</v>
      </c>
      <c r="MF873" s="26">
        <v>1652.2411244327564</v>
      </c>
      <c r="MG873" s="26">
        <v>1635.051283865002</v>
      </c>
      <c r="MH873" s="26">
        <v>1893.9508246491812</v>
      </c>
      <c r="MI873" s="26">
        <v>1531.3094156990478</v>
      </c>
      <c r="MJ873" s="26">
        <v>1684.5040294099012</v>
      </c>
      <c r="MK873" s="26">
        <v>2010.9098656793194</v>
      </c>
      <c r="ML873" s="26">
        <v>1880.196526614506</v>
      </c>
      <c r="MM873" s="26">
        <v>1807.5567316787874</v>
      </c>
      <c r="MN873" s="26">
        <v>1871.1610147550368</v>
      </c>
      <c r="MO873" s="26">
        <v>1765.7036105385905</v>
      </c>
      <c r="MP873" s="26">
        <v>1542.1873052210744</v>
      </c>
      <c r="MQ873"/>
      <c r="MR873"/>
      <c r="MS873" s="490"/>
      <c r="MT873" s="311"/>
      <c r="MU873" s="632">
        <v>864</v>
      </c>
      <c r="MV873" s="26">
        <v>365</v>
      </c>
      <c r="MW873" s="26">
        <v>348</v>
      </c>
      <c r="MX873" s="1048">
        <v>341.75550076361566</v>
      </c>
      <c r="MY873" s="1048">
        <v>339.37514809370805</v>
      </c>
      <c r="MZ873" s="1048">
        <v>315.6911397739924</v>
      </c>
      <c r="NA873" s="1048">
        <v>268.10659863100153</v>
      </c>
      <c r="NB873" s="1048">
        <v>306.14417487883156</v>
      </c>
      <c r="NC873" s="1048">
        <v>269.44636791864497</v>
      </c>
      <c r="ND873" s="1048">
        <v>295.28320063794166</v>
      </c>
      <c r="NE873" s="1048">
        <v>301.87916778808238</v>
      </c>
      <c r="NF873" s="1048">
        <v>272.93774364160873</v>
      </c>
      <c r="NG873" s="1048">
        <v>243.37235521248078</v>
      </c>
      <c r="NH873" s="1048">
        <v>206.66434128569432</v>
      </c>
      <c r="NI873" s="1048">
        <v>270.69694083419591</v>
      </c>
      <c r="NJ873" s="1048">
        <v>194.5912354229506</v>
      </c>
      <c r="NK873" s="1048">
        <v>283.63801002108607</v>
      </c>
      <c r="NL873" s="1048">
        <v>178.28012473914907</v>
      </c>
      <c r="NM873" s="1048">
        <v>212.91750057404388</v>
      </c>
      <c r="NN873" s="1048">
        <v>101.66796930354039</v>
      </c>
      <c r="NO873" s="1048">
        <v>321.1033926552883</v>
      </c>
      <c r="NP873" s="1048">
        <v>257.66921789176291</v>
      </c>
      <c r="NQ873" s="1048">
        <v>383.01648978156049</v>
      </c>
      <c r="NR873" s="1048">
        <v>370.51604240711043</v>
      </c>
      <c r="NS873" s="1048">
        <v>428.70962583437631</v>
      </c>
      <c r="NT873" s="1048">
        <v>416.56759007914286</v>
      </c>
      <c r="NU873" s="1048">
        <v>456.40041773706798</v>
      </c>
      <c r="NV873" s="1048">
        <v>582.39288150476716</v>
      </c>
      <c r="NW873" s="1048">
        <v>553.8611407288987</v>
      </c>
      <c r="NX873" s="1048">
        <v>617.39443981194381</v>
      </c>
      <c r="NY873" s="1048">
        <v>524.08743248004896</v>
      </c>
      <c r="NZ873" s="1048">
        <v>559.25999549713481</v>
      </c>
      <c r="OA873" s="1048">
        <v>624.10631294573</v>
      </c>
      <c r="OB873" s="1048">
        <v>469.1837625682947</v>
      </c>
      <c r="OC873" s="1048">
        <v>479.74183969887974</v>
      </c>
      <c r="OD873" s="1048">
        <v>410.60848255069305</v>
      </c>
      <c r="OE873" s="1048">
        <v>283.03307764200264</v>
      </c>
      <c r="OF873" s="1048">
        <v>320.84338836079598</v>
      </c>
      <c r="OG873" s="1048">
        <v>357.19897472116128</v>
      </c>
      <c r="OH873" s="1048">
        <v>396.31781188805348</v>
      </c>
      <c r="OI873" s="1048">
        <v>381.73879403833388</v>
      </c>
      <c r="OJ873" s="1048">
        <v>404.3764536337294</v>
      </c>
      <c r="OK873" s="1048">
        <v>325.86056964096554</v>
      </c>
      <c r="OL873" s="1048">
        <v>248.67989107235553</v>
      </c>
      <c r="OM873" s="1048">
        <v>214.75277698270003</v>
      </c>
      <c r="ON873" s="1048">
        <v>284.0295590435436</v>
      </c>
      <c r="OO873" s="1048">
        <v>227.86164834592006</v>
      </c>
      <c r="OP873" s="1048">
        <v>200.94344205116042</v>
      </c>
      <c r="OQ873" s="1048">
        <v>266.59733875624602</v>
      </c>
      <c r="OR873" s="1048">
        <v>269.54523416424826</v>
      </c>
      <c r="OS873" s="1048">
        <v>427.38583442270021</v>
      </c>
      <c r="OT873" s="1048">
        <v>444.82309014179481</v>
      </c>
      <c r="OU873" s="311"/>
      <c r="OV873" s="490"/>
      <c r="OW873" s="311"/>
      <c r="OX873" s="632">
        <v>341</v>
      </c>
      <c r="OY873">
        <v>11831</v>
      </c>
      <c r="OZ873">
        <v>9594</v>
      </c>
      <c r="PA873">
        <v>10144</v>
      </c>
      <c r="PB873">
        <v>10176.195249911752</v>
      </c>
      <c r="PC873">
        <v>8865.6678660856051</v>
      </c>
      <c r="PD873">
        <v>11335.545331098239</v>
      </c>
      <c r="PE873">
        <v>11403.08795521295</v>
      </c>
      <c r="PF873">
        <v>12154.379486318261</v>
      </c>
      <c r="PG873">
        <v>9036.8924425449695</v>
      </c>
      <c r="PH873">
        <v>13454.174040702193</v>
      </c>
      <c r="PI873">
        <v>15934.873386082769</v>
      </c>
      <c r="PJ873">
        <v>17796.196007757539</v>
      </c>
      <c r="PK873">
        <v>23214.805669943264</v>
      </c>
      <c r="PL873">
        <v>24801.586621693979</v>
      </c>
      <c r="PM873">
        <v>25697.883811653061</v>
      </c>
      <c r="PN873">
        <v>25906.639085141454</v>
      </c>
      <c r="PO873">
        <v>23565.098603818107</v>
      </c>
      <c r="PP873">
        <v>28661.85921335941</v>
      </c>
      <c r="PQ873">
        <v>26280.340743125627</v>
      </c>
      <c r="PR873">
        <v>24550.527411661267</v>
      </c>
      <c r="PS873">
        <v>24828.59798627811</v>
      </c>
      <c r="PT873">
        <v>22856.50811399522</v>
      </c>
      <c r="PU873">
        <v>20296.23517968291</v>
      </c>
      <c r="PV873">
        <v>17176.871803311424</v>
      </c>
      <c r="PW873">
        <v>17760.95380052389</v>
      </c>
      <c r="PX873">
        <v>19714.100584263528</v>
      </c>
      <c r="PY873">
        <v>21641.206009997306</v>
      </c>
      <c r="PZ873">
        <v>21234.423822348628</v>
      </c>
      <c r="QA873">
        <v>20025.633408672227</v>
      </c>
      <c r="QB873">
        <v>18995.402440178437</v>
      </c>
      <c r="QC873">
        <v>16512.542419508947</v>
      </c>
      <c r="QD873">
        <v>16876.523199748561</v>
      </c>
      <c r="QE873">
        <v>16085.455909637169</v>
      </c>
      <c r="QF873">
        <v>18777.483089758993</v>
      </c>
      <c r="QG873">
        <v>17868.200719598943</v>
      </c>
      <c r="QH873">
        <v>16392.403062355152</v>
      </c>
      <c r="QI873">
        <v>17459.855894680531</v>
      </c>
      <c r="QJ873">
        <v>15249.570379940142</v>
      </c>
      <c r="QK873">
        <v>13974.445950118105</v>
      </c>
      <c r="QL873">
        <v>13683.569365048341</v>
      </c>
      <c r="QM873">
        <v>13138.166086661968</v>
      </c>
      <c r="QN873">
        <v>12107.709881306642</v>
      </c>
      <c r="QO873">
        <v>12483.304752579939</v>
      </c>
      <c r="QP873">
        <v>14916.245400268283</v>
      </c>
      <c r="QQ873">
        <v>13838.976775995348</v>
      </c>
      <c r="QR873">
        <v>12206.130652765834</v>
      </c>
      <c r="QS873">
        <v>14657.55018705815</v>
      </c>
      <c r="QT873">
        <v>14541.964475606042</v>
      </c>
      <c r="QU873">
        <v>14859.868367267505</v>
      </c>
      <c r="QV873">
        <v>14337.228596833205</v>
      </c>
      <c r="QW873">
        <v>15726.238679277396</v>
      </c>
      <c r="QY873" s="147"/>
      <c r="RA873" s="632">
        <v>341</v>
      </c>
      <c r="RB873">
        <v>29568</v>
      </c>
      <c r="RC873">
        <v>26180.000000000004</v>
      </c>
      <c r="RD873">
        <v>58520.000000000007</v>
      </c>
      <c r="RE873">
        <v>55286.733765401819</v>
      </c>
      <c r="RF873">
        <v>58619.289616628332</v>
      </c>
      <c r="RG873">
        <v>53709.807706811087</v>
      </c>
      <c r="RH873">
        <v>56590.328628792166</v>
      </c>
      <c r="RI873">
        <v>50843.21021800489</v>
      </c>
      <c r="RJ873">
        <v>43468.621765578624</v>
      </c>
      <c r="RK873">
        <v>59633.768100768422</v>
      </c>
      <c r="RL873">
        <v>42401.039835449352</v>
      </c>
      <c r="RM873">
        <v>37585.147052097382</v>
      </c>
      <c r="RN873">
        <v>31957.199929848073</v>
      </c>
      <c r="RO873">
        <v>36773.818793441242</v>
      </c>
      <c r="RP873">
        <v>38062.395900363117</v>
      </c>
      <c r="RQ873">
        <v>39885.895645147524</v>
      </c>
      <c r="RR873">
        <v>42344.740376185058</v>
      </c>
      <c r="RS873">
        <v>51255.316844105488</v>
      </c>
      <c r="RT873">
        <v>46354.846958582013</v>
      </c>
      <c r="RU873">
        <v>57930.908559261487</v>
      </c>
      <c r="RV873">
        <v>63216.590879532814</v>
      </c>
      <c r="RW873">
        <v>71119.017807843848</v>
      </c>
      <c r="RX873">
        <v>61885.655381557262</v>
      </c>
      <c r="RY873">
        <v>48581.893678298657</v>
      </c>
      <c r="RZ873">
        <v>46528.399314574774</v>
      </c>
      <c r="SA873">
        <v>69402.097756172472</v>
      </c>
      <c r="SB873">
        <v>57981.441785195588</v>
      </c>
      <c r="SC873">
        <v>71219.996526457602</v>
      </c>
      <c r="SD873">
        <v>78964.462735993511</v>
      </c>
      <c r="SE873">
        <v>70099.223691977328</v>
      </c>
      <c r="SF873">
        <v>70098.878357075853</v>
      </c>
      <c r="SG873">
        <v>82945.123827187694</v>
      </c>
      <c r="SH873">
        <v>75301.312940194723</v>
      </c>
      <c r="SI873">
        <v>60609.034847254836</v>
      </c>
      <c r="SJ873">
        <v>64291.82502909399</v>
      </c>
      <c r="SK873">
        <v>61562.510919132663</v>
      </c>
      <c r="SL873">
        <v>62664.733163324338</v>
      </c>
      <c r="SM873">
        <v>58401.005669017672</v>
      </c>
      <c r="SN873">
        <v>52428.819945780531</v>
      </c>
      <c r="SO873">
        <v>53285.397545429594</v>
      </c>
      <c r="SP873">
        <v>50697.209926233249</v>
      </c>
      <c r="SQ873">
        <v>53630.177664006798</v>
      </c>
      <c r="SR873">
        <v>57831.751118857268</v>
      </c>
      <c r="SS873">
        <v>62617.303669840854</v>
      </c>
      <c r="ST873">
        <v>64542.36420009991</v>
      </c>
      <c r="SU873">
        <v>69269.864605308045</v>
      </c>
      <c r="SV873">
        <v>75072.42001792368</v>
      </c>
      <c r="SW873">
        <v>79411.638861289714</v>
      </c>
      <c r="SX873">
        <v>61066.88007896718</v>
      </c>
      <c r="SY873">
        <v>60943.403675502421</v>
      </c>
      <c r="SZ873">
        <v>52513.987861844165</v>
      </c>
      <c r="TB873" s="147"/>
      <c r="TD873" s="632">
        <v>341</v>
      </c>
      <c r="TE873">
        <v>5636</v>
      </c>
      <c r="TF873">
        <v>4947.8</v>
      </c>
      <c r="TG873">
        <v>6270</v>
      </c>
      <c r="TH873">
        <v>6400.5256415025169</v>
      </c>
      <c r="TI873">
        <v>6272.8309683887301</v>
      </c>
      <c r="TJ873">
        <v>6515.8882689989914</v>
      </c>
      <c r="TK873">
        <v>7410.3860000828781</v>
      </c>
      <c r="TL873">
        <v>4621.343723977634</v>
      </c>
      <c r="TM873">
        <v>4558.1164766399379</v>
      </c>
      <c r="TN873">
        <v>6030.5189583823139</v>
      </c>
      <c r="TO873">
        <v>5958.9442296663437</v>
      </c>
      <c r="TP873">
        <v>6220.114718216927</v>
      </c>
      <c r="TQ873">
        <v>9838.4987012611764</v>
      </c>
      <c r="TR873">
        <v>9434.119946766099</v>
      </c>
      <c r="TS873">
        <v>8658.3957137266934</v>
      </c>
      <c r="TT873">
        <v>8966.1674597189758</v>
      </c>
      <c r="TU873">
        <v>7682.649686042887</v>
      </c>
      <c r="TV873">
        <v>7116.0180455983927</v>
      </c>
      <c r="TW873">
        <v>5553.4913672140501</v>
      </c>
      <c r="TX873">
        <v>6280.2307319922938</v>
      </c>
      <c r="TY873">
        <v>6389.3228166900426</v>
      </c>
      <c r="TZ873">
        <v>5904.8939446322856</v>
      </c>
      <c r="UA873">
        <v>4961.0914732508982</v>
      </c>
      <c r="UB873">
        <v>5929.8732782499792</v>
      </c>
      <c r="UC873">
        <v>6728.1248207798535</v>
      </c>
      <c r="UD873">
        <v>7702.1399384714477</v>
      </c>
      <c r="UE873">
        <v>8153.5861445347027</v>
      </c>
      <c r="UF873">
        <v>6986.3412473402122</v>
      </c>
      <c r="UG873">
        <v>7619.16310086872</v>
      </c>
      <c r="UH873">
        <v>8484.3077752796416</v>
      </c>
      <c r="UI873">
        <v>7344.6759439369589</v>
      </c>
      <c r="UJ873">
        <v>7181.3134903773071</v>
      </c>
      <c r="UK873">
        <v>6894.0034611975016</v>
      </c>
      <c r="UL873">
        <v>8188.677764531516</v>
      </c>
      <c r="UM873">
        <v>7256.6298690741378</v>
      </c>
      <c r="UN873">
        <v>6981.4699131602802</v>
      </c>
      <c r="UO873">
        <v>8055.5085460103719</v>
      </c>
      <c r="UP873">
        <v>7368.3056693864082</v>
      </c>
      <c r="UQ873">
        <v>7174.282211560524</v>
      </c>
      <c r="UR873">
        <v>7990.5491422832893</v>
      </c>
      <c r="US873">
        <v>8536.3142993256097</v>
      </c>
      <c r="UT873">
        <v>7993.7632551601091</v>
      </c>
      <c r="UU873">
        <v>8150.9678726496959</v>
      </c>
      <c r="UV873">
        <v>7637.3081602701031</v>
      </c>
      <c r="UW873">
        <v>7882.799913679868</v>
      </c>
      <c r="UX873">
        <v>7287.4934182867282</v>
      </c>
      <c r="UY873">
        <v>10185.474542230442</v>
      </c>
      <c r="UZ873">
        <v>9877.6103077066309</v>
      </c>
      <c r="VA873">
        <v>10656.657825439524</v>
      </c>
      <c r="VB873">
        <v>10797.802432521043</v>
      </c>
      <c r="VC873">
        <v>10764.833919666858</v>
      </c>
      <c r="VE873" s="147"/>
      <c r="VJ873" s="632">
        <v>341</v>
      </c>
      <c r="VK873" s="486">
        <f t="shared" si="864"/>
        <v>739.55899999999986</v>
      </c>
      <c r="VL873" s="486">
        <f t="shared" si="865"/>
        <v>696.1318</v>
      </c>
      <c r="VM873" s="486">
        <f t="shared" si="866"/>
        <v>901.13924194332753</v>
      </c>
      <c r="VN873" s="486">
        <f t="shared" si="867"/>
        <v>853.86308173519251</v>
      </c>
      <c r="VO873" s="486">
        <f t="shared" si="868"/>
        <v>819.43911537918689</v>
      </c>
      <c r="VP873" s="486">
        <f t="shared" si="869"/>
        <v>971.94874278712291</v>
      </c>
      <c r="VQ873" s="486">
        <f t="shared" si="870"/>
        <v>873.51176203586385</v>
      </c>
      <c r="VR873" s="486">
        <f t="shared" si="871"/>
        <v>948.09469619483343</v>
      </c>
      <c r="VS873" s="486">
        <f t="shared" si="872"/>
        <v>710.99259969585091</v>
      </c>
      <c r="VT873" s="486">
        <f t="shared" si="873"/>
        <v>711.94207947183509</v>
      </c>
      <c r="VU873" s="486">
        <f t="shared" si="874"/>
        <v>648.67612350768513</v>
      </c>
      <c r="VV873" s="486">
        <f t="shared" si="875"/>
        <v>800.1112149902641</v>
      </c>
      <c r="VW873" s="486">
        <f t="shared" si="876"/>
        <v>804.44169434968319</v>
      </c>
      <c r="VX873" s="486">
        <f t="shared" si="877"/>
        <v>735.66284449193427</v>
      </c>
      <c r="VY873" s="486">
        <f t="shared" si="878"/>
        <v>679.6114183113034</v>
      </c>
      <c r="VZ873" s="486">
        <f t="shared" si="879"/>
        <v>522.78705448710571</v>
      </c>
      <c r="WA873" s="486">
        <f t="shared" si="880"/>
        <v>631.76079068485728</v>
      </c>
      <c r="WB873" s="486">
        <f t="shared" si="881"/>
        <v>550.37913778713312</v>
      </c>
      <c r="WC873" s="486">
        <f t="shared" si="882"/>
        <v>682.52916714809498</v>
      </c>
      <c r="WD873" s="486">
        <f t="shared" si="883"/>
        <v>650.90735710511262</v>
      </c>
      <c r="WE873" s="486">
        <f t="shared" si="884"/>
        <v>642.42186512365402</v>
      </c>
      <c r="WF873" s="486">
        <f t="shared" si="885"/>
        <v>755.49018460011723</v>
      </c>
      <c r="WG873" s="486">
        <f t="shared" si="886"/>
        <v>672.39280168066978</v>
      </c>
      <c r="WH873" s="486">
        <f t="shared" si="887"/>
        <v>543.19483691000642</v>
      </c>
      <c r="WI873" s="486">
        <f t="shared" si="888"/>
        <v>606.94706313079848</v>
      </c>
      <c r="WJ873" s="486">
        <f t="shared" si="889"/>
        <v>613.95715869294179</v>
      </c>
      <c r="WK873" s="486">
        <f t="shared" si="890"/>
        <v>762.28397607076533</v>
      </c>
      <c r="WL873" s="486">
        <f t="shared" si="891"/>
        <v>752.68386340562665</v>
      </c>
      <c r="WM873" s="486">
        <f t="shared" si="892"/>
        <v>727.49757466443907</v>
      </c>
      <c r="WN873" s="486">
        <f t="shared" si="893"/>
        <v>611.080303471457</v>
      </c>
      <c r="WO873" s="486">
        <f t="shared" si="894"/>
        <v>653.44271810286182</v>
      </c>
      <c r="WP873" s="486">
        <f t="shared" si="895"/>
        <v>760.96721121742007</v>
      </c>
      <c r="WQ873" s="486">
        <f t="shared" si="896"/>
        <v>579.87082717927535</v>
      </c>
      <c r="WR873" s="486">
        <f t="shared" si="897"/>
        <v>650.11026608230725</v>
      </c>
      <c r="WS873" s="486">
        <f t="shared" si="898"/>
        <v>679.08294590643618</v>
      </c>
      <c r="WT873" s="486">
        <f t="shared" si="899"/>
        <v>637.63834028994029</v>
      </c>
      <c r="WU873" s="486">
        <f t="shared" si="900"/>
        <v>668.31853518123842</v>
      </c>
      <c r="WV873" s="486">
        <f t="shared" si="901"/>
        <v>801.47241473376107</v>
      </c>
      <c r="WW873" s="486">
        <f t="shared" si="902"/>
        <v>930.96946136995427</v>
      </c>
      <c r="WX873" s="486">
        <f t="shared" si="903"/>
        <v>904.00222694847764</v>
      </c>
      <c r="WY873" s="486">
        <f t="shared" si="904"/>
        <v>879.58194940032365</v>
      </c>
      <c r="WZ873" s="486">
        <f t="shared" si="905"/>
        <v>848.01665455276873</v>
      </c>
      <c r="XA873" s="486">
        <f t="shared" si="906"/>
        <v>735.82946022053659</v>
      </c>
      <c r="XB873" s="486">
        <f t="shared" si="907"/>
        <v>814.37012994201177</v>
      </c>
      <c r="XC873" s="486">
        <f t="shared" si="908"/>
        <v>783.31366323271163</v>
      </c>
      <c r="XD873" s="486">
        <f t="shared" si="909"/>
        <v>822.35764715586356</v>
      </c>
      <c r="XE873" s="486">
        <f t="shared" si="910"/>
        <v>847.02885640679267</v>
      </c>
      <c r="XF873" s="486">
        <f t="shared" si="911"/>
        <v>847.7959119723796</v>
      </c>
      <c r="XG873" s="486">
        <f t="shared" si="912"/>
        <v>790.47870481006282</v>
      </c>
      <c r="XH873" s="486">
        <f t="shared" si="913"/>
        <v>896.22408949984356</v>
      </c>
      <c r="XI873" s="486">
        <f t="shared" si="914"/>
        <v>815.72898905265197</v>
      </c>
      <c r="XJ873" s="118">
        <f t="shared" si="915"/>
        <v>744.47136378655853</v>
      </c>
      <c r="XK873" s="1008">
        <f t="shared" si="916"/>
        <v>47</v>
      </c>
    </row>
    <row r="874" spans="25:635" x14ac:dyDescent="0.45">
      <c r="Y874" s="147"/>
      <c r="AA874" s="632">
        <v>865</v>
      </c>
      <c r="AB874" s="26">
        <v>1636</v>
      </c>
      <c r="AC874" s="26">
        <v>1636</v>
      </c>
      <c r="AD874" s="26">
        <v>1453.2081890732861</v>
      </c>
      <c r="AE874" s="26">
        <v>1834.8695144786923</v>
      </c>
      <c r="AF874" s="26">
        <v>2083.6684124659932</v>
      </c>
      <c r="AG874" s="26">
        <v>2084.7149774104482</v>
      </c>
      <c r="AH874" s="26">
        <v>1607.1423844559592</v>
      </c>
      <c r="AI874" s="26">
        <v>1657.6129265833304</v>
      </c>
      <c r="AJ874" s="26">
        <v>1796.5750666825707</v>
      </c>
      <c r="AK874" s="26">
        <v>2241.3452092200287</v>
      </c>
      <c r="AL874" s="26">
        <v>1999.2334431097718</v>
      </c>
      <c r="AM874" s="26">
        <v>2115.0891613034246</v>
      </c>
      <c r="AN874" s="26">
        <v>1874.0396236293157</v>
      </c>
      <c r="AO874" s="26">
        <v>1781.0411411936827</v>
      </c>
      <c r="AP874" s="26">
        <v>1952.406945690193</v>
      </c>
      <c r="AQ874" s="26">
        <v>1891.9047551361587</v>
      </c>
      <c r="AR874" s="26">
        <v>2117.8950390045648</v>
      </c>
      <c r="AS874" s="26">
        <v>2261.4822859088708</v>
      </c>
      <c r="AT874" s="26">
        <v>2135.8633136171211</v>
      </c>
      <c r="AU874" s="26">
        <v>1847.1306125348408</v>
      </c>
      <c r="AV874" s="26">
        <v>1291.5778011356633</v>
      </c>
      <c r="AW874" s="26">
        <v>1589.0541580873878</v>
      </c>
      <c r="AX874" s="26">
        <v>1588.301382712069</v>
      </c>
      <c r="AY874" s="26">
        <v>1567.2340114090068</v>
      </c>
      <c r="AZ874" s="26">
        <v>1851.6878446647625</v>
      </c>
      <c r="BA874" s="26">
        <v>1648.7087386413257</v>
      </c>
      <c r="BB874" s="26">
        <v>1941.9672801051322</v>
      </c>
      <c r="BC874" s="26">
        <v>1614.57609238996</v>
      </c>
      <c r="BD874" s="26">
        <v>1656.8276735468792</v>
      </c>
      <c r="BE874" s="26">
        <v>1897.4089681568287</v>
      </c>
      <c r="BF874" s="26">
        <v>1823.9472127040963</v>
      </c>
      <c r="BG874" s="26">
        <v>1753.481297436178</v>
      </c>
      <c r="BH874" s="26">
        <v>1445.1006971083157</v>
      </c>
      <c r="BI874" s="26">
        <v>1478.6651721672267</v>
      </c>
      <c r="BJ874" s="26">
        <v>1578.2960469761786</v>
      </c>
      <c r="BK874" s="26">
        <v>1604.8036691349976</v>
      </c>
      <c r="BL874" s="26">
        <v>1960.074542546562</v>
      </c>
      <c r="BM874" s="26">
        <v>2316.4347805630368</v>
      </c>
      <c r="BN874" s="26">
        <v>1892.1634621659928</v>
      </c>
      <c r="BO874" s="26">
        <v>1751.6261586428263</v>
      </c>
      <c r="BP874" s="26">
        <v>1451.5448001305772</v>
      </c>
      <c r="BQ874" s="26">
        <v>1582.2277835199363</v>
      </c>
      <c r="BR874" s="26">
        <v>1504.3238938674024</v>
      </c>
      <c r="BS874" s="26">
        <v>1295.6659573899233</v>
      </c>
      <c r="BT874" s="26">
        <v>1125.9710850517151</v>
      </c>
      <c r="BU874" s="26">
        <v>1187.5338769293257</v>
      </c>
      <c r="BV874" s="26">
        <v>1283.268538461673</v>
      </c>
      <c r="BW874" s="26">
        <v>1932.4447096670615</v>
      </c>
      <c r="BX874" s="26">
        <v>1831.6543999666605</v>
      </c>
      <c r="BY874" s="26">
        <v>2259.9397207347365</v>
      </c>
      <c r="BZ874" s="26">
        <v>1681.5537249015408</v>
      </c>
      <c r="CA874" s="16"/>
      <c r="CB874" s="147"/>
      <c r="CC874" s="16"/>
      <c r="CD874" s="632">
        <v>865</v>
      </c>
      <c r="CE874" s="26">
        <v>365</v>
      </c>
      <c r="CF874" s="26">
        <v>348</v>
      </c>
      <c r="CG874" s="1048">
        <v>319.90982883747586</v>
      </c>
      <c r="CH874" s="1048">
        <v>376.78533096870797</v>
      </c>
      <c r="CI874" s="1048">
        <v>316.32231557584839</v>
      </c>
      <c r="CJ874" s="1048">
        <v>372.51815172687191</v>
      </c>
      <c r="CK874" s="1048">
        <v>407.88299280111988</v>
      </c>
      <c r="CL874" s="1048">
        <v>396.12803167074378</v>
      </c>
      <c r="CM874" s="1048">
        <v>451.26248993598352</v>
      </c>
      <c r="CN874" s="1048">
        <v>347.32042195128349</v>
      </c>
      <c r="CO874" s="1048">
        <v>416.2589165166109</v>
      </c>
      <c r="CP874" s="1048">
        <v>475.70244845642861</v>
      </c>
      <c r="CQ874" s="1048">
        <v>541.72765217589836</v>
      </c>
      <c r="CR874" s="1048">
        <v>487.33027449540617</v>
      </c>
      <c r="CS874" s="1048">
        <v>557.10460272093553</v>
      </c>
      <c r="CT874" s="1048">
        <v>578.634531461714</v>
      </c>
      <c r="CU874" s="1048">
        <v>513.0007078470461</v>
      </c>
      <c r="CV874" s="1048">
        <v>603.00769907521726</v>
      </c>
      <c r="CW874" s="1048">
        <v>525.85291378792635</v>
      </c>
      <c r="CX874" s="1048">
        <v>550.09080535762712</v>
      </c>
      <c r="CY874" s="1048">
        <v>601.77538765452834</v>
      </c>
      <c r="CZ874" s="1048">
        <v>546.92534237067423</v>
      </c>
      <c r="DA874" s="1048">
        <v>443.71750118974103</v>
      </c>
      <c r="DB874" s="1048">
        <v>297.30334750496485</v>
      </c>
      <c r="DC874" s="1048">
        <v>281.33959192151457</v>
      </c>
      <c r="DD874" s="1048">
        <v>363.70025403660998</v>
      </c>
      <c r="DE874" s="1048">
        <v>349.17509693967548</v>
      </c>
      <c r="DF874" s="1048">
        <v>360.8093893703716</v>
      </c>
      <c r="DG874" s="1048">
        <v>422.99767036837443</v>
      </c>
      <c r="DH874" s="1048">
        <v>449.76768770426514</v>
      </c>
      <c r="DI874" s="1048">
        <v>421.14720207358914</v>
      </c>
      <c r="DJ874" s="1048">
        <v>309.10503782557242</v>
      </c>
      <c r="DK874" s="1048">
        <v>444.57242708901799</v>
      </c>
      <c r="DL874" s="1048">
        <v>474.79939860309747</v>
      </c>
      <c r="DM874" s="1048">
        <v>387.24138632015575</v>
      </c>
      <c r="DN874" s="1048">
        <v>306.73312539718921</v>
      </c>
      <c r="DO874" s="1048">
        <v>250.14722617901748</v>
      </c>
      <c r="DP874" s="1048">
        <v>249.2069137011614</v>
      </c>
      <c r="DQ874" s="1048">
        <v>216.05568128495975</v>
      </c>
      <c r="DR874" s="1048">
        <v>201.61240546801682</v>
      </c>
      <c r="DS874" s="1048">
        <v>213.05230176194564</v>
      </c>
      <c r="DT874" s="1048">
        <v>266.95359137913181</v>
      </c>
      <c r="DU874" s="1048">
        <v>223.87425578775552</v>
      </c>
      <c r="DV874" s="1048">
        <v>294.16514665026102</v>
      </c>
      <c r="DW874" s="1048">
        <v>388.88284798263828</v>
      </c>
      <c r="DX874" s="1048">
        <v>424.35611744966229</v>
      </c>
      <c r="DY874" s="1048">
        <v>456.40227446707451</v>
      </c>
      <c r="DZ874" s="1048">
        <v>363.74015059707347</v>
      </c>
      <c r="EA874" s="1048">
        <v>379.48825463775944</v>
      </c>
      <c r="EB874" s="1048">
        <v>410.46583399481932</v>
      </c>
      <c r="EC874" s="1048">
        <v>461.14234005997042</v>
      </c>
      <c r="ED874" s="16"/>
      <c r="EE874" s="16"/>
      <c r="EF874" s="147"/>
      <c r="EG874" s="16"/>
      <c r="EH874" s="632">
        <v>865</v>
      </c>
      <c r="EI874" s="488">
        <v>11831</v>
      </c>
      <c r="EJ874" s="488">
        <v>9594</v>
      </c>
      <c r="EK874" s="488">
        <v>10144</v>
      </c>
      <c r="EL874" s="488">
        <v>13527.891767208825</v>
      </c>
      <c r="EM874" s="488">
        <v>18951.095657553164</v>
      </c>
      <c r="EN874" s="488">
        <v>19008.94830666322</v>
      </c>
      <c r="EO874" s="488">
        <v>17095.294684701454</v>
      </c>
      <c r="EP874" s="488">
        <v>18662.01084779777</v>
      </c>
      <c r="EQ874" s="488">
        <v>12445.517775531123</v>
      </c>
      <c r="ER874" s="488">
        <v>18853.200288479122</v>
      </c>
      <c r="ES874" s="488">
        <v>17180.08942926706</v>
      </c>
      <c r="ET874" s="488">
        <v>17923.697841683443</v>
      </c>
      <c r="EU874" s="488">
        <v>17719.877216252466</v>
      </c>
      <c r="EV874" s="488">
        <v>18306.472018479402</v>
      </c>
      <c r="EW874" s="488">
        <v>17509.272884702234</v>
      </c>
      <c r="EX874" s="488">
        <v>11382.352600702532</v>
      </c>
      <c r="EY874" s="488">
        <v>13394.738772727906</v>
      </c>
      <c r="EZ874" s="488">
        <v>11099.442639896055</v>
      </c>
      <c r="FA874" s="488">
        <v>13039.236205831945</v>
      </c>
      <c r="FB874" s="488">
        <v>13682.141718207382</v>
      </c>
      <c r="FC874" s="488">
        <v>15097.161901812153</v>
      </c>
      <c r="FD874" s="488">
        <v>18631.690676815015</v>
      </c>
      <c r="FE874" s="488">
        <v>19230.360230229446</v>
      </c>
      <c r="FF874" s="488">
        <v>21503.756317077947</v>
      </c>
      <c r="FG874" s="488">
        <v>21385.132282015908</v>
      </c>
      <c r="FH874" s="488">
        <v>19809.337547787676</v>
      </c>
      <c r="FI874" s="488">
        <v>19904.67851544507</v>
      </c>
      <c r="FJ874" s="488">
        <v>21267.42100350916</v>
      </c>
      <c r="FK874" s="488">
        <v>20262.881431289032</v>
      </c>
      <c r="FL874" s="488">
        <v>19729.67695109942</v>
      </c>
      <c r="FM874" s="488">
        <v>22294.562093124026</v>
      </c>
      <c r="FN874" s="488">
        <v>23834.534962955397</v>
      </c>
      <c r="FO874" s="488">
        <v>25768.233367816643</v>
      </c>
      <c r="FP874" s="488">
        <v>20508.532504065104</v>
      </c>
      <c r="FQ874" s="488">
        <v>23065.989981302708</v>
      </c>
      <c r="FR874" s="488">
        <v>19712.038943487059</v>
      </c>
      <c r="FS874" s="488">
        <v>18878.726070228015</v>
      </c>
      <c r="FT874" s="488">
        <v>21927.613139530615</v>
      </c>
      <c r="FU874" s="488">
        <v>19271.121859483756</v>
      </c>
      <c r="FV874" s="488">
        <v>23002.073606452017</v>
      </c>
      <c r="FW874" s="488">
        <v>26593.9135192135</v>
      </c>
      <c r="FX874" s="488">
        <v>25552.091467963866</v>
      </c>
      <c r="FY874" s="488">
        <v>23754.920467787604</v>
      </c>
      <c r="FZ874" s="488">
        <v>26972.043720438916</v>
      </c>
      <c r="GA874" s="488">
        <v>23740.130157910506</v>
      </c>
      <c r="GB874" s="488">
        <v>21361.805611851843</v>
      </c>
      <c r="GC874" s="488">
        <v>15785.516827809006</v>
      </c>
      <c r="GD874" s="488">
        <v>12226.784444089</v>
      </c>
      <c r="GE874" s="488">
        <v>12481.274071131906</v>
      </c>
      <c r="GF874" s="488">
        <v>13286.759730192372</v>
      </c>
      <c r="GG874" s="488">
        <v>17116.753854030423</v>
      </c>
      <c r="GH874" s="16"/>
      <c r="GI874" s="147"/>
      <c r="GJ874" s="16"/>
      <c r="GK874" s="632">
        <v>865</v>
      </c>
      <c r="GL874" s="16">
        <v>29568</v>
      </c>
      <c r="GM874" s="16">
        <v>26180.000000000004</v>
      </c>
      <c r="GN874" s="16">
        <v>58520.000000000007</v>
      </c>
      <c r="GO874" s="311">
        <v>58237.527559644383</v>
      </c>
      <c r="GP874" s="311">
        <v>52745.304943816496</v>
      </c>
      <c r="GQ874" s="311">
        <v>48038.36055560525</v>
      </c>
      <c r="GR874" s="311">
        <v>48413.323026373757</v>
      </c>
      <c r="GS874" s="311">
        <v>51352.027397948063</v>
      </c>
      <c r="GT874" s="311">
        <v>38344.310398259717</v>
      </c>
      <c r="GU874" s="311">
        <v>38705.552944026036</v>
      </c>
      <c r="GV874" s="311">
        <v>43682.358738783827</v>
      </c>
      <c r="GW874" s="311">
        <v>41946.957253890359</v>
      </c>
      <c r="GX874" s="311">
        <v>37825.61014985646</v>
      </c>
      <c r="GY874" s="311">
        <v>44914.653649069602</v>
      </c>
      <c r="GZ874" s="311">
        <v>44925.16732563643</v>
      </c>
      <c r="HA874" s="311">
        <v>43845.539099862588</v>
      </c>
      <c r="HB874" s="311">
        <v>41482.058975358443</v>
      </c>
      <c r="HC874" s="311">
        <v>36352.4704010161</v>
      </c>
      <c r="HD874" s="311">
        <v>34045.131214942958</v>
      </c>
      <c r="HE874" s="311">
        <v>45282.666158689644</v>
      </c>
      <c r="HF874" s="311">
        <v>44436.816455206783</v>
      </c>
      <c r="HG874" s="311">
        <v>44800.287677626984</v>
      </c>
      <c r="HH874" s="311">
        <v>46670.848628590298</v>
      </c>
      <c r="HI874" s="311">
        <v>48780.466299619562</v>
      </c>
      <c r="HJ874" s="311">
        <v>46942.042998754172</v>
      </c>
      <c r="HK874" s="311">
        <v>46337.163057504527</v>
      </c>
      <c r="HL874" s="311">
        <v>49668.511332485185</v>
      </c>
      <c r="HM874" s="311">
        <v>48609.970818542119</v>
      </c>
      <c r="HN874" s="311">
        <v>50271.001292459616</v>
      </c>
      <c r="HO874" s="311">
        <v>49077.539274819152</v>
      </c>
      <c r="HP874" s="311">
        <v>45948.411927175257</v>
      </c>
      <c r="HQ874" s="311">
        <v>53196.038893190555</v>
      </c>
      <c r="HR874" s="311">
        <v>46610.109371930936</v>
      </c>
      <c r="HS874" s="311">
        <v>53686.72810859562</v>
      </c>
      <c r="HT874" s="311">
        <v>51970.074633161035</v>
      </c>
      <c r="HU874" s="311">
        <v>57229.547403290548</v>
      </c>
      <c r="HV874" s="311">
        <v>55880.448738266008</v>
      </c>
      <c r="HW874" s="311">
        <v>47592.01207162207</v>
      </c>
      <c r="HX874" s="311">
        <v>38218.376601638687</v>
      </c>
      <c r="HY874" s="311">
        <v>39961.329685017998</v>
      </c>
      <c r="HZ874" s="311">
        <v>30446.613640159529</v>
      </c>
      <c r="IA874" s="311">
        <v>12156.523209079871</v>
      </c>
      <c r="IB874" s="311">
        <v>13052.802236010291</v>
      </c>
      <c r="IC874" s="311">
        <v>13512.105049810831</v>
      </c>
      <c r="ID874" s="311">
        <v>21967.950028201012</v>
      </c>
      <c r="IE874" s="311">
        <v>26632.186178860135</v>
      </c>
      <c r="IF874" s="311">
        <v>31059.369548790819</v>
      </c>
      <c r="IG874" s="311">
        <v>39357.123108911466</v>
      </c>
      <c r="IH874" s="311">
        <v>39795.091086832537</v>
      </c>
      <c r="II874" s="311">
        <v>38956.274219370905</v>
      </c>
      <c r="IJ874" s="311">
        <v>39922.665661218081</v>
      </c>
      <c r="IL874" s="147"/>
      <c r="IN874" s="632">
        <v>865</v>
      </c>
      <c r="IO874" s="488">
        <v>5636</v>
      </c>
      <c r="IP874" s="488">
        <v>4947.8</v>
      </c>
      <c r="IQ874" s="488">
        <v>6270</v>
      </c>
      <c r="IR874" s="488">
        <v>6980.6168848172892</v>
      </c>
      <c r="IS874" s="488">
        <v>8241.1564052574104</v>
      </c>
      <c r="IT874" s="488">
        <v>8228.8412107751428</v>
      </c>
      <c r="IU874" s="488">
        <v>8509.1283808639564</v>
      </c>
      <c r="IV874" s="488">
        <v>7066.7850258404078</v>
      </c>
      <c r="IW874" s="488">
        <v>6519.4336601839223</v>
      </c>
      <c r="IX874" s="488">
        <v>5417.93393535838</v>
      </c>
      <c r="IY874" s="488">
        <v>5738.1555833160155</v>
      </c>
      <c r="IZ874" s="488">
        <v>7242.1212494249612</v>
      </c>
      <c r="JA874" s="488">
        <v>6800.6478706130256</v>
      </c>
      <c r="JB874" s="488">
        <v>7278.3133507494786</v>
      </c>
      <c r="JC874" s="488">
        <v>7961.6422656948034</v>
      </c>
      <c r="JD874" s="488">
        <v>7379.5079909917722</v>
      </c>
      <c r="JE874" s="488">
        <v>6740.2216879280559</v>
      </c>
      <c r="JF874" s="488">
        <v>6044.155733553499</v>
      </c>
      <c r="JG874" s="488">
        <v>7252.3583561473533</v>
      </c>
      <c r="JH874" s="488">
        <v>6706.9734644062837</v>
      </c>
      <c r="JI874" s="488">
        <v>7357.5676034963817</v>
      </c>
      <c r="JJ874" s="488">
        <v>7463.2144097170585</v>
      </c>
      <c r="JK874" s="488">
        <v>6243.0181566486499</v>
      </c>
      <c r="JL874" s="488">
        <v>7996.4569882275482</v>
      </c>
      <c r="JM874" s="488">
        <v>5338.0629885536309</v>
      </c>
      <c r="JN874" s="488">
        <v>5532.8788531254013</v>
      </c>
      <c r="JO874" s="488">
        <v>4845.2774460428318</v>
      </c>
      <c r="JP874" s="488">
        <v>2565.7765218115364</v>
      </c>
      <c r="JQ874" s="488">
        <v>2782.0582523630706</v>
      </c>
      <c r="JR874" s="488">
        <v>3485.9673482174708</v>
      </c>
      <c r="JS874" s="488">
        <v>3574.6255009941269</v>
      </c>
      <c r="JT874" s="488">
        <v>3649.7154160023533</v>
      </c>
      <c r="JU874" s="488">
        <v>2847.5453200947049</v>
      </c>
      <c r="JV874" s="488">
        <v>3566.2214688284926</v>
      </c>
      <c r="JW874" s="488">
        <v>5628.8444607510037</v>
      </c>
      <c r="JX874" s="488">
        <v>7790.6618068428088</v>
      </c>
      <c r="JY874" s="488">
        <v>8424.0219487712784</v>
      </c>
      <c r="JZ874" s="488">
        <v>6933.6913793064759</v>
      </c>
      <c r="KA874" s="488">
        <v>8683.9270458922256</v>
      </c>
      <c r="KB874" s="488">
        <v>8080.2790867015392</v>
      </c>
      <c r="KC874" s="488">
        <v>9238.7428822976726</v>
      </c>
      <c r="KD874" s="488">
        <v>9322.1736383167645</v>
      </c>
      <c r="KE874" s="488">
        <v>9241.3772576832253</v>
      </c>
      <c r="KF874" s="488">
        <v>7407.0303947821621</v>
      </c>
      <c r="KG874" s="488">
        <v>6081.8342358701584</v>
      </c>
      <c r="KH874" s="488">
        <v>5329.9666965317956</v>
      </c>
      <c r="KI874" s="488">
        <v>5590.9885573388983</v>
      </c>
      <c r="KJ874" s="488">
        <v>5485.945339339848</v>
      </c>
      <c r="KK874" s="488">
        <v>5517.739440177902</v>
      </c>
      <c r="KL874" s="488">
        <v>5755.0530444382348</v>
      </c>
      <c r="KM874" s="488">
        <v>5169.8139271815044</v>
      </c>
      <c r="KO874" s="147"/>
      <c r="KQ874" s="632">
        <v>226</v>
      </c>
      <c r="KR874" s="26">
        <v>1636</v>
      </c>
      <c r="KS874" s="26">
        <v>1636</v>
      </c>
      <c r="KT874" s="26">
        <v>1689.2731644654607</v>
      </c>
      <c r="KU874" s="26">
        <v>1565.8846533011783</v>
      </c>
      <c r="KV874" s="26">
        <v>2004.9072511036861</v>
      </c>
      <c r="KW874" s="26">
        <v>1479.2032421644394</v>
      </c>
      <c r="KX874" s="26">
        <v>1203.0978181805767</v>
      </c>
      <c r="KY874" s="26">
        <v>1814.9411392206084</v>
      </c>
      <c r="KZ874" s="26">
        <v>2202.5266318994409</v>
      </c>
      <c r="LA874" s="26">
        <v>2403.1735315371516</v>
      </c>
      <c r="LB874" s="26">
        <v>2088.6752278030776</v>
      </c>
      <c r="LC874" s="26">
        <v>2180.5168737353315</v>
      </c>
      <c r="LD874" s="26">
        <v>2103.5932815201568</v>
      </c>
      <c r="LE874" s="26">
        <v>2576.3323269221946</v>
      </c>
      <c r="LF874" s="26">
        <v>2151.4164312538505</v>
      </c>
      <c r="LG874" s="26">
        <v>2193.1730547718221</v>
      </c>
      <c r="LH874" s="26">
        <v>2122.922231737522</v>
      </c>
      <c r="LI874" s="26">
        <v>1895.9545614857693</v>
      </c>
      <c r="LJ874" s="26">
        <v>1598.5481583476414</v>
      </c>
      <c r="LK874" s="26">
        <v>1930.8466903925016</v>
      </c>
      <c r="LL874" s="26">
        <v>2050.3379191198537</v>
      </c>
      <c r="LM874" s="26">
        <v>1883.2209660311444</v>
      </c>
      <c r="LN874" s="26">
        <v>1951.4214909540801</v>
      </c>
      <c r="LO874" s="26">
        <v>1931.5414925493426</v>
      </c>
      <c r="LP874" s="26">
        <v>1694.8555692867171</v>
      </c>
      <c r="LQ874" s="26">
        <v>2089.4513174782269</v>
      </c>
      <c r="LR874" s="26">
        <v>1899.4513873986148</v>
      </c>
      <c r="LS874" s="26">
        <v>2020.5532338950547</v>
      </c>
      <c r="LT874" s="26">
        <v>1958.0625533923424</v>
      </c>
      <c r="LU874" s="26">
        <v>1665.6789410183092</v>
      </c>
      <c r="LV874" s="26">
        <v>1710.1496595637391</v>
      </c>
      <c r="LW874" s="26">
        <v>1866.4963268157137</v>
      </c>
      <c r="LX874" s="26">
        <v>1937.0181738357219</v>
      </c>
      <c r="LY874" s="26">
        <v>2049.5338833068226</v>
      </c>
      <c r="LZ874" s="26">
        <v>2027.385600233803</v>
      </c>
      <c r="MA874" s="26">
        <v>1797.6548919014992</v>
      </c>
      <c r="MB874" s="26">
        <v>1769.1579372384058</v>
      </c>
      <c r="MC874" s="26">
        <v>2273.9178700936018</v>
      </c>
      <c r="MD874" s="26">
        <v>1892.8624969026614</v>
      </c>
      <c r="ME874" s="26">
        <v>1408.8550976065117</v>
      </c>
      <c r="MF874" s="26">
        <v>1230.6879510819647</v>
      </c>
      <c r="MG874" s="26">
        <v>1364.1803794894843</v>
      </c>
      <c r="MH874" s="26">
        <v>1216.689861599805</v>
      </c>
      <c r="MI874" s="26">
        <v>1139.8639062892985</v>
      </c>
      <c r="MJ874" s="26">
        <v>1139.4721790297635</v>
      </c>
      <c r="MK874" s="26">
        <v>1366.1840228263286</v>
      </c>
      <c r="ML874" s="26">
        <v>1535.104271126401</v>
      </c>
      <c r="MM874" s="26">
        <v>1427.1077246363352</v>
      </c>
      <c r="MN874" s="26">
        <v>1398.9412127170319</v>
      </c>
      <c r="MO874" s="26">
        <v>925.98303099747272</v>
      </c>
      <c r="MP874" s="26">
        <v>922.78729586682982</v>
      </c>
      <c r="MQ874"/>
      <c r="MR874"/>
      <c r="MS874" s="490"/>
      <c r="MT874" s="311"/>
      <c r="MU874" s="632">
        <v>865</v>
      </c>
      <c r="MV874" s="26">
        <v>365</v>
      </c>
      <c r="MW874" s="26">
        <v>348</v>
      </c>
      <c r="MX874" s="1048">
        <v>389.87627027706156</v>
      </c>
      <c r="MY874" s="1048">
        <v>450.51487687070738</v>
      </c>
      <c r="MZ874" s="1048">
        <v>511.79110643048045</v>
      </c>
      <c r="NA874" s="1048">
        <v>587.70087748901824</v>
      </c>
      <c r="NB874" s="1048">
        <v>602.93259509656923</v>
      </c>
      <c r="NC874" s="1048">
        <v>680.74963041145418</v>
      </c>
      <c r="ND874" s="1048">
        <v>694.50800629154776</v>
      </c>
      <c r="NE874" s="1048">
        <v>746.57773967637706</v>
      </c>
      <c r="NF874" s="1048">
        <v>717.86843002806393</v>
      </c>
      <c r="NG874" s="1048">
        <v>631.38593399393596</v>
      </c>
      <c r="NH874" s="1048">
        <v>476.54408177815395</v>
      </c>
      <c r="NI874" s="1048">
        <v>449.07945000363844</v>
      </c>
      <c r="NJ874" s="1048">
        <v>403.45357650990053</v>
      </c>
      <c r="NK874" s="1048">
        <v>437.93671827339642</v>
      </c>
      <c r="NL874" s="1048">
        <v>530.68012961752913</v>
      </c>
      <c r="NM874" s="1048">
        <v>488.80957667349207</v>
      </c>
      <c r="NN874" s="1048">
        <v>551.43100827631451</v>
      </c>
      <c r="NO874" s="1048">
        <v>396.12257790590127</v>
      </c>
      <c r="NP874" s="1048">
        <v>378.5304120209683</v>
      </c>
      <c r="NQ874" s="1048">
        <v>397.92422917106961</v>
      </c>
      <c r="NR874" s="1048">
        <v>378.55517130633001</v>
      </c>
      <c r="NS874" s="1048">
        <v>349.3521695088474</v>
      </c>
      <c r="NT874" s="1048">
        <v>274.78306413042731</v>
      </c>
      <c r="NU874" s="1048">
        <v>280.62460647045305</v>
      </c>
      <c r="NV874" s="1048">
        <v>312.85109658626072</v>
      </c>
      <c r="NW874" s="1048">
        <v>347.62184813916724</v>
      </c>
      <c r="NX874" s="1048">
        <v>368.34855271111769</v>
      </c>
      <c r="NY874" s="1048">
        <v>418.81318892496267</v>
      </c>
      <c r="NZ874" s="1048">
        <v>441.84337793728321</v>
      </c>
      <c r="OA874" s="1048">
        <v>384.10504620841624</v>
      </c>
      <c r="OB874" s="1048">
        <v>417.76117127980774</v>
      </c>
      <c r="OC874" s="1048">
        <v>431.49884222019227</v>
      </c>
      <c r="OD874" s="1048">
        <v>441.32522559411245</v>
      </c>
      <c r="OE874" s="1048">
        <v>328.62849525790432</v>
      </c>
      <c r="OF874" s="1048">
        <v>405.60665801438063</v>
      </c>
      <c r="OG874" s="1048">
        <v>437.45293551361607</v>
      </c>
      <c r="OH874" s="1048">
        <v>422.38468443088777</v>
      </c>
      <c r="OI874" s="1048">
        <v>502.36736595531994</v>
      </c>
      <c r="OJ874" s="1048">
        <v>508.94219414782032</v>
      </c>
      <c r="OK874" s="1048">
        <v>456.91394073146807</v>
      </c>
      <c r="OL874" s="1048">
        <v>376.14007275297007</v>
      </c>
      <c r="OM874" s="1048">
        <v>306.98361758013493</v>
      </c>
      <c r="ON874" s="1048">
        <v>361.77092999255638</v>
      </c>
      <c r="OO874" s="1048">
        <v>418.52999871442859</v>
      </c>
      <c r="OP874" s="1048">
        <v>385.81468654005806</v>
      </c>
      <c r="OQ874" s="1048">
        <v>364.34012892538419</v>
      </c>
      <c r="OR874" s="1048">
        <v>452.73457011871574</v>
      </c>
      <c r="OS874" s="1048">
        <v>366.47897361958917</v>
      </c>
      <c r="OT874" s="1048">
        <v>327.47686291145726</v>
      </c>
      <c r="OU874" s="311"/>
      <c r="OV874" s="490"/>
      <c r="OW874" s="311"/>
      <c r="OX874" s="632">
        <v>226</v>
      </c>
      <c r="OY874">
        <v>11831</v>
      </c>
      <c r="OZ874">
        <v>9594</v>
      </c>
      <c r="PA874">
        <v>10144</v>
      </c>
      <c r="PB874">
        <v>7428.7199964665069</v>
      </c>
      <c r="PC874">
        <v>8448.2334084319809</v>
      </c>
      <c r="PD874">
        <v>9756.835617676501</v>
      </c>
      <c r="PE874">
        <v>6429.1369824165504</v>
      </c>
      <c r="PF874">
        <v>6693.613368005872</v>
      </c>
      <c r="PG874">
        <v>9422.6156597712798</v>
      </c>
      <c r="PH874">
        <v>11544.882128183614</v>
      </c>
      <c r="PI874">
        <v>10419.319473177864</v>
      </c>
      <c r="PJ874">
        <v>14824.577709413505</v>
      </c>
      <c r="PK874">
        <v>13100.624821655467</v>
      </c>
      <c r="PL874">
        <v>12865.960595566248</v>
      </c>
      <c r="PM874">
        <v>9292.4902493574846</v>
      </c>
      <c r="PN874">
        <v>6554.2078336013074</v>
      </c>
      <c r="PO874">
        <v>10254.983661002492</v>
      </c>
      <c r="PP874">
        <v>9163.9225803241316</v>
      </c>
      <c r="PQ874">
        <v>9310.0511985129724</v>
      </c>
      <c r="PR874">
        <v>12347.300292265287</v>
      </c>
      <c r="PS874">
        <v>18296.469189597567</v>
      </c>
      <c r="PT874">
        <v>21538.915868606095</v>
      </c>
      <c r="PU874">
        <v>22017.330550928447</v>
      </c>
      <c r="PV874">
        <v>17918.860747002196</v>
      </c>
      <c r="PW874">
        <v>17397.265254426427</v>
      </c>
      <c r="PX874">
        <v>15824.627283913473</v>
      </c>
      <c r="PY874">
        <v>16991.735746437571</v>
      </c>
      <c r="PZ874">
        <v>15749.24856652364</v>
      </c>
      <c r="QA874">
        <v>17834.997485525884</v>
      </c>
      <c r="QB874">
        <v>21715.211142896169</v>
      </c>
      <c r="QC874">
        <v>19213.135693666118</v>
      </c>
      <c r="QD874">
        <v>21052.948677871977</v>
      </c>
      <c r="QE874">
        <v>20946.160644955326</v>
      </c>
      <c r="QF874">
        <v>17538.285764918943</v>
      </c>
      <c r="QG874">
        <v>17873.353393806701</v>
      </c>
      <c r="QH874">
        <v>18933.42661646452</v>
      </c>
      <c r="QI874">
        <v>17097.316935775736</v>
      </c>
      <c r="QJ874">
        <v>17473.704806655267</v>
      </c>
      <c r="QK874">
        <v>18908.994271759657</v>
      </c>
      <c r="QL874">
        <v>19095.286094857667</v>
      </c>
      <c r="QM874">
        <v>18194.725650464021</v>
      </c>
      <c r="QN874">
        <v>16177.165718441511</v>
      </c>
      <c r="QO874">
        <v>18181.646186749451</v>
      </c>
      <c r="QP874">
        <v>21528.5146829529</v>
      </c>
      <c r="QQ874">
        <v>20524.196099230954</v>
      </c>
      <c r="QR874">
        <v>20894.550019541894</v>
      </c>
      <c r="QS874">
        <v>18526.624820792244</v>
      </c>
      <c r="QT874">
        <v>19432.347145130963</v>
      </c>
      <c r="QU874">
        <v>19380.472801559925</v>
      </c>
      <c r="QV874">
        <v>18530.518636970184</v>
      </c>
      <c r="QW874">
        <v>20169.456064607577</v>
      </c>
      <c r="QY874" s="147"/>
      <c r="RA874" s="632">
        <v>226</v>
      </c>
      <c r="RB874">
        <v>29568</v>
      </c>
      <c r="RC874">
        <v>26180.000000000004</v>
      </c>
      <c r="RD874">
        <v>58520.000000000007</v>
      </c>
      <c r="RE874">
        <v>58012.666367911275</v>
      </c>
      <c r="RF874">
        <v>55734.419304146199</v>
      </c>
      <c r="RG874">
        <v>57324.501303087483</v>
      </c>
      <c r="RH874">
        <v>65955.916414066029</v>
      </c>
      <c r="RI874">
        <v>57355.351245495505</v>
      </c>
      <c r="RJ874">
        <v>58078.196473671982</v>
      </c>
      <c r="RK874">
        <v>57814.081304945103</v>
      </c>
      <c r="RL874">
        <v>59936.709970415883</v>
      </c>
      <c r="RM874">
        <v>58775.782079380071</v>
      </c>
      <c r="RN874">
        <v>53828.154243059187</v>
      </c>
      <c r="RO874">
        <v>53362.289382837604</v>
      </c>
      <c r="RP874">
        <v>51736.709066205047</v>
      </c>
      <c r="RQ874">
        <v>67310.139705650203</v>
      </c>
      <c r="RR874">
        <v>67751.458649616732</v>
      </c>
      <c r="RS874">
        <v>65793.112521773699</v>
      </c>
      <c r="RT874">
        <v>61378.2392710477</v>
      </c>
      <c r="RU874">
        <v>64612.394669647147</v>
      </c>
      <c r="RV874">
        <v>65405.343364628301</v>
      </c>
      <c r="RW874">
        <v>75103.081626560874</v>
      </c>
      <c r="RX874">
        <v>64733.628608330902</v>
      </c>
      <c r="RY874">
        <v>66884.80063889407</v>
      </c>
      <c r="RZ874">
        <v>58607.372822144607</v>
      </c>
      <c r="SA874">
        <v>54168.009261718486</v>
      </c>
      <c r="SB874">
        <v>58850.078882855596</v>
      </c>
      <c r="SC874">
        <v>62230.137661049732</v>
      </c>
      <c r="SD874">
        <v>59651.45535221824</v>
      </c>
      <c r="SE874">
        <v>61157.230483099978</v>
      </c>
      <c r="SF874">
        <v>62035.563076668957</v>
      </c>
      <c r="SG874">
        <v>53646.618238446536</v>
      </c>
      <c r="SH874">
        <v>63964.621704669749</v>
      </c>
      <c r="SI874">
        <v>56577.682311412624</v>
      </c>
      <c r="SJ874">
        <v>49250.500432171153</v>
      </c>
      <c r="SK874">
        <v>49451.201509836341</v>
      </c>
      <c r="SL874">
        <v>46310.365277361278</v>
      </c>
      <c r="SM874">
        <v>49811.037486875997</v>
      </c>
      <c r="SN874">
        <v>45463.984329281353</v>
      </c>
      <c r="SO874">
        <v>42075.961000747047</v>
      </c>
      <c r="SP874">
        <v>38361.230136861443</v>
      </c>
      <c r="SQ874">
        <v>42287.092957347057</v>
      </c>
      <c r="SR874">
        <v>31953.402256401754</v>
      </c>
      <c r="SS874">
        <v>28800.486294901908</v>
      </c>
      <c r="ST874">
        <v>23105.641928711215</v>
      </c>
      <c r="SU874">
        <v>14877.780426379088</v>
      </c>
      <c r="SV874">
        <v>12563.25950731193</v>
      </c>
      <c r="SW874">
        <v>15931.346819212622</v>
      </c>
      <c r="SX874">
        <v>23333.009105793572</v>
      </c>
      <c r="SY874">
        <v>29844.363116611312</v>
      </c>
      <c r="SZ874">
        <v>24784.482333499862</v>
      </c>
      <c r="TB874" s="147"/>
      <c r="TD874" s="632">
        <v>226</v>
      </c>
      <c r="TE874">
        <v>5636</v>
      </c>
      <c r="TF874">
        <v>4947.8</v>
      </c>
      <c r="TG874">
        <v>6270</v>
      </c>
      <c r="TH874">
        <v>6971.0464057618628</v>
      </c>
      <c r="TI874">
        <v>8748.7888725525791</v>
      </c>
      <c r="TJ874">
        <v>9310.9321717685143</v>
      </c>
      <c r="TK874">
        <v>10613.01246559647</v>
      </c>
      <c r="TL874">
        <v>10534.055512303474</v>
      </c>
      <c r="TM874">
        <v>8619.9712893048363</v>
      </c>
      <c r="TN874">
        <v>8099.7134508737854</v>
      </c>
      <c r="TO874">
        <v>8509.4627036612274</v>
      </c>
      <c r="TP874">
        <v>8202.1228521895246</v>
      </c>
      <c r="TQ874">
        <v>8679.1953927638569</v>
      </c>
      <c r="TR874">
        <v>8154.3713333012911</v>
      </c>
      <c r="TS874">
        <v>6896.958115910028</v>
      </c>
      <c r="TT874">
        <v>6938.4806070079658</v>
      </c>
      <c r="TU874">
        <v>6390.5530240902299</v>
      </c>
      <c r="TV874">
        <v>6462.9339767042193</v>
      </c>
      <c r="TW874">
        <v>7194.3203023550841</v>
      </c>
      <c r="TX874">
        <v>7699.9240740589585</v>
      </c>
      <c r="TY874">
        <v>8253.2664859767992</v>
      </c>
      <c r="TZ874">
        <v>8043.6289390075463</v>
      </c>
      <c r="UA874">
        <v>7867.4333704420596</v>
      </c>
      <c r="UB874">
        <v>8768.2851833789337</v>
      </c>
      <c r="UC874">
        <v>8570.3796757698492</v>
      </c>
      <c r="UD874">
        <v>8368.9765518665026</v>
      </c>
      <c r="UE874">
        <v>7155.0701397879802</v>
      </c>
      <c r="UF874">
        <v>7674.395672024255</v>
      </c>
      <c r="UG874">
        <v>7107.3947437548468</v>
      </c>
      <c r="UH874">
        <v>7107.0587468850808</v>
      </c>
      <c r="UI874">
        <v>8959.5547314386804</v>
      </c>
      <c r="UJ874">
        <v>10393.549992364893</v>
      </c>
      <c r="UK874">
        <v>11316.108605924761</v>
      </c>
      <c r="UL874">
        <v>11144.411593909526</v>
      </c>
      <c r="UM874">
        <v>9926.7757984957552</v>
      </c>
      <c r="UN874">
        <v>9337.7592833450362</v>
      </c>
      <c r="UO874">
        <v>8893.055347391095</v>
      </c>
      <c r="UP874">
        <v>7245.7787482143385</v>
      </c>
      <c r="UQ874">
        <v>8585.55464447548</v>
      </c>
      <c r="UR874">
        <v>6174.5937426187393</v>
      </c>
      <c r="US874">
        <v>6080.9836116427041</v>
      </c>
      <c r="UT874">
        <v>6454.5000392801139</v>
      </c>
      <c r="UU874">
        <v>7805.4553687349617</v>
      </c>
      <c r="UV874">
        <v>9278.0621277520895</v>
      </c>
      <c r="UW874">
        <v>10956.578742540296</v>
      </c>
      <c r="UX874">
        <v>8965.2128956590022</v>
      </c>
      <c r="UY874">
        <v>9489.4232826326061</v>
      </c>
      <c r="UZ874">
        <v>10089.805182094889</v>
      </c>
      <c r="VA874">
        <v>12469.628370947103</v>
      </c>
      <c r="VB874">
        <v>12754.965301113656</v>
      </c>
      <c r="VC874">
        <v>11434.765712207929</v>
      </c>
      <c r="VE874" s="147"/>
      <c r="VJ874" s="632">
        <v>226</v>
      </c>
      <c r="VK874" s="486">
        <f t="shared" si="864"/>
        <v>739.55899999999986</v>
      </c>
      <c r="VL874" s="486">
        <f t="shared" si="865"/>
        <v>696.1318</v>
      </c>
      <c r="VM874" s="486">
        <f t="shared" si="866"/>
        <v>730.59312569681333</v>
      </c>
      <c r="VN874" s="486">
        <f t="shared" si="867"/>
        <v>890.22737593794227</v>
      </c>
      <c r="VO874" s="486">
        <f t="shared" si="868"/>
        <v>1034.2694030339976</v>
      </c>
      <c r="VP874" s="486">
        <f t="shared" si="869"/>
        <v>1025.7693560009261</v>
      </c>
      <c r="VQ874" s="486">
        <f t="shared" si="870"/>
        <v>869.09432632886228</v>
      </c>
      <c r="VR874" s="486">
        <f t="shared" si="871"/>
        <v>893.80690225117735</v>
      </c>
      <c r="VS874" s="486">
        <f t="shared" si="872"/>
        <v>820.42144107829722</v>
      </c>
      <c r="VT874" s="486">
        <f t="shared" si="873"/>
        <v>1018.642022345711</v>
      </c>
      <c r="VU874" s="486">
        <f t="shared" si="874"/>
        <v>941.60788931769071</v>
      </c>
      <c r="VV874" s="486">
        <f t="shared" si="875"/>
        <v>997.25064200351255</v>
      </c>
      <c r="VW874" s="486">
        <f t="shared" si="876"/>
        <v>913.0440037984639</v>
      </c>
      <c r="VX874" s="486">
        <f t="shared" si="877"/>
        <v>913.69057449562149</v>
      </c>
      <c r="VY874" s="486">
        <f t="shared" si="878"/>
        <v>959.5325196510596</v>
      </c>
      <c r="VZ874" s="486">
        <f t="shared" si="879"/>
        <v>854.13720036843665</v>
      </c>
      <c r="WA874" s="486">
        <f t="shared" si="880"/>
        <v>932.7203516406845</v>
      </c>
      <c r="WB874" s="486">
        <f t="shared" si="881"/>
        <v>925.74437738788856</v>
      </c>
      <c r="WC874" s="486">
        <f t="shared" si="882"/>
        <v>923.96145609058442</v>
      </c>
      <c r="WD874" s="486">
        <f t="shared" si="883"/>
        <v>866.79497672243917</v>
      </c>
      <c r="WE874" s="486">
        <f t="shared" si="884"/>
        <v>732.87807679496007</v>
      </c>
      <c r="WF874" s="486">
        <f t="shared" si="885"/>
        <v>865.19929355755494</v>
      </c>
      <c r="WG874" s="486">
        <f t="shared" si="886"/>
        <v>863.08717266352608</v>
      </c>
      <c r="WH874" s="486">
        <f t="shared" si="887"/>
        <v>910.16525083191334</v>
      </c>
      <c r="WI874" s="486">
        <f t="shared" si="888"/>
        <v>956.48884642259759</v>
      </c>
      <c r="WJ874" s="486">
        <f t="shared" si="889"/>
        <v>879.29066339476481</v>
      </c>
      <c r="WK874" s="486">
        <f t="shared" si="890"/>
        <v>962.91460282208493</v>
      </c>
      <c r="WL874" s="486">
        <f t="shared" si="891"/>
        <v>860.45956666137874</v>
      </c>
      <c r="WM874" s="486">
        <f t="shared" si="892"/>
        <v>865.10116125498416</v>
      </c>
      <c r="WN874" s="486">
        <f t="shared" si="893"/>
        <v>931.85066670086235</v>
      </c>
      <c r="WO874" s="486">
        <f t="shared" si="894"/>
        <v>939.04801998386142</v>
      </c>
      <c r="WP874" s="486">
        <f t="shared" si="895"/>
        <v>954.37659035270167</v>
      </c>
      <c r="WQ874" s="486">
        <f t="shared" si="896"/>
        <v>869.93884902528157</v>
      </c>
      <c r="WR874" s="486">
        <f t="shared" si="897"/>
        <v>833.1537238226432</v>
      </c>
      <c r="WS874" s="486">
        <f t="shared" si="898"/>
        <v>913.951385432753</v>
      </c>
      <c r="WT874" s="486">
        <f t="shared" si="899"/>
        <v>912.17712298152298</v>
      </c>
      <c r="WU874" s="486">
        <f t="shared" si="900"/>
        <v>1006.509747909204</v>
      </c>
      <c r="WV874" s="486">
        <f t="shared" si="901"/>
        <v>1114.3810778094157</v>
      </c>
      <c r="WW874" s="486">
        <f t="shared" si="902"/>
        <v>959.85895813652246</v>
      </c>
      <c r="WX874" s="486">
        <f t="shared" si="903"/>
        <v>965.29451526219179</v>
      </c>
      <c r="WY874" s="486">
        <f t="shared" si="904"/>
        <v>920.47899797245282</v>
      </c>
      <c r="WZ874" s="486">
        <f t="shared" si="905"/>
        <v>908.38683604283631</v>
      </c>
      <c r="XA874" s="486">
        <f t="shared" si="906"/>
        <v>863.80270624611705</v>
      </c>
      <c r="XB874" s="486">
        <f t="shared" si="907"/>
        <v>827.10724470666946</v>
      </c>
      <c r="XC874" s="486">
        <f t="shared" si="908"/>
        <v>739.23355685849731</v>
      </c>
      <c r="XD874" s="486">
        <f t="shared" si="909"/>
        <v>726.85710002157248</v>
      </c>
      <c r="XE874" s="486">
        <f t="shared" si="910"/>
        <v>693.27959691294166</v>
      </c>
      <c r="XF874" s="486">
        <f t="shared" si="911"/>
        <v>846.82214026916381</v>
      </c>
      <c r="XG874" s="486">
        <f t="shared" si="912"/>
        <v>822.73172853086839</v>
      </c>
      <c r="XH874" s="486">
        <f t="shared" si="913"/>
        <v>955.76888910872844</v>
      </c>
      <c r="XI874" s="486">
        <f t="shared" si="914"/>
        <v>836.7923424958658</v>
      </c>
      <c r="XJ874" s="118">
        <f t="shared" si="915"/>
        <v>889.8899053948345</v>
      </c>
      <c r="XK874" s="1008">
        <f t="shared" si="916"/>
        <v>770</v>
      </c>
    </row>
    <row r="875" spans="25:635" x14ac:dyDescent="0.45">
      <c r="Y875" s="147"/>
      <c r="AA875" s="632">
        <v>866</v>
      </c>
      <c r="AB875" s="26">
        <v>1636</v>
      </c>
      <c r="AC875" s="26">
        <v>1636</v>
      </c>
      <c r="AD875" s="26">
        <v>1229.7560783958484</v>
      </c>
      <c r="AE875" s="26">
        <v>1155.9479184710058</v>
      </c>
      <c r="AF875" s="26">
        <v>1485.6397965103579</v>
      </c>
      <c r="AG875" s="26">
        <v>1600.0596686593965</v>
      </c>
      <c r="AH875" s="26">
        <v>1624.5520086345527</v>
      </c>
      <c r="AI875" s="26">
        <v>1782.3840540495569</v>
      </c>
      <c r="AJ875" s="26">
        <v>1387.0367212683789</v>
      </c>
      <c r="AK875" s="26">
        <v>1663.1781967975112</v>
      </c>
      <c r="AL875" s="26">
        <v>2011.5351795873071</v>
      </c>
      <c r="AM875" s="26">
        <v>2057.0775491850663</v>
      </c>
      <c r="AN875" s="26">
        <v>1953.0326903706746</v>
      </c>
      <c r="AO875" s="26">
        <v>1731.8497062323781</v>
      </c>
      <c r="AP875" s="26">
        <v>1452.6668685286318</v>
      </c>
      <c r="AQ875" s="26">
        <v>1314.9094990323351</v>
      </c>
      <c r="AR875" s="26">
        <v>1295.3733387469767</v>
      </c>
      <c r="AS875" s="26">
        <v>1501.2484127761816</v>
      </c>
      <c r="AT875" s="26">
        <v>1685.7949315707835</v>
      </c>
      <c r="AU875" s="26">
        <v>1633.2232500586254</v>
      </c>
      <c r="AV875" s="26">
        <v>1748.1753487653436</v>
      </c>
      <c r="AW875" s="26">
        <v>1527.9909311964157</v>
      </c>
      <c r="AX875" s="26">
        <v>2092.719894992264</v>
      </c>
      <c r="AY875" s="26">
        <v>2145.6452582972993</v>
      </c>
      <c r="AZ875" s="26">
        <v>1972.5087684265316</v>
      </c>
      <c r="BA875" s="26">
        <v>1964.1885480154122</v>
      </c>
      <c r="BB875" s="26">
        <v>1926.3056681776111</v>
      </c>
      <c r="BC875" s="26">
        <v>1797.7690480656859</v>
      </c>
      <c r="BD875" s="26">
        <v>1665.2894201602555</v>
      </c>
      <c r="BE875" s="26">
        <v>1799.3042927215802</v>
      </c>
      <c r="BF875" s="26">
        <v>1618.4908784927102</v>
      </c>
      <c r="BG875" s="26">
        <v>1465.1912750372612</v>
      </c>
      <c r="BH875" s="26">
        <v>1524.2803552394187</v>
      </c>
      <c r="BI875" s="26">
        <v>1604.7178840737934</v>
      </c>
      <c r="BJ875" s="26">
        <v>1496.0097200715959</v>
      </c>
      <c r="BK875" s="26">
        <v>1711.4945759343045</v>
      </c>
      <c r="BL875" s="26">
        <v>1628.6279312703839</v>
      </c>
      <c r="BM875" s="26">
        <v>1662.60911827211</v>
      </c>
      <c r="BN875" s="26">
        <v>1853.4063771790723</v>
      </c>
      <c r="BO875" s="26">
        <v>1521.9507710135763</v>
      </c>
      <c r="BP875" s="26">
        <v>1624.341355092535</v>
      </c>
      <c r="BQ875" s="26">
        <v>1690.0620885820888</v>
      </c>
      <c r="BR875" s="26">
        <v>1372.3361447869299</v>
      </c>
      <c r="BS875" s="26">
        <v>1272.9593241868192</v>
      </c>
      <c r="BT875" s="26">
        <v>821.62581152860253</v>
      </c>
      <c r="BU875" s="26">
        <v>1140.9883036509307</v>
      </c>
      <c r="BV875" s="26">
        <v>1314.9776623528264</v>
      </c>
      <c r="BW875" s="26">
        <v>1501.6424448013822</v>
      </c>
      <c r="BX875" s="26">
        <v>1691.4615502880119</v>
      </c>
      <c r="BY875" s="26">
        <v>1717.5293999090914</v>
      </c>
      <c r="BZ875" s="26">
        <v>1117.868401795763</v>
      </c>
      <c r="CA875" s="16"/>
      <c r="CB875" s="147"/>
      <c r="CC875" s="16"/>
      <c r="CD875" s="632">
        <v>866</v>
      </c>
      <c r="CE875" s="26">
        <v>365</v>
      </c>
      <c r="CF875" s="26">
        <v>348</v>
      </c>
      <c r="CG875" s="1048">
        <v>251.80498664329744</v>
      </c>
      <c r="CH875" s="1048">
        <v>260.985071431172</v>
      </c>
      <c r="CI875" s="1048">
        <v>234.34661015673771</v>
      </c>
      <c r="CJ875" s="1048">
        <v>266.09503745232018</v>
      </c>
      <c r="CK875" s="1048">
        <v>424.56972039705545</v>
      </c>
      <c r="CL875" s="1048">
        <v>593.17120018537526</v>
      </c>
      <c r="CM875" s="1048">
        <v>547.7718001363113</v>
      </c>
      <c r="CN875" s="1048">
        <v>561.24008209129545</v>
      </c>
      <c r="CO875" s="1048">
        <v>591.59587728430472</v>
      </c>
      <c r="CP875" s="1048">
        <v>486.95564630775158</v>
      </c>
      <c r="CQ875" s="1048">
        <v>499.01266621718418</v>
      </c>
      <c r="CR875" s="1048">
        <v>503.28952062724079</v>
      </c>
      <c r="CS875" s="1048">
        <v>315.79859460934438</v>
      </c>
      <c r="CT875" s="1048">
        <v>289.9170761217481</v>
      </c>
      <c r="CU875" s="1048">
        <v>227.26498654431634</v>
      </c>
      <c r="CV875" s="1048">
        <v>390.11233993646181</v>
      </c>
      <c r="CW875" s="1048">
        <v>410.83146034751735</v>
      </c>
      <c r="CX875" s="1048">
        <v>425.93298464250182</v>
      </c>
      <c r="CY875" s="1048">
        <v>394.23591584035682</v>
      </c>
      <c r="CZ875" s="1048">
        <v>337.67805591166427</v>
      </c>
      <c r="DA875" s="1048">
        <v>302.66709363170935</v>
      </c>
      <c r="DB875" s="1048">
        <v>243.44719523720158</v>
      </c>
      <c r="DC875" s="1048">
        <v>278.23323861035999</v>
      </c>
      <c r="DD875" s="1048">
        <v>183.27708989013172</v>
      </c>
      <c r="DE875" s="1048">
        <v>346.62469982700969</v>
      </c>
      <c r="DF875" s="1048">
        <v>425.87579783302374</v>
      </c>
      <c r="DG875" s="1048">
        <v>320.31582035653844</v>
      </c>
      <c r="DH875" s="1048">
        <v>369.24284540131049</v>
      </c>
      <c r="DI875" s="1048">
        <v>416.49113567929976</v>
      </c>
      <c r="DJ875" s="1048">
        <v>407.19754360103582</v>
      </c>
      <c r="DK875" s="1048">
        <v>531.33047189405056</v>
      </c>
      <c r="DL875" s="1048">
        <v>425.08659972551891</v>
      </c>
      <c r="DM875" s="1048">
        <v>503.06849704873417</v>
      </c>
      <c r="DN875" s="1048">
        <v>596.05054673758002</v>
      </c>
      <c r="DO875" s="1048">
        <v>629.82257690946119</v>
      </c>
      <c r="DP875" s="1048">
        <v>540.2589578924119</v>
      </c>
      <c r="DQ875" s="1048">
        <v>613.3819275536473</v>
      </c>
      <c r="DR875" s="1048">
        <v>502.62347321783568</v>
      </c>
      <c r="DS875" s="1048">
        <v>487.72780474384365</v>
      </c>
      <c r="DT875" s="1048">
        <v>445.68339459475692</v>
      </c>
      <c r="DU875" s="1048">
        <v>399.05353806924114</v>
      </c>
      <c r="DV875" s="1048">
        <v>473.13024267739621</v>
      </c>
      <c r="DW875" s="1048">
        <v>523.68092733847129</v>
      </c>
      <c r="DX875" s="1048">
        <v>427.42693296940365</v>
      </c>
      <c r="DY875" s="1048">
        <v>440.46540350718368</v>
      </c>
      <c r="DZ875" s="1048">
        <v>291.39161386060243</v>
      </c>
      <c r="EA875" s="1048">
        <v>285.74396143643185</v>
      </c>
      <c r="EB875" s="1048">
        <v>354.76162558867185</v>
      </c>
      <c r="EC875" s="1048">
        <v>307.99517686978572</v>
      </c>
      <c r="ED875" s="16"/>
      <c r="EE875" s="16"/>
      <c r="EF875" s="147"/>
      <c r="EG875" s="16"/>
      <c r="EH875" s="632">
        <v>866</v>
      </c>
      <c r="EI875" s="488">
        <v>11831</v>
      </c>
      <c r="EJ875" s="488">
        <v>9594</v>
      </c>
      <c r="EK875" s="488">
        <v>10144</v>
      </c>
      <c r="EL875" s="488">
        <v>14647.523565253157</v>
      </c>
      <c r="EM875" s="488">
        <v>13064.712966174333</v>
      </c>
      <c r="EN875" s="488">
        <v>13566.647947162926</v>
      </c>
      <c r="EO875" s="488">
        <v>13923.550244061558</v>
      </c>
      <c r="EP875" s="488">
        <v>14343.729636946831</v>
      </c>
      <c r="EQ875" s="488">
        <v>14329.423990506251</v>
      </c>
      <c r="ER875" s="488">
        <v>14716.44723857343</v>
      </c>
      <c r="ES875" s="488">
        <v>12816.157123291969</v>
      </c>
      <c r="ET875" s="488">
        <v>14835.099971595915</v>
      </c>
      <c r="EU875" s="488">
        <v>12701.404897180386</v>
      </c>
      <c r="EV875" s="488">
        <v>12206.185834633408</v>
      </c>
      <c r="EW875" s="488">
        <v>9014.2367071607496</v>
      </c>
      <c r="EX875" s="488">
        <v>15299.202550544249</v>
      </c>
      <c r="EY875" s="488">
        <v>18224.282831211469</v>
      </c>
      <c r="EZ875" s="488">
        <v>18579.637843065728</v>
      </c>
      <c r="FA875" s="488">
        <v>15630.671508039261</v>
      </c>
      <c r="FB875" s="488">
        <v>14181.671414595097</v>
      </c>
      <c r="FC875" s="488">
        <v>12811.82292574878</v>
      </c>
      <c r="FD875" s="488">
        <v>12139.201596723791</v>
      </c>
      <c r="FE875" s="488">
        <v>14192.805528810499</v>
      </c>
      <c r="FF875" s="488">
        <v>17302.628008870677</v>
      </c>
      <c r="FG875" s="488">
        <v>20156.544612917234</v>
      </c>
      <c r="FH875" s="488">
        <v>17514.332598287379</v>
      </c>
      <c r="FI875" s="488">
        <v>15302.69388802261</v>
      </c>
      <c r="FJ875" s="488">
        <v>12743.398227878984</v>
      </c>
      <c r="FK875" s="488">
        <v>11775.191152880152</v>
      </c>
      <c r="FL875" s="488">
        <v>11352.872577144926</v>
      </c>
      <c r="FM875" s="488">
        <v>13480.433425329018</v>
      </c>
      <c r="FN875" s="488">
        <v>14292.350257410886</v>
      </c>
      <c r="FO875" s="488">
        <v>12995.646718649143</v>
      </c>
      <c r="FP875" s="488">
        <v>14187.103861830181</v>
      </c>
      <c r="FQ875" s="488">
        <v>13854.589826503794</v>
      </c>
      <c r="FR875" s="488">
        <v>10529.039856760044</v>
      </c>
      <c r="FS875" s="488">
        <v>11685.891591040063</v>
      </c>
      <c r="FT875" s="488">
        <v>12028.140600753726</v>
      </c>
      <c r="FU875" s="488">
        <v>15971.416981998707</v>
      </c>
      <c r="FV875" s="488">
        <v>17110.679133928315</v>
      </c>
      <c r="FW875" s="488">
        <v>21896.709937496715</v>
      </c>
      <c r="FX875" s="488">
        <v>23281.489952961685</v>
      </c>
      <c r="FY875" s="488">
        <v>21062.848197095787</v>
      </c>
      <c r="FZ875" s="488">
        <v>21667.456824970461</v>
      </c>
      <c r="GA875" s="488">
        <v>22336.240804419027</v>
      </c>
      <c r="GB875" s="488">
        <v>18488.791712735518</v>
      </c>
      <c r="GC875" s="488">
        <v>20456.681801273233</v>
      </c>
      <c r="GD875" s="488">
        <v>19334.485794317239</v>
      </c>
      <c r="GE875" s="488">
        <v>19925.008678368784</v>
      </c>
      <c r="GF875" s="488">
        <v>21476.56493892775</v>
      </c>
      <c r="GG875" s="488">
        <v>22328.036353838688</v>
      </c>
      <c r="GH875" s="16"/>
      <c r="GI875" s="147"/>
      <c r="GJ875" s="16"/>
      <c r="GK875" s="632">
        <v>866</v>
      </c>
      <c r="GL875" s="16">
        <v>29568</v>
      </c>
      <c r="GM875" s="16">
        <v>26180.000000000004</v>
      </c>
      <c r="GN875" s="16">
        <v>58520.000000000007</v>
      </c>
      <c r="GO875" s="311">
        <v>51927.570312372423</v>
      </c>
      <c r="GP875" s="311">
        <v>56682.625195245106</v>
      </c>
      <c r="GQ875" s="311">
        <v>50445.01585640492</v>
      </c>
      <c r="GR875" s="311">
        <v>58670.323826450222</v>
      </c>
      <c r="GS875" s="311">
        <v>50283.64362370834</v>
      </c>
      <c r="GT875" s="311">
        <v>53663.732425053116</v>
      </c>
      <c r="GU875" s="311">
        <v>66483.817436652564</v>
      </c>
      <c r="GV875" s="311">
        <v>58065.277070046192</v>
      </c>
      <c r="GW875" s="311">
        <v>60518.366000266222</v>
      </c>
      <c r="GX875" s="311">
        <v>62973.524087934064</v>
      </c>
      <c r="GY875" s="311">
        <v>61914.444082676848</v>
      </c>
      <c r="GZ875" s="311">
        <v>58191.765003766326</v>
      </c>
      <c r="HA875" s="311">
        <v>47186.737861487083</v>
      </c>
      <c r="HB875" s="311">
        <v>52589.928013826866</v>
      </c>
      <c r="HC875" s="311">
        <v>52699.084037067914</v>
      </c>
      <c r="HD875" s="311">
        <v>51479.153383233432</v>
      </c>
      <c r="HE875" s="311">
        <v>51630.958056201052</v>
      </c>
      <c r="HF875" s="311">
        <v>58478.522367614321</v>
      </c>
      <c r="HG875" s="311">
        <v>61918.623949216693</v>
      </c>
      <c r="HH875" s="311">
        <v>65599.347233959677</v>
      </c>
      <c r="HI875" s="311">
        <v>58783.84547661226</v>
      </c>
      <c r="HJ875" s="311">
        <v>52922.432659149272</v>
      </c>
      <c r="HK875" s="311">
        <v>58404.362021196081</v>
      </c>
      <c r="HL875" s="311">
        <v>59439.976576429828</v>
      </c>
      <c r="HM875" s="311">
        <v>57421.766335246197</v>
      </c>
      <c r="HN875" s="311">
        <v>52507.070878720093</v>
      </c>
      <c r="HO875" s="311">
        <v>48621.786874497193</v>
      </c>
      <c r="HP875" s="311">
        <v>34224.563474463161</v>
      </c>
      <c r="HQ875" s="311">
        <v>40771.421269221049</v>
      </c>
      <c r="HR875" s="311">
        <v>35585.032439632821</v>
      </c>
      <c r="HS875" s="311">
        <v>40105.435445410934</v>
      </c>
      <c r="HT875" s="311">
        <v>50120.81235740782</v>
      </c>
      <c r="HU875" s="311">
        <v>45695.26460273478</v>
      </c>
      <c r="HV875" s="311">
        <v>46775.322309205534</v>
      </c>
      <c r="HW875" s="311">
        <v>45921.939663696292</v>
      </c>
      <c r="HX875" s="311">
        <v>45368.716595298989</v>
      </c>
      <c r="HY875" s="311">
        <v>47320.940363520102</v>
      </c>
      <c r="HZ875" s="311">
        <v>51629.096962127376</v>
      </c>
      <c r="IA875" s="311">
        <v>60460.399017223797</v>
      </c>
      <c r="IB875" s="311">
        <v>51518.266167339316</v>
      </c>
      <c r="IC875" s="311">
        <v>48147.574068631977</v>
      </c>
      <c r="ID875" s="311">
        <v>53586.25464872842</v>
      </c>
      <c r="IE875" s="311">
        <v>51180.765547593008</v>
      </c>
      <c r="IF875" s="311">
        <v>55552.798901766291</v>
      </c>
      <c r="IG875" s="311">
        <v>51868.43282550724</v>
      </c>
      <c r="IH875" s="311">
        <v>48224.784323109241</v>
      </c>
      <c r="II875" s="311">
        <v>45471.092814222051</v>
      </c>
      <c r="IJ875" s="311">
        <v>50788.535355054752</v>
      </c>
      <c r="IL875" s="147"/>
      <c r="IN875" s="632">
        <v>866</v>
      </c>
      <c r="IO875" s="488">
        <v>5636</v>
      </c>
      <c r="IP875" s="488">
        <v>4947.8</v>
      </c>
      <c r="IQ875" s="488">
        <v>6270</v>
      </c>
      <c r="IR875" s="488">
        <v>6665.571458117498</v>
      </c>
      <c r="IS875" s="488">
        <v>5316.8666382218071</v>
      </c>
      <c r="IT875" s="488">
        <v>4628.8498160754052</v>
      </c>
      <c r="IU875" s="488">
        <v>5171.8595000310379</v>
      </c>
      <c r="IV875" s="488">
        <v>6607.8525390798413</v>
      </c>
      <c r="IW875" s="488">
        <v>6351.2794213493344</v>
      </c>
      <c r="IX875" s="488">
        <v>6727.785808892032</v>
      </c>
      <c r="IY875" s="488">
        <v>6465.6800585335286</v>
      </c>
      <c r="IZ875" s="488">
        <v>6473.4538340620638</v>
      </c>
      <c r="JA875" s="488">
        <v>8061.6272010915154</v>
      </c>
      <c r="JB875" s="488">
        <v>8084.972620380071</v>
      </c>
      <c r="JC875" s="488">
        <v>9159.3661357489254</v>
      </c>
      <c r="JD875" s="488">
        <v>9408.7409882402953</v>
      </c>
      <c r="JE875" s="488">
        <v>7912.1833141400421</v>
      </c>
      <c r="JF875" s="488">
        <v>7651.3192251740938</v>
      </c>
      <c r="JG875" s="488">
        <v>8621.1368130100418</v>
      </c>
      <c r="JH875" s="488">
        <v>9599.5984911157484</v>
      </c>
      <c r="JI875" s="488">
        <v>9636.1388101112698</v>
      </c>
      <c r="JJ875" s="488">
        <v>9345.8134056513372</v>
      </c>
      <c r="JK875" s="488">
        <v>8846.7794173735674</v>
      </c>
      <c r="JL875" s="488">
        <v>9681.6496017494665</v>
      </c>
      <c r="JM875" s="488">
        <v>8927.0208688086168</v>
      </c>
      <c r="JN875" s="488">
        <v>8905.6944508532815</v>
      </c>
      <c r="JO875" s="488">
        <v>8255.189224401367</v>
      </c>
      <c r="JP875" s="488">
        <v>7764.1291995290903</v>
      </c>
      <c r="JQ875" s="488">
        <v>7288.6391913636335</v>
      </c>
      <c r="JR875" s="488">
        <v>7057.510499214899</v>
      </c>
      <c r="JS875" s="488">
        <v>7670.9169656233471</v>
      </c>
      <c r="JT875" s="488">
        <v>8161.0037555762674</v>
      </c>
      <c r="JU875" s="488">
        <v>7378.0137508240241</v>
      </c>
      <c r="JV875" s="488">
        <v>9028.2324430835542</v>
      </c>
      <c r="JW875" s="488">
        <v>9358.1041700151236</v>
      </c>
      <c r="JX875" s="488">
        <v>8191.2096358576255</v>
      </c>
      <c r="JY875" s="488">
        <v>8185.8697360193273</v>
      </c>
      <c r="JZ875" s="488">
        <v>8756.0612917940907</v>
      </c>
      <c r="KA875" s="488">
        <v>7840.2134109706894</v>
      </c>
      <c r="KB875" s="488">
        <v>7961.9037338080725</v>
      </c>
      <c r="KC875" s="488">
        <v>7268.7683715186495</v>
      </c>
      <c r="KD875" s="488">
        <v>6840.8465999130685</v>
      </c>
      <c r="KE875" s="488">
        <v>6289.6765107843648</v>
      </c>
      <c r="KF875" s="488">
        <v>7519.3604873971872</v>
      </c>
      <c r="KG875" s="488">
        <v>6241.6470305835192</v>
      </c>
      <c r="KH875" s="488">
        <v>5225.989268299475</v>
      </c>
      <c r="KI875" s="488">
        <v>6793.6923130218756</v>
      </c>
      <c r="KJ875" s="488">
        <v>9339.6233724580525</v>
      </c>
      <c r="KK875" s="488">
        <v>8239.8850356474541</v>
      </c>
      <c r="KL875" s="488">
        <v>9545.8819908407149</v>
      </c>
      <c r="KM875" s="488">
        <v>8563.6311849911253</v>
      </c>
      <c r="KO875" s="147"/>
      <c r="KQ875" s="632">
        <v>561</v>
      </c>
      <c r="KR875" s="26">
        <v>1636</v>
      </c>
      <c r="KS875" s="26">
        <v>1636</v>
      </c>
      <c r="KT875" s="26">
        <v>1817.1758349893048</v>
      </c>
      <c r="KU875" s="26">
        <v>2049.9978093654595</v>
      </c>
      <c r="KV875" s="26">
        <v>1990.286083499519</v>
      </c>
      <c r="KW875" s="26">
        <v>1744.9166428906628</v>
      </c>
      <c r="KX875" s="26">
        <v>2588.985252782963</v>
      </c>
      <c r="KY875" s="26">
        <v>2554.454930181294</v>
      </c>
      <c r="KZ875" s="26">
        <v>2593.9594582226691</v>
      </c>
      <c r="LA875" s="26">
        <v>2597.1416104702012</v>
      </c>
      <c r="LB875" s="26">
        <v>2083.7642116569332</v>
      </c>
      <c r="LC875" s="26">
        <v>2168.1021116961901</v>
      </c>
      <c r="LD875" s="26">
        <v>1517.9199799788576</v>
      </c>
      <c r="LE875" s="26">
        <v>1616.9191753490463</v>
      </c>
      <c r="LF875" s="26">
        <v>1636.5467144537229</v>
      </c>
      <c r="LG875" s="26">
        <v>1670.2416144316674</v>
      </c>
      <c r="LH875" s="26">
        <v>1657.4370085229878</v>
      </c>
      <c r="LI875" s="26">
        <v>1629.5059915953923</v>
      </c>
      <c r="LJ875" s="26">
        <v>2022.883405018531</v>
      </c>
      <c r="LK875" s="26">
        <v>2056.9336889772826</v>
      </c>
      <c r="LL875" s="26">
        <v>1755.7744513604355</v>
      </c>
      <c r="LM875" s="26">
        <v>1719.9456499154128</v>
      </c>
      <c r="LN875" s="26">
        <v>2186.3292852917125</v>
      </c>
      <c r="LO875" s="26">
        <v>2251.2919218284196</v>
      </c>
      <c r="LP875" s="26">
        <v>2002.0501756349481</v>
      </c>
      <c r="LQ875" s="26">
        <v>2271.6640256600544</v>
      </c>
      <c r="LR875" s="26">
        <v>2113.148594976386</v>
      </c>
      <c r="LS875" s="26">
        <v>2245.0461160219861</v>
      </c>
      <c r="LT875" s="26">
        <v>1622.6422402575172</v>
      </c>
      <c r="LU875" s="26">
        <v>1163.5851015405333</v>
      </c>
      <c r="LV875" s="26">
        <v>1299.90171893719</v>
      </c>
      <c r="LW875" s="26">
        <v>1042.9717783617018</v>
      </c>
      <c r="LX875" s="26">
        <v>1202.0514659225012</v>
      </c>
      <c r="LY875" s="26">
        <v>899.91428447858118</v>
      </c>
      <c r="LZ875" s="26">
        <v>1360.782803538933</v>
      </c>
      <c r="MA875" s="26">
        <v>1215.3504608948297</v>
      </c>
      <c r="MB875" s="26">
        <v>1216.2904520726272</v>
      </c>
      <c r="MC875" s="26">
        <v>1432.842657944321</v>
      </c>
      <c r="MD875" s="26">
        <v>1517.2629736252682</v>
      </c>
      <c r="ME875" s="26">
        <v>1371.0008950640768</v>
      </c>
      <c r="MF875" s="26">
        <v>1171.0797626654771</v>
      </c>
      <c r="MG875" s="26">
        <v>1309.7393010509045</v>
      </c>
      <c r="MH875" s="26">
        <v>1076.2098033425768</v>
      </c>
      <c r="MI875" s="26">
        <v>858.48743212295153</v>
      </c>
      <c r="MJ875" s="26">
        <v>892.55080871909047</v>
      </c>
      <c r="MK875" s="26">
        <v>1257.5640027692216</v>
      </c>
      <c r="ML875" s="26">
        <v>1569.3144706286273</v>
      </c>
      <c r="MM875" s="26">
        <v>1568.2504743798629</v>
      </c>
      <c r="MN875" s="26">
        <v>1629.0789878145881</v>
      </c>
      <c r="MO875" s="26">
        <v>1682.6380231794701</v>
      </c>
      <c r="MP875" s="26">
        <v>1833.481063014581</v>
      </c>
      <c r="MQ875"/>
      <c r="MR875"/>
      <c r="MS875" s="490"/>
      <c r="MT875" s="311"/>
      <c r="MU875" s="632">
        <v>866</v>
      </c>
      <c r="MV875" s="26">
        <v>365</v>
      </c>
      <c r="MW875" s="26">
        <v>348</v>
      </c>
      <c r="MX875" s="1048">
        <v>282.87486109052168</v>
      </c>
      <c r="MY875" s="1048">
        <v>200.06128600289495</v>
      </c>
      <c r="MZ875" s="1048">
        <v>256.25725825173777</v>
      </c>
      <c r="NA875" s="1048">
        <v>166.77905734709412</v>
      </c>
      <c r="NB875" s="1048">
        <v>247.66031488865872</v>
      </c>
      <c r="NC875" s="1048">
        <v>260.13140507030556</v>
      </c>
      <c r="ND875" s="1048">
        <v>371.11525813712819</v>
      </c>
      <c r="NE875" s="1048">
        <v>352.25656485229933</v>
      </c>
      <c r="NF875" s="1048">
        <v>438.1118067452519</v>
      </c>
      <c r="NG875" s="1048">
        <v>322.06823858227187</v>
      </c>
      <c r="NH875" s="1048">
        <v>322.39100765560812</v>
      </c>
      <c r="NI875" s="1048">
        <v>337.31890521380711</v>
      </c>
      <c r="NJ875" s="1048">
        <v>305.03026112736472</v>
      </c>
      <c r="NK875" s="1048">
        <v>256.12182622328959</v>
      </c>
      <c r="NL875" s="1048">
        <v>154.47623744397052</v>
      </c>
      <c r="NM875" s="1048">
        <v>237.01207944370788</v>
      </c>
      <c r="NN875" s="1048">
        <v>322.74495065482421</v>
      </c>
      <c r="NO875" s="1048">
        <v>403.12755553075743</v>
      </c>
      <c r="NP875" s="1048">
        <v>311.18543334161006</v>
      </c>
      <c r="NQ875" s="1048">
        <v>346.91278788969498</v>
      </c>
      <c r="NR875" s="1048">
        <v>395.97165141759206</v>
      </c>
      <c r="NS875" s="1048">
        <v>357.74391473823147</v>
      </c>
      <c r="NT875" s="1048">
        <v>465.98647299311563</v>
      </c>
      <c r="NU875" s="1048">
        <v>427.02439767986732</v>
      </c>
      <c r="NV875" s="1048">
        <v>405.30870821757696</v>
      </c>
      <c r="NW875" s="1048">
        <v>433.77124629438401</v>
      </c>
      <c r="NX875" s="1048">
        <v>414.2620598901205</v>
      </c>
      <c r="NY875" s="1048">
        <v>443.99917682262424</v>
      </c>
      <c r="NZ875" s="1048">
        <v>473.71532468437942</v>
      </c>
      <c r="OA875" s="1048">
        <v>460.77642517379502</v>
      </c>
      <c r="OB875" s="1048">
        <v>393.78925175573596</v>
      </c>
      <c r="OC875" s="1048">
        <v>357.39756262792014</v>
      </c>
      <c r="OD875" s="1048">
        <v>522.29716435259036</v>
      </c>
      <c r="OE875" s="1048">
        <v>413.63677087544602</v>
      </c>
      <c r="OF875" s="1048">
        <v>405.58531603892266</v>
      </c>
      <c r="OG875" s="1048">
        <v>418.1895334592835</v>
      </c>
      <c r="OH875" s="1048">
        <v>467.81839670917145</v>
      </c>
      <c r="OI875" s="1048">
        <v>497.36419453292655</v>
      </c>
      <c r="OJ875" s="1048">
        <v>563.02301093350479</v>
      </c>
      <c r="OK875" s="1048">
        <v>473.09982281285176</v>
      </c>
      <c r="OL875" s="1048">
        <v>408.08339351102876</v>
      </c>
      <c r="OM875" s="1048">
        <v>338.42254217403712</v>
      </c>
      <c r="ON875" s="1048">
        <v>346.24615168791968</v>
      </c>
      <c r="OO875" s="1048">
        <v>309.29095601267881</v>
      </c>
      <c r="OP875" s="1048">
        <v>316.76638694401174</v>
      </c>
      <c r="OQ875" s="1048">
        <v>347.88962327883223</v>
      </c>
      <c r="OR875" s="1048">
        <v>354.09164772776109</v>
      </c>
      <c r="OS875" s="1048">
        <v>430.51605306971084</v>
      </c>
      <c r="OT875" s="1048">
        <v>392.05119851276902</v>
      </c>
      <c r="OU875" s="311"/>
      <c r="OV875" s="490"/>
      <c r="OW875" s="311"/>
      <c r="OX875" s="632">
        <v>561</v>
      </c>
      <c r="OY875">
        <v>11831</v>
      </c>
      <c r="OZ875">
        <v>9594</v>
      </c>
      <c r="PA875">
        <v>10144</v>
      </c>
      <c r="PB875">
        <v>10602.356490686763</v>
      </c>
      <c r="PC875">
        <v>12065.684882916948</v>
      </c>
      <c r="PD875">
        <v>14573.101546320369</v>
      </c>
      <c r="PE875">
        <v>18719.09382345518</v>
      </c>
      <c r="PF875">
        <v>22452.056484859029</v>
      </c>
      <c r="PG875">
        <v>22085.284653253588</v>
      </c>
      <c r="PH875">
        <v>20826.644040171363</v>
      </c>
      <c r="PI875">
        <v>23980.951684842232</v>
      </c>
      <c r="PJ875">
        <v>24187.215248478289</v>
      </c>
      <c r="PK875">
        <v>23972.233300621927</v>
      </c>
      <c r="PL875">
        <v>24937.412008707237</v>
      </c>
      <c r="PM875">
        <v>27119.660318786147</v>
      </c>
      <c r="PN875">
        <v>25914.237115701628</v>
      </c>
      <c r="PO875">
        <v>25855.991713915799</v>
      </c>
      <c r="PP875">
        <v>26519.112826968376</v>
      </c>
      <c r="PQ875">
        <v>22887.908869110121</v>
      </c>
      <c r="PR875">
        <v>23197.647054423043</v>
      </c>
      <c r="PS875">
        <v>25844.833906982865</v>
      </c>
      <c r="PT875">
        <v>25298.265170434006</v>
      </c>
      <c r="PU875">
        <v>26119.935345154678</v>
      </c>
      <c r="PV875">
        <v>25929.490694285465</v>
      </c>
      <c r="PW875">
        <v>25424.627398981069</v>
      </c>
      <c r="PX875">
        <v>26652.977730252609</v>
      </c>
      <c r="PY875">
        <v>26004.351730596976</v>
      </c>
      <c r="PZ875">
        <v>25892.261497423173</v>
      </c>
      <c r="QA875">
        <v>28628.062416578265</v>
      </c>
      <c r="QB875">
        <v>26133.338529217002</v>
      </c>
      <c r="QC875">
        <v>23988.40701780669</v>
      </c>
      <c r="QD875">
        <v>21437.240432398288</v>
      </c>
      <c r="QE875">
        <v>16810.055341143387</v>
      </c>
      <c r="QF875">
        <v>12964.368962283479</v>
      </c>
      <c r="QG875">
        <v>11434.809832406341</v>
      </c>
      <c r="QH875">
        <v>12734.515910821305</v>
      </c>
      <c r="QI875">
        <v>11445.903572701904</v>
      </c>
      <c r="QJ875">
        <v>11541.961377357244</v>
      </c>
      <c r="QK875">
        <v>14682.840654461068</v>
      </c>
      <c r="QL875">
        <v>11471.132714586471</v>
      </c>
      <c r="QM875">
        <v>12697.542458831389</v>
      </c>
      <c r="QN875">
        <v>19456.628799505597</v>
      </c>
      <c r="QO875">
        <v>21267.063351122524</v>
      </c>
      <c r="QP875">
        <v>19800.712801013386</v>
      </c>
      <c r="QQ875">
        <v>18764.643727578663</v>
      </c>
      <c r="QR875">
        <v>20290.115146012402</v>
      </c>
      <c r="QS875">
        <v>21124.809154226292</v>
      </c>
      <c r="QT875">
        <v>21644.731310173131</v>
      </c>
      <c r="QU875">
        <v>18883.662002661509</v>
      </c>
      <c r="QV875">
        <v>17665.608539934496</v>
      </c>
      <c r="QW875">
        <v>20368.695539839733</v>
      </c>
      <c r="QY875" s="147"/>
      <c r="RA875" s="632">
        <v>561</v>
      </c>
      <c r="RB875">
        <v>29568</v>
      </c>
      <c r="RC875">
        <v>26180.000000000004</v>
      </c>
      <c r="RD875">
        <v>58520.000000000007</v>
      </c>
      <c r="RE875">
        <v>51625.09425474923</v>
      </c>
      <c r="RF875">
        <v>51490.288060538463</v>
      </c>
      <c r="RG875">
        <v>46973.771260734764</v>
      </c>
      <c r="RH875">
        <v>39752.953368348572</v>
      </c>
      <c r="RI875">
        <v>24891.968481298536</v>
      </c>
      <c r="RJ875">
        <v>21572.58853544253</v>
      </c>
      <c r="RK875">
        <v>17941.898465098013</v>
      </c>
      <c r="RL875">
        <v>21343.898398644236</v>
      </c>
      <c r="RM875">
        <v>31142.763837794435</v>
      </c>
      <c r="RN875">
        <v>43950.473384721576</v>
      </c>
      <c r="RO875">
        <v>49473.461305494377</v>
      </c>
      <c r="RP875">
        <v>41615.748118951306</v>
      </c>
      <c r="RQ875">
        <v>42835.60907360616</v>
      </c>
      <c r="RR875">
        <v>42264.71979994858</v>
      </c>
      <c r="RS875">
        <v>55592.099328782613</v>
      </c>
      <c r="RT875">
        <v>48591.431636354886</v>
      </c>
      <c r="RU875">
        <v>56679.644919384002</v>
      </c>
      <c r="RV875">
        <v>51946.141905491779</v>
      </c>
      <c r="RW875">
        <v>53721.841094538308</v>
      </c>
      <c r="RX875">
        <v>64655.559389935268</v>
      </c>
      <c r="RY875">
        <v>65584.141823806189</v>
      </c>
      <c r="RZ875">
        <v>68990.619817875267</v>
      </c>
      <c r="SA875">
        <v>73556.344962933101</v>
      </c>
      <c r="SB875">
        <v>72514.593944898937</v>
      </c>
      <c r="SC875">
        <v>72299.715860214084</v>
      </c>
      <c r="SD875">
        <v>73323.457420305509</v>
      </c>
      <c r="SE875">
        <v>61396.279438386497</v>
      </c>
      <c r="SF875">
        <v>60948.065331398037</v>
      </c>
      <c r="SG875">
        <v>53433.23555821742</v>
      </c>
      <c r="SH875">
        <v>53664.590487490874</v>
      </c>
      <c r="SI875">
        <v>54220.380546802749</v>
      </c>
      <c r="SJ875">
        <v>54303.578344838344</v>
      </c>
      <c r="SK875">
        <v>52185.539426065821</v>
      </c>
      <c r="SL875">
        <v>47520.708452640174</v>
      </c>
      <c r="SM875">
        <v>70622.30705162244</v>
      </c>
      <c r="SN875">
        <v>65121.090423133224</v>
      </c>
      <c r="SO875">
        <v>65973.944493850082</v>
      </c>
      <c r="SP875">
        <v>69800.697033714081</v>
      </c>
      <c r="SQ875">
        <v>68389.211533576512</v>
      </c>
      <c r="SR875">
        <v>69723.787293284651</v>
      </c>
      <c r="SS875">
        <v>68521.104099266391</v>
      </c>
      <c r="ST875">
        <v>70237.807288704702</v>
      </c>
      <c r="SU875">
        <v>61870.367281420229</v>
      </c>
      <c r="SV875">
        <v>57826.772437990163</v>
      </c>
      <c r="SW875">
        <v>48555.748480356408</v>
      </c>
      <c r="SX875">
        <v>46977.002224347736</v>
      </c>
      <c r="SY875">
        <v>45056.173773055321</v>
      </c>
      <c r="SZ875">
        <v>29463.942531570814</v>
      </c>
      <c r="TB875" s="147"/>
      <c r="TD875" s="632">
        <v>561</v>
      </c>
      <c r="TE875">
        <v>5636</v>
      </c>
      <c r="TF875">
        <v>4947.8</v>
      </c>
      <c r="TG875">
        <v>6270</v>
      </c>
      <c r="TH875">
        <v>8278.5229100476899</v>
      </c>
      <c r="TI875">
        <v>9008.3806656237721</v>
      </c>
      <c r="TJ875">
        <v>9520.041965703962</v>
      </c>
      <c r="TK875">
        <v>7320.6222129341359</v>
      </c>
      <c r="TL875">
        <v>8413.4311633789384</v>
      </c>
      <c r="TM875">
        <v>10033.767087932283</v>
      </c>
      <c r="TN875">
        <v>11497.671069057571</v>
      </c>
      <c r="TO875">
        <v>11353.159047776793</v>
      </c>
      <c r="TP875">
        <v>10903.925857063377</v>
      </c>
      <c r="TQ875">
        <v>9457.7325991371945</v>
      </c>
      <c r="TR875">
        <v>9481.189022220231</v>
      </c>
      <c r="TS875">
        <v>8342.9875472368076</v>
      </c>
      <c r="TT875">
        <v>4990.864184114449</v>
      </c>
      <c r="TU875">
        <v>6304.3335157907222</v>
      </c>
      <c r="TV875">
        <v>5474.0750469057302</v>
      </c>
      <c r="TW875">
        <v>5518.0369250740605</v>
      </c>
      <c r="TX875">
        <v>4733.5024688207295</v>
      </c>
      <c r="TY875">
        <v>6725.2560861226593</v>
      </c>
      <c r="TZ875">
        <v>7185.9456552750007</v>
      </c>
      <c r="UA875">
        <v>5908.3392913841999</v>
      </c>
      <c r="UB875">
        <v>5708.0837076215721</v>
      </c>
      <c r="UC875">
        <v>5740.9373142709865</v>
      </c>
      <c r="UD875">
        <v>4167.863604548158</v>
      </c>
      <c r="UE875">
        <v>4194.105625443628</v>
      </c>
      <c r="UF875">
        <v>5089.1178755727196</v>
      </c>
      <c r="UG875">
        <v>4824.0365960368717</v>
      </c>
      <c r="UH875">
        <v>5900.0481522468863</v>
      </c>
      <c r="UI875">
        <v>6656.3761002144101</v>
      </c>
      <c r="UJ875">
        <v>7228.5393308859657</v>
      </c>
      <c r="UK875">
        <v>6276.23228309552</v>
      </c>
      <c r="UL875">
        <v>7170.9664266211457</v>
      </c>
      <c r="UM875">
        <v>8160.4147584398606</v>
      </c>
      <c r="UN875">
        <v>8399.0410174539884</v>
      </c>
      <c r="UO875">
        <v>7601.9538253135006</v>
      </c>
      <c r="UP875">
        <v>9184.2228225359668</v>
      </c>
      <c r="UQ875">
        <v>6874.7508509998215</v>
      </c>
      <c r="UR875">
        <v>7352.2104676435647</v>
      </c>
      <c r="US875">
        <v>7238.9183984177034</v>
      </c>
      <c r="UT875">
        <v>8292.206097893888</v>
      </c>
      <c r="UU875">
        <v>6579.8978675419585</v>
      </c>
      <c r="UV875">
        <v>5845.0220923825837</v>
      </c>
      <c r="UW875">
        <v>4802.6116019058527</v>
      </c>
      <c r="UX875">
        <v>4981.6211334090922</v>
      </c>
      <c r="UY875">
        <v>4944.0051030882069</v>
      </c>
      <c r="UZ875">
        <v>5220.0798958271635</v>
      </c>
      <c r="VA875">
        <v>6046.5810530167582</v>
      </c>
      <c r="VB875">
        <v>6082.9184762892655</v>
      </c>
      <c r="VC875">
        <v>6295.4830102815758</v>
      </c>
      <c r="VE875" s="147"/>
      <c r="VJ875" s="632">
        <v>561</v>
      </c>
      <c r="VK875" s="486">
        <f t="shared" si="864"/>
        <v>739.55899999999986</v>
      </c>
      <c r="VL875" s="486">
        <f t="shared" si="865"/>
        <v>696.1318</v>
      </c>
      <c r="VM875" s="486">
        <f t="shared" si="866"/>
        <v>667.13272626442085</v>
      </c>
      <c r="VN875" s="486">
        <f t="shared" si="867"/>
        <v>695.88344185809387</v>
      </c>
      <c r="VO875" s="486">
        <f t="shared" si="868"/>
        <v>763.61375418013802</v>
      </c>
      <c r="VP875" s="486">
        <f t="shared" si="869"/>
        <v>782.59074890202578</v>
      </c>
      <c r="VQ875" s="486">
        <f t="shared" si="870"/>
        <v>816.61002577825502</v>
      </c>
      <c r="VR875" s="486">
        <f t="shared" si="871"/>
        <v>865.91922180767801</v>
      </c>
      <c r="VS875" s="486">
        <f t="shared" si="872"/>
        <v>757.39247920174967</v>
      </c>
      <c r="VT875" s="486">
        <f t="shared" si="873"/>
        <v>870.62970076306522</v>
      </c>
      <c r="VU875" s="486">
        <f t="shared" si="874"/>
        <v>925.13906838955199</v>
      </c>
      <c r="VV875" s="486">
        <f t="shared" si="875"/>
        <v>969.31104777452072</v>
      </c>
      <c r="VW875" s="486">
        <f t="shared" si="876"/>
        <v>934.40449511649126</v>
      </c>
      <c r="VX875" s="486">
        <f t="shared" si="877"/>
        <v>863.28931940976418</v>
      </c>
      <c r="VY875" s="486">
        <f t="shared" si="878"/>
        <v>746.87902535599187</v>
      </c>
      <c r="VZ875" s="486">
        <f t="shared" si="879"/>
        <v>770.19355747587588</v>
      </c>
      <c r="WA875" s="486">
        <f t="shared" si="880"/>
        <v>797.01557749308472</v>
      </c>
      <c r="WB875" s="486">
        <f t="shared" si="881"/>
        <v>857.4525207393408</v>
      </c>
      <c r="WC875" s="486">
        <f t="shared" si="882"/>
        <v>879.75530188019025</v>
      </c>
      <c r="WD875" s="486">
        <f t="shared" si="883"/>
        <v>857.05463092106106</v>
      </c>
      <c r="WE875" s="486">
        <f t="shared" si="884"/>
        <v>885.99006873054441</v>
      </c>
      <c r="WF875" s="486">
        <f t="shared" si="885"/>
        <v>818.4002405777893</v>
      </c>
      <c r="WG875" s="486">
        <f t="shared" si="886"/>
        <v>1007.352190111368</v>
      </c>
      <c r="WH875" s="486">
        <f t="shared" si="887"/>
        <v>1058.3632540442204</v>
      </c>
      <c r="WI875" s="486">
        <f t="shared" si="888"/>
        <v>1026.2696650762523</v>
      </c>
      <c r="WJ875" s="486">
        <f t="shared" si="889"/>
        <v>1000.2872344158911</v>
      </c>
      <c r="WK875" s="486">
        <f t="shared" si="890"/>
        <v>955.69286492801018</v>
      </c>
      <c r="WL875" s="486">
        <f t="shared" si="891"/>
        <v>876.47954047839391</v>
      </c>
      <c r="WM875" s="486">
        <f t="shared" si="892"/>
        <v>811.20885317539455</v>
      </c>
      <c r="WN875" s="486">
        <f t="shared" si="893"/>
        <v>833.46595187617118</v>
      </c>
      <c r="WO875" s="486">
        <f t="shared" si="894"/>
        <v>787.72625759198991</v>
      </c>
      <c r="WP875" s="486">
        <f t="shared" si="895"/>
        <v>773.22875930670466</v>
      </c>
      <c r="WQ875" s="486">
        <f t="shared" si="896"/>
        <v>754.1672443687637</v>
      </c>
      <c r="WR875" s="486">
        <f t="shared" si="897"/>
        <v>819.69365704549068</v>
      </c>
      <c r="WS875" s="486">
        <f t="shared" si="898"/>
        <v>808.15719882986457</v>
      </c>
      <c r="WT875" s="486">
        <f t="shared" si="899"/>
        <v>804.43581290312636</v>
      </c>
      <c r="WU875" s="486">
        <f t="shared" si="900"/>
        <v>798.04213487893355</v>
      </c>
      <c r="WV875" s="486">
        <f t="shared" si="901"/>
        <v>816.70737093620517</v>
      </c>
      <c r="WW875" s="486">
        <f t="shared" si="902"/>
        <v>910.9756125961153</v>
      </c>
      <c r="WX875" s="486">
        <f t="shared" si="903"/>
        <v>836.89566950785263</v>
      </c>
      <c r="WY875" s="486">
        <f t="shared" si="904"/>
        <v>929.18482004469706</v>
      </c>
      <c r="WZ875" s="486">
        <f t="shared" si="905"/>
        <v>978.80711317930627</v>
      </c>
      <c r="XA875" s="486">
        <f t="shared" si="906"/>
        <v>835.78346563503999</v>
      </c>
      <c r="XB875" s="486">
        <f t="shared" si="907"/>
        <v>822.2055002923056</v>
      </c>
      <c r="XC875" s="486">
        <f t="shared" si="908"/>
        <v>699.54348756544607</v>
      </c>
      <c r="XD875" s="486">
        <f t="shared" si="909"/>
        <v>724.24238354890622</v>
      </c>
      <c r="XE875" s="486">
        <f t="shared" si="910"/>
        <v>825.22673277152785</v>
      </c>
      <c r="XF875" s="486">
        <f t="shared" si="911"/>
        <v>884.2874923977696</v>
      </c>
      <c r="XG875" s="486">
        <f t="shared" si="912"/>
        <v>926.48849713893014</v>
      </c>
      <c r="XH875" s="486">
        <f t="shared" si="913"/>
        <v>962.92058130793464</v>
      </c>
      <c r="XI875" s="486">
        <f t="shared" si="914"/>
        <v>803.51611245491154</v>
      </c>
      <c r="XJ875" s="118">
        <f t="shared" si="915"/>
        <v>843.75888649072851</v>
      </c>
      <c r="XK875" s="1008">
        <f t="shared" si="916"/>
        <v>469</v>
      </c>
    </row>
    <row r="876" spans="25:635" x14ac:dyDescent="0.45">
      <c r="Y876" s="147"/>
      <c r="AA876" s="632">
        <v>867</v>
      </c>
      <c r="AB876" s="26">
        <v>1636</v>
      </c>
      <c r="AC876" s="26">
        <v>1636</v>
      </c>
      <c r="AD876" s="26">
        <v>1253.4953878404151</v>
      </c>
      <c r="AE876" s="26">
        <v>1290.9356894905955</v>
      </c>
      <c r="AF876" s="26">
        <v>1295.1075663602826</v>
      </c>
      <c r="AG876" s="26">
        <v>1026.3125254148708</v>
      </c>
      <c r="AH876" s="26">
        <v>803.61185021169365</v>
      </c>
      <c r="AI876" s="26">
        <v>1285.6333435835909</v>
      </c>
      <c r="AJ876" s="26">
        <v>810.96514797977932</v>
      </c>
      <c r="AK876" s="26">
        <v>1233.8819669237007</v>
      </c>
      <c r="AL876" s="26">
        <v>1101.0127532135543</v>
      </c>
      <c r="AM876" s="26">
        <v>1291.5356338562001</v>
      </c>
      <c r="AN876" s="26">
        <v>1215.8058850678278</v>
      </c>
      <c r="AO876" s="26">
        <v>1878.3180677209366</v>
      </c>
      <c r="AP876" s="26">
        <v>1271.9229086016858</v>
      </c>
      <c r="AQ876" s="26">
        <v>992.33602130849431</v>
      </c>
      <c r="AR876" s="26">
        <v>1045.6727069152691</v>
      </c>
      <c r="AS876" s="26">
        <v>1368.1822303421552</v>
      </c>
      <c r="AT876" s="26">
        <v>1306.6033604513239</v>
      </c>
      <c r="AU876" s="26">
        <v>1540.9758785292393</v>
      </c>
      <c r="AV876" s="26">
        <v>1469.7646583231008</v>
      </c>
      <c r="AW876" s="26">
        <v>1279.3491702631848</v>
      </c>
      <c r="AX876" s="26">
        <v>1015.5024642224645</v>
      </c>
      <c r="AY876" s="26">
        <v>648.59691900966482</v>
      </c>
      <c r="AZ876" s="26">
        <v>937.41153086729696</v>
      </c>
      <c r="BA876" s="26">
        <v>1450.4471108543221</v>
      </c>
      <c r="BB876" s="26">
        <v>1106.6658565821349</v>
      </c>
      <c r="BC876" s="26">
        <v>1340.9640799837682</v>
      </c>
      <c r="BD876" s="26">
        <v>1196.4510050232914</v>
      </c>
      <c r="BE876" s="26">
        <v>1554.4317422502222</v>
      </c>
      <c r="BF876" s="26">
        <v>1617.598808916789</v>
      </c>
      <c r="BG876" s="26">
        <v>1500.2357372869865</v>
      </c>
      <c r="BH876" s="26">
        <v>1565.3368713156553</v>
      </c>
      <c r="BI876" s="26">
        <v>1025.2633321255216</v>
      </c>
      <c r="BJ876" s="26">
        <v>1010.1853596878011</v>
      </c>
      <c r="BK876" s="26">
        <v>1464.9283939726349</v>
      </c>
      <c r="BL876" s="26">
        <v>1300.6228422867766</v>
      </c>
      <c r="BM876" s="26">
        <v>1685.1293104034194</v>
      </c>
      <c r="BN876" s="26">
        <v>1754.3541013913639</v>
      </c>
      <c r="BO876" s="26">
        <v>1917.3203825221678</v>
      </c>
      <c r="BP876" s="26">
        <v>2005.8285008675737</v>
      </c>
      <c r="BQ876" s="26">
        <v>1634.591366533019</v>
      </c>
      <c r="BR876" s="26">
        <v>1370.4002387963114</v>
      </c>
      <c r="BS876" s="26">
        <v>1483.1116781302437</v>
      </c>
      <c r="BT876" s="26">
        <v>1490.917924519061</v>
      </c>
      <c r="BU876" s="26">
        <v>1264.6374931678765</v>
      </c>
      <c r="BV876" s="26">
        <v>1096.6636264232664</v>
      </c>
      <c r="BW876" s="26">
        <v>645.28954630396743</v>
      </c>
      <c r="BX876" s="26">
        <v>740.10373794962777</v>
      </c>
      <c r="BY876" s="26">
        <v>1039.4527366604364</v>
      </c>
      <c r="BZ876" s="26">
        <v>1808.886615100532</v>
      </c>
      <c r="CA876" s="16"/>
      <c r="CB876" s="147"/>
      <c r="CC876" s="16"/>
      <c r="CD876" s="632">
        <v>867</v>
      </c>
      <c r="CE876" s="26">
        <v>365</v>
      </c>
      <c r="CF876" s="26">
        <v>348</v>
      </c>
      <c r="CG876" s="1048">
        <v>238.12871573195974</v>
      </c>
      <c r="CH876" s="1048">
        <v>165.42840807954241</v>
      </c>
      <c r="CI876" s="1048">
        <v>362.09599199892136</v>
      </c>
      <c r="CJ876" s="1048">
        <v>334.58748947757135</v>
      </c>
      <c r="CK876" s="1048">
        <v>411.88310535898313</v>
      </c>
      <c r="CL876" s="1048">
        <v>302.30644262758415</v>
      </c>
      <c r="CM876" s="1048">
        <v>261.69171534617999</v>
      </c>
      <c r="CN876" s="1048">
        <v>209.95905301007028</v>
      </c>
      <c r="CO876" s="1048">
        <v>204.05202095781669</v>
      </c>
      <c r="CP876" s="1048">
        <v>193.23698957602465</v>
      </c>
      <c r="CQ876" s="1048">
        <v>186.24800384649649</v>
      </c>
      <c r="CR876" s="1048">
        <v>238.02140369578808</v>
      </c>
      <c r="CS876" s="1048">
        <v>355.93100162814289</v>
      </c>
      <c r="CT876" s="1048">
        <v>313.81545048366314</v>
      </c>
      <c r="CU876" s="1048">
        <v>277.80859656849799</v>
      </c>
      <c r="CV876" s="1048">
        <v>339.09298628475682</v>
      </c>
      <c r="CW876" s="1048">
        <v>394.06257344646031</v>
      </c>
      <c r="CX876" s="1048">
        <v>325.89406292542429</v>
      </c>
      <c r="CY876" s="1048">
        <v>367.45651002738498</v>
      </c>
      <c r="CZ876" s="1048">
        <v>294.76148098275661</v>
      </c>
      <c r="DA876" s="1048">
        <v>354.39007192934326</v>
      </c>
      <c r="DB876" s="1048">
        <v>195.5398613619499</v>
      </c>
      <c r="DC876" s="1048">
        <v>192.44708294758874</v>
      </c>
      <c r="DD876" s="1048">
        <v>267.66676223275488</v>
      </c>
      <c r="DE876" s="1048">
        <v>254.04540139812855</v>
      </c>
      <c r="DF876" s="1048">
        <v>210.68354187103412</v>
      </c>
      <c r="DG876" s="1048">
        <v>286.35473346595302</v>
      </c>
      <c r="DH876" s="1048">
        <v>262.81681191788925</v>
      </c>
      <c r="DI876" s="1048">
        <v>283.33502928587666</v>
      </c>
      <c r="DJ876" s="1048">
        <v>310.27464815285163</v>
      </c>
      <c r="DK876" s="1048">
        <v>306.36753437987602</v>
      </c>
      <c r="DL876" s="1048">
        <v>266.01185360757961</v>
      </c>
      <c r="DM876" s="1048">
        <v>325.53968105135266</v>
      </c>
      <c r="DN876" s="1048">
        <v>365.64359126206517</v>
      </c>
      <c r="DO876" s="1048">
        <v>376.52837351400041</v>
      </c>
      <c r="DP876" s="1048">
        <v>470.1949437100925</v>
      </c>
      <c r="DQ876" s="1048">
        <v>443.5145620141277</v>
      </c>
      <c r="DR876" s="1048">
        <v>367.5507404051105</v>
      </c>
      <c r="DS876" s="1048">
        <v>433.64144840553558</v>
      </c>
      <c r="DT876" s="1048">
        <v>455.07574995073537</v>
      </c>
      <c r="DU876" s="1048">
        <v>495.01588450678713</v>
      </c>
      <c r="DV876" s="1048">
        <v>503.05924983545503</v>
      </c>
      <c r="DW876" s="1048">
        <v>530.04047002491745</v>
      </c>
      <c r="DX876" s="1048">
        <v>601.12907629264851</v>
      </c>
      <c r="DY876" s="1048">
        <v>532.64546685954053</v>
      </c>
      <c r="DZ876" s="1048">
        <v>378.53911607180351</v>
      </c>
      <c r="EA876" s="1048">
        <v>489.56122017620885</v>
      </c>
      <c r="EB876" s="1048">
        <v>494.06001311700896</v>
      </c>
      <c r="EC876" s="1048">
        <v>389.39333535744788</v>
      </c>
      <c r="ED876" s="16"/>
      <c r="EE876" s="16"/>
      <c r="EF876" s="147"/>
      <c r="EG876" s="16"/>
      <c r="EH876" s="632">
        <v>867</v>
      </c>
      <c r="EI876" s="488">
        <v>11831</v>
      </c>
      <c r="EJ876" s="488">
        <v>9594</v>
      </c>
      <c r="EK876" s="488">
        <v>10144</v>
      </c>
      <c r="EL876" s="488">
        <v>10675.059570287895</v>
      </c>
      <c r="EM876" s="488">
        <v>9813.5030116222551</v>
      </c>
      <c r="EN876" s="488">
        <v>14535.676776742886</v>
      </c>
      <c r="EO876" s="488">
        <v>13594.219927511964</v>
      </c>
      <c r="EP876" s="488">
        <v>13103.635777830348</v>
      </c>
      <c r="EQ876" s="488">
        <v>11137.487144061486</v>
      </c>
      <c r="ER876" s="488">
        <v>18029.622838597039</v>
      </c>
      <c r="ES876" s="488">
        <v>12111.145685451558</v>
      </c>
      <c r="ET876" s="488">
        <v>14493.936833066522</v>
      </c>
      <c r="EU876" s="488">
        <v>16407.361724751667</v>
      </c>
      <c r="EV876" s="488">
        <v>13868.007418500738</v>
      </c>
      <c r="EW876" s="488">
        <v>13091.70502418716</v>
      </c>
      <c r="EX876" s="488">
        <v>13743.673548322024</v>
      </c>
      <c r="EY876" s="488">
        <v>13029.837624015812</v>
      </c>
      <c r="EZ876" s="488">
        <v>10618.711087250535</v>
      </c>
      <c r="FA876" s="488">
        <v>9476.7916674335793</v>
      </c>
      <c r="FB876" s="488">
        <v>11322.769036997395</v>
      </c>
      <c r="FC876" s="488">
        <v>12821.123137059214</v>
      </c>
      <c r="FD876" s="488">
        <v>11089.535172592976</v>
      </c>
      <c r="FE876" s="488">
        <v>12356.754181211654</v>
      </c>
      <c r="FF876" s="488">
        <v>13184.942995006681</v>
      </c>
      <c r="FG876" s="488">
        <v>11147.732562668429</v>
      </c>
      <c r="FH876" s="488">
        <v>12317.282959111244</v>
      </c>
      <c r="FI876" s="488">
        <v>14484.97236760779</v>
      </c>
      <c r="FJ876" s="488">
        <v>13422.411761265772</v>
      </c>
      <c r="FK876" s="488">
        <v>16335.653234931069</v>
      </c>
      <c r="FL876" s="488">
        <v>15685.544847628767</v>
      </c>
      <c r="FM876" s="488">
        <v>14349.666159275203</v>
      </c>
      <c r="FN876" s="488">
        <v>16238.6373827142</v>
      </c>
      <c r="FO876" s="488">
        <v>12636.581729706104</v>
      </c>
      <c r="FP876" s="488">
        <v>12450.1398124804</v>
      </c>
      <c r="FQ876" s="488">
        <v>10497.833808678619</v>
      </c>
      <c r="FR876" s="488">
        <v>11665.231317824961</v>
      </c>
      <c r="FS876" s="488">
        <v>13412.265435553119</v>
      </c>
      <c r="FT876" s="488">
        <v>9690.4271027770137</v>
      </c>
      <c r="FU876" s="488">
        <v>6997.1973657225753</v>
      </c>
      <c r="FV876" s="488">
        <v>2601.6299103181354</v>
      </c>
      <c r="FW876" s="488">
        <v>6381.6568381595498</v>
      </c>
      <c r="FX876" s="488">
        <v>4466.1450267906166</v>
      </c>
      <c r="FY876" s="488">
        <v>10293.323991666748</v>
      </c>
      <c r="FZ876" s="488">
        <v>12915.75109112051</v>
      </c>
      <c r="GA876" s="488">
        <v>13112.210444431204</v>
      </c>
      <c r="GB876" s="488">
        <v>11624.207686708283</v>
      </c>
      <c r="GC876" s="488">
        <v>12500.942440890247</v>
      </c>
      <c r="GD876" s="488">
        <v>15142.701790674899</v>
      </c>
      <c r="GE876" s="488">
        <v>14408.456350193523</v>
      </c>
      <c r="GF876" s="488">
        <v>17554.559034834358</v>
      </c>
      <c r="GG876" s="488">
        <v>16987.139795218984</v>
      </c>
      <c r="GH876" s="16"/>
      <c r="GI876" s="147"/>
      <c r="GJ876" s="16"/>
      <c r="GK876" s="632">
        <v>867</v>
      </c>
      <c r="GL876" s="16">
        <v>29568</v>
      </c>
      <c r="GM876" s="16">
        <v>26180.000000000004</v>
      </c>
      <c r="GN876" s="16">
        <v>58520.000000000007</v>
      </c>
      <c r="GO876" s="311">
        <v>57898.671588855439</v>
      </c>
      <c r="GP876" s="311">
        <v>61738.63589431865</v>
      </c>
      <c r="GQ876" s="311">
        <v>55747.52796937753</v>
      </c>
      <c r="GR876" s="311">
        <v>51998.475812274235</v>
      </c>
      <c r="GS876" s="311">
        <v>57882.396567636912</v>
      </c>
      <c r="GT876" s="311">
        <v>56078.940959278742</v>
      </c>
      <c r="GU876" s="311">
        <v>57010.096991949649</v>
      </c>
      <c r="GV876" s="311">
        <v>61038.462738791335</v>
      </c>
      <c r="GW876" s="311">
        <v>61526.409258243235</v>
      </c>
      <c r="GX876" s="311">
        <v>47129.437779072883</v>
      </c>
      <c r="GY876" s="311">
        <v>56927.046980742911</v>
      </c>
      <c r="GZ876" s="311">
        <v>57441.131838760797</v>
      </c>
      <c r="HA876" s="311">
        <v>56696.095558888279</v>
      </c>
      <c r="HB876" s="311">
        <v>53855.757015805895</v>
      </c>
      <c r="HC876" s="311">
        <v>57167.457243169687</v>
      </c>
      <c r="HD876" s="311">
        <v>58587.390271167933</v>
      </c>
      <c r="HE876" s="311">
        <v>58358.587174650573</v>
      </c>
      <c r="HF876" s="311">
        <v>68398.156709543036</v>
      </c>
      <c r="HG876" s="311">
        <v>70297.178032641241</v>
      </c>
      <c r="HH876" s="311">
        <v>64723.158745151646</v>
      </c>
      <c r="HI876" s="311">
        <v>57858.870643964867</v>
      </c>
      <c r="HJ876" s="311">
        <v>56318.197003014466</v>
      </c>
      <c r="HK876" s="311">
        <v>59250.400119825106</v>
      </c>
      <c r="HL876" s="311">
        <v>70014.001560319608</v>
      </c>
      <c r="HM876" s="311">
        <v>71902.418877796285</v>
      </c>
      <c r="HN876" s="311">
        <v>69376.838156167374</v>
      </c>
      <c r="HO876" s="311">
        <v>67891.752709804743</v>
      </c>
      <c r="HP876" s="311">
        <v>68831.011270758157</v>
      </c>
      <c r="HQ876" s="311">
        <v>63848.049970871944</v>
      </c>
      <c r="HR876" s="311">
        <v>57468.980452604344</v>
      </c>
      <c r="HS876" s="311">
        <v>57352.715802706589</v>
      </c>
      <c r="HT876" s="311">
        <v>62663.912847201849</v>
      </c>
      <c r="HU876" s="311">
        <v>62353.156717675382</v>
      </c>
      <c r="HV876" s="311">
        <v>62418.360982341648</v>
      </c>
      <c r="HW876" s="311">
        <v>56348.619536599108</v>
      </c>
      <c r="HX876" s="311">
        <v>64963.311598370186</v>
      </c>
      <c r="HY876" s="311">
        <v>61722.288341907653</v>
      </c>
      <c r="HZ876" s="311">
        <v>58217.843147530228</v>
      </c>
      <c r="IA876" s="311">
        <v>53412.760804593847</v>
      </c>
      <c r="IB876" s="311">
        <v>49475.44537216724</v>
      </c>
      <c r="IC876" s="311">
        <v>51833.874681751055</v>
      </c>
      <c r="ID876" s="311">
        <v>47884.894953210329</v>
      </c>
      <c r="IE876" s="311">
        <v>49222.046226385748</v>
      </c>
      <c r="IF876" s="311">
        <v>44439.308933519176</v>
      </c>
      <c r="IG876" s="311">
        <v>38875.443947470798</v>
      </c>
      <c r="IH876" s="311">
        <v>37892.45920337984</v>
      </c>
      <c r="II876" s="311">
        <v>28503.415147084059</v>
      </c>
      <c r="IJ876" s="311">
        <v>36969.100015144671</v>
      </c>
      <c r="IL876" s="147"/>
      <c r="IN876" s="632">
        <v>867</v>
      </c>
      <c r="IO876" s="488">
        <v>5636</v>
      </c>
      <c r="IP876" s="488">
        <v>4947.8</v>
      </c>
      <c r="IQ876" s="488">
        <v>6270</v>
      </c>
      <c r="IR876" s="488">
        <v>5725.4541461760182</v>
      </c>
      <c r="IS876" s="488">
        <v>6644.2121117913011</v>
      </c>
      <c r="IT876" s="488">
        <v>7009.540169810095</v>
      </c>
      <c r="IU876" s="488">
        <v>6414.2067514867658</v>
      </c>
      <c r="IV876" s="488">
        <v>7528.8000104451885</v>
      </c>
      <c r="IW876" s="488">
        <v>8859.5580589366182</v>
      </c>
      <c r="IX876" s="488">
        <v>7371.9250830483379</v>
      </c>
      <c r="IY876" s="488">
        <v>6430.9785538248771</v>
      </c>
      <c r="IZ876" s="488">
        <v>8031.5660098395419</v>
      </c>
      <c r="JA876" s="488">
        <v>8616.8171774113362</v>
      </c>
      <c r="JB876" s="488">
        <v>8918.7559826339984</v>
      </c>
      <c r="JC876" s="488">
        <v>8469.3031316089018</v>
      </c>
      <c r="JD876" s="488">
        <v>7115.5867474699799</v>
      </c>
      <c r="JE876" s="488">
        <v>7153.3096574155361</v>
      </c>
      <c r="JF876" s="488">
        <v>5963.3450504214952</v>
      </c>
      <c r="JG876" s="488">
        <v>7267.0414715769693</v>
      </c>
      <c r="JH876" s="488">
        <v>7105.7326318177784</v>
      </c>
      <c r="JI876" s="488">
        <v>8424.9030775244919</v>
      </c>
      <c r="JJ876" s="488">
        <v>10065.799380524832</v>
      </c>
      <c r="JK876" s="488">
        <v>8737.8903090815311</v>
      </c>
      <c r="JL876" s="488">
        <v>9103.7790654581568</v>
      </c>
      <c r="JM876" s="488">
        <v>8391.44464984974</v>
      </c>
      <c r="JN876" s="488">
        <v>8242.8833289048416</v>
      </c>
      <c r="JO876" s="488">
        <v>8656.8904074807069</v>
      </c>
      <c r="JP876" s="488">
        <v>9578.1445026385227</v>
      </c>
      <c r="JQ876" s="488">
        <v>10924.786262539812</v>
      </c>
      <c r="JR876" s="488">
        <v>10582.785085174788</v>
      </c>
      <c r="JS876" s="488">
        <v>9870.22282798792</v>
      </c>
      <c r="JT876" s="488">
        <v>9377.100542842516</v>
      </c>
      <c r="JU876" s="488">
        <v>8803.0459945029124</v>
      </c>
      <c r="JV876" s="488">
        <v>6744.9579972968995</v>
      </c>
      <c r="JW876" s="488">
        <v>7335.0712569316884</v>
      </c>
      <c r="JX876" s="488">
        <v>8360.134581943159</v>
      </c>
      <c r="JY876" s="488">
        <v>6608.5173755998312</v>
      </c>
      <c r="JZ876" s="488">
        <v>5888.5475525554093</v>
      </c>
      <c r="KA876" s="488">
        <v>6720.6778737076611</v>
      </c>
      <c r="KB876" s="488">
        <v>7244.1475711961202</v>
      </c>
      <c r="KC876" s="488">
        <v>8519.5666335001461</v>
      </c>
      <c r="KD876" s="488">
        <v>8208.6051361176196</v>
      </c>
      <c r="KE876" s="488">
        <v>8071.996279873807</v>
      </c>
      <c r="KF876" s="488">
        <v>8256.0115761310353</v>
      </c>
      <c r="KG876" s="488">
        <v>9854.7425783926938</v>
      </c>
      <c r="KH876" s="488">
        <v>10614.496951618172</v>
      </c>
      <c r="KI876" s="488">
        <v>9588.2510846330078</v>
      </c>
      <c r="KJ876" s="488">
        <v>8432.4994903355109</v>
      </c>
      <c r="KK876" s="488">
        <v>7510.3387977139482</v>
      </c>
      <c r="KL876" s="488">
        <v>7518.2737358853574</v>
      </c>
      <c r="KM876" s="488">
        <v>7981.9621515255312</v>
      </c>
      <c r="KO876" s="147"/>
      <c r="KQ876" s="632">
        <v>790</v>
      </c>
      <c r="KR876" s="26">
        <v>1636</v>
      </c>
      <c r="KS876" s="26">
        <v>1636</v>
      </c>
      <c r="KT876" s="26">
        <v>1601.857434131163</v>
      </c>
      <c r="KU876" s="26">
        <v>1818.0509144254354</v>
      </c>
      <c r="KV876" s="26">
        <v>1671.5493694362572</v>
      </c>
      <c r="KW876" s="26">
        <v>1740.2289939096281</v>
      </c>
      <c r="KX876" s="26">
        <v>1562.9310277690447</v>
      </c>
      <c r="KY876" s="26">
        <v>1451.6485307075809</v>
      </c>
      <c r="KZ876" s="26">
        <v>1465.4284756116695</v>
      </c>
      <c r="LA876" s="26">
        <v>1336.4859344643464</v>
      </c>
      <c r="LB876" s="26">
        <v>1948.227339509614</v>
      </c>
      <c r="LC876" s="26">
        <v>1898.2912721496175</v>
      </c>
      <c r="LD876" s="26">
        <v>1644.5523906651611</v>
      </c>
      <c r="LE876" s="26">
        <v>1694.0235379730593</v>
      </c>
      <c r="LF876" s="26">
        <v>1745.9976267902173</v>
      </c>
      <c r="LG876" s="26">
        <v>1542.2033216142499</v>
      </c>
      <c r="LH876" s="26">
        <v>1469.8783562357955</v>
      </c>
      <c r="LI876" s="26">
        <v>1578.1692768790799</v>
      </c>
      <c r="LJ876" s="26">
        <v>1493.2128226489972</v>
      </c>
      <c r="LK876" s="26">
        <v>1436.9956194566366</v>
      </c>
      <c r="LL876" s="26">
        <v>1278.2813675501416</v>
      </c>
      <c r="LM876" s="26">
        <v>1328.3844960410361</v>
      </c>
      <c r="LN876" s="26">
        <v>1627.7565943141772</v>
      </c>
      <c r="LO876" s="26">
        <v>1805.7683148309284</v>
      </c>
      <c r="LP876" s="26">
        <v>1806.2432260690355</v>
      </c>
      <c r="LQ876" s="26">
        <v>1940.6844123566575</v>
      </c>
      <c r="LR876" s="26">
        <v>1665.2947320397202</v>
      </c>
      <c r="LS876" s="26">
        <v>2168.1890301794806</v>
      </c>
      <c r="LT876" s="26">
        <v>2213.1639516514806</v>
      </c>
      <c r="LU876" s="26">
        <v>2064.8808779964943</v>
      </c>
      <c r="LV876" s="26">
        <v>1881.0356874321076</v>
      </c>
      <c r="LW876" s="26">
        <v>1788.7635078002115</v>
      </c>
      <c r="LX876" s="26">
        <v>1747.5795188239924</v>
      </c>
      <c r="LY876" s="26">
        <v>1778.5965542914025</v>
      </c>
      <c r="LZ876" s="26">
        <v>2066.1665825001633</v>
      </c>
      <c r="MA876" s="26">
        <v>1951.1942039927462</v>
      </c>
      <c r="MB876" s="26">
        <v>1563.1489087670907</v>
      </c>
      <c r="MC876" s="26">
        <v>1322.6462948211745</v>
      </c>
      <c r="MD876" s="26">
        <v>1429.0025538555033</v>
      </c>
      <c r="ME876" s="26">
        <v>1479.8841802061249</v>
      </c>
      <c r="MF876" s="26">
        <v>1200.9021998107703</v>
      </c>
      <c r="MG876" s="26">
        <v>1526.345012741348</v>
      </c>
      <c r="MH876" s="26">
        <v>1877.2774946706545</v>
      </c>
      <c r="MI876" s="26">
        <v>1337.1190867359828</v>
      </c>
      <c r="MJ876" s="26">
        <v>1213.022617468838</v>
      </c>
      <c r="MK876" s="26">
        <v>1662.2539860481922</v>
      </c>
      <c r="ML876" s="26">
        <v>1906.6744294390799</v>
      </c>
      <c r="MM876" s="26">
        <v>2327.4749273643001</v>
      </c>
      <c r="MN876" s="26">
        <v>2676.2155616944829</v>
      </c>
      <c r="MO876" s="26">
        <v>2186.1773822186669</v>
      </c>
      <c r="MP876" s="26">
        <v>2283.5585861108189</v>
      </c>
      <c r="MQ876"/>
      <c r="MR876"/>
      <c r="MS876" s="490"/>
      <c r="MT876" s="311"/>
      <c r="MU876" s="632">
        <v>867</v>
      </c>
      <c r="MV876" s="26">
        <v>365</v>
      </c>
      <c r="MW876" s="26">
        <v>348</v>
      </c>
      <c r="MX876" s="1048">
        <v>326.66888217819496</v>
      </c>
      <c r="MY876" s="1048">
        <v>369.10936186390137</v>
      </c>
      <c r="MZ876" s="1048">
        <v>417.63104526485228</v>
      </c>
      <c r="NA876" s="1048">
        <v>352.60048721400295</v>
      </c>
      <c r="NB876" s="1048">
        <v>425.38821898280736</v>
      </c>
      <c r="NC876" s="1048">
        <v>419.92173148289709</v>
      </c>
      <c r="ND876" s="1048">
        <v>418.93121031819237</v>
      </c>
      <c r="NE876" s="1048">
        <v>555.17501938028272</v>
      </c>
      <c r="NF876" s="1048">
        <v>493.90615342252539</v>
      </c>
      <c r="NG876" s="1048">
        <v>469.27995510951564</v>
      </c>
      <c r="NH876" s="1048">
        <v>460.31875358773323</v>
      </c>
      <c r="NI876" s="1048">
        <v>441.55671331614747</v>
      </c>
      <c r="NJ876" s="1048">
        <v>348.05747148960631</v>
      </c>
      <c r="NK876" s="1048">
        <v>329.04823465366798</v>
      </c>
      <c r="NL876" s="1048">
        <v>409.3152876856276</v>
      </c>
      <c r="NM876" s="1048">
        <v>478.53823436803827</v>
      </c>
      <c r="NN876" s="1048">
        <v>465.70636885849939</v>
      </c>
      <c r="NO876" s="1048">
        <v>458.6357455958439</v>
      </c>
      <c r="NP876" s="1048">
        <v>397.69012971623556</v>
      </c>
      <c r="NQ876" s="1048">
        <v>458.88063916771057</v>
      </c>
      <c r="NR876" s="1048">
        <v>337.56184448571025</v>
      </c>
      <c r="NS876" s="1048">
        <v>340.10651999362523</v>
      </c>
      <c r="NT876" s="1048">
        <v>284.26979963397991</v>
      </c>
      <c r="NU876" s="1048">
        <v>427.50868709435036</v>
      </c>
      <c r="NV876" s="1048">
        <v>397.11919955047324</v>
      </c>
      <c r="NW876" s="1048">
        <v>443.80732181534967</v>
      </c>
      <c r="NX876" s="1048">
        <v>468.83714804492394</v>
      </c>
      <c r="NY876" s="1048">
        <v>389.26033712036184</v>
      </c>
      <c r="NZ876" s="1048">
        <v>351.59679825579195</v>
      </c>
      <c r="OA876" s="1048">
        <v>435.45279486777918</v>
      </c>
      <c r="OB876" s="1048">
        <v>433.14957009800071</v>
      </c>
      <c r="OC876" s="1048">
        <v>402.75679838256627</v>
      </c>
      <c r="OD876" s="1048">
        <v>434.83309230506853</v>
      </c>
      <c r="OE876" s="1048">
        <v>345.44872461059259</v>
      </c>
      <c r="OF876" s="1048">
        <v>279.38303008398015</v>
      </c>
      <c r="OG876" s="1048">
        <v>268.33131755566717</v>
      </c>
      <c r="OH876" s="1048">
        <v>364.47375099977791</v>
      </c>
      <c r="OI876" s="1048">
        <v>388.30901341689446</v>
      </c>
      <c r="OJ876" s="1048">
        <v>435.2019782737737</v>
      </c>
      <c r="OK876" s="1048">
        <v>465.76080882656248</v>
      </c>
      <c r="OL876" s="1048">
        <v>509.01452433379677</v>
      </c>
      <c r="OM876" s="1048">
        <v>419.97326239705575</v>
      </c>
      <c r="ON876" s="1048">
        <v>383.34580542052612</v>
      </c>
      <c r="OO876" s="1048">
        <v>251.7254508459568</v>
      </c>
      <c r="OP876" s="1048">
        <v>202.44423179678796</v>
      </c>
      <c r="OQ876" s="1048">
        <v>176.28421998882885</v>
      </c>
      <c r="OR876" s="1048">
        <v>293.68569822017844</v>
      </c>
      <c r="OS876" s="1048">
        <v>203.91261248922405</v>
      </c>
      <c r="OT876" s="1048">
        <v>282.60133717009921</v>
      </c>
      <c r="OU876" s="311"/>
      <c r="OV876" s="490"/>
      <c r="OW876" s="311"/>
      <c r="OX876" s="632">
        <v>790</v>
      </c>
      <c r="OY876">
        <v>11831</v>
      </c>
      <c r="OZ876">
        <v>9594</v>
      </c>
      <c r="PA876">
        <v>10144</v>
      </c>
      <c r="PB876">
        <v>11143.923763836947</v>
      </c>
      <c r="PC876">
        <v>11825.103451560773</v>
      </c>
      <c r="PD876">
        <v>15454.574508077176</v>
      </c>
      <c r="PE876">
        <v>18603.0717509403</v>
      </c>
      <c r="PF876">
        <v>14847.38802129583</v>
      </c>
      <c r="PG876">
        <v>12705.237447279003</v>
      </c>
      <c r="PH876">
        <v>16547.018548460073</v>
      </c>
      <c r="PI876">
        <v>15289.980556310371</v>
      </c>
      <c r="PJ876">
        <v>15287.568817578238</v>
      </c>
      <c r="PK876">
        <v>14601.495795710192</v>
      </c>
      <c r="PL876">
        <v>16314.434184469348</v>
      </c>
      <c r="PM876">
        <v>18672.813041795336</v>
      </c>
      <c r="PN876">
        <v>17040.700906682447</v>
      </c>
      <c r="PO876">
        <v>15557.156029644942</v>
      </c>
      <c r="PP876">
        <v>17421.706974921635</v>
      </c>
      <c r="PQ876">
        <v>15383.063842089046</v>
      </c>
      <c r="PR876">
        <v>14388.67539638271</v>
      </c>
      <c r="PS876">
        <v>14709.152914821558</v>
      </c>
      <c r="PT876">
        <v>11542.321947612281</v>
      </c>
      <c r="PU876">
        <v>9001.5242760250694</v>
      </c>
      <c r="PV876">
        <v>9071.4745544735924</v>
      </c>
      <c r="PW876">
        <v>9858.8683153731272</v>
      </c>
      <c r="PX876">
        <v>13973.067299752955</v>
      </c>
      <c r="PY876">
        <v>13183.561121246656</v>
      </c>
      <c r="PZ876">
        <v>14262.376989197081</v>
      </c>
      <c r="QA876">
        <v>13051.9882673141</v>
      </c>
      <c r="QB876">
        <v>13264.216522167613</v>
      </c>
      <c r="QC876">
        <v>12458.819687192929</v>
      </c>
      <c r="QD876">
        <v>15994.466858564178</v>
      </c>
      <c r="QE876">
        <v>16864.483109966925</v>
      </c>
      <c r="QF876">
        <v>15104.319542754829</v>
      </c>
      <c r="QG876">
        <v>12952.311458223305</v>
      </c>
      <c r="QH876">
        <v>10530.711519602477</v>
      </c>
      <c r="QI876">
        <v>9561.219513899352</v>
      </c>
      <c r="QJ876">
        <v>12430.573545269508</v>
      </c>
      <c r="QK876">
        <v>18965.329812467236</v>
      </c>
      <c r="QL876">
        <v>20288.101710280745</v>
      </c>
      <c r="QM876">
        <v>18388.270109970279</v>
      </c>
      <c r="QN876">
        <v>14318.637219301048</v>
      </c>
      <c r="QO876">
        <v>13471.737670644823</v>
      </c>
      <c r="QP876">
        <v>16488.545711980671</v>
      </c>
      <c r="QQ876">
        <v>21079.524324580525</v>
      </c>
      <c r="QR876">
        <v>21257.249003635945</v>
      </c>
      <c r="QS876">
        <v>20844.894062072068</v>
      </c>
      <c r="QT876">
        <v>19765.92279148152</v>
      </c>
      <c r="QU876">
        <v>18145.596960711675</v>
      </c>
      <c r="QV876">
        <v>20616.041538932706</v>
      </c>
      <c r="QW876">
        <v>23240.657580561685</v>
      </c>
      <c r="QY876" s="147"/>
      <c r="RA876" s="632">
        <v>790</v>
      </c>
      <c r="RB876">
        <v>29568</v>
      </c>
      <c r="RC876">
        <v>26180.000000000004</v>
      </c>
      <c r="RD876">
        <v>58520.000000000007</v>
      </c>
      <c r="RE876">
        <v>67243.646765042839</v>
      </c>
      <c r="RF876">
        <v>73291.698487245885</v>
      </c>
      <c r="RG876">
        <v>72765.26356182473</v>
      </c>
      <c r="RH876">
        <v>65774.377338124614</v>
      </c>
      <c r="RI876">
        <v>59857.223494059326</v>
      </c>
      <c r="RJ876">
        <v>62702.039994778737</v>
      </c>
      <c r="RK876">
        <v>61350.160773959135</v>
      </c>
      <c r="RL876">
        <v>60143.211451879157</v>
      </c>
      <c r="RM876">
        <v>61078.882534436481</v>
      </c>
      <c r="RN876">
        <v>69258.368961796397</v>
      </c>
      <c r="RO876">
        <v>69059.697568540782</v>
      </c>
      <c r="RP876">
        <v>61715.59800075669</v>
      </c>
      <c r="RQ876">
        <v>65556.420143059309</v>
      </c>
      <c r="RR876">
        <v>61255.474004893615</v>
      </c>
      <c r="RS876">
        <v>58527.626863750382</v>
      </c>
      <c r="RT876">
        <v>52886.087222403541</v>
      </c>
      <c r="RU876">
        <v>52978.986373654414</v>
      </c>
      <c r="RV876">
        <v>58976.474852126572</v>
      </c>
      <c r="RW876">
        <v>58749.114282692499</v>
      </c>
      <c r="RX876">
        <v>57117.749321691386</v>
      </c>
      <c r="RY876">
        <v>67110.648688194618</v>
      </c>
      <c r="RZ876">
        <v>70100.175697238577</v>
      </c>
      <c r="SA876">
        <v>65029.221849435744</v>
      </c>
      <c r="SB876">
        <v>70133.20348823622</v>
      </c>
      <c r="SC876">
        <v>59904.304023953395</v>
      </c>
      <c r="SD876">
        <v>64651.795106000616</v>
      </c>
      <c r="SE876">
        <v>55160.453826285957</v>
      </c>
      <c r="SF876">
        <v>52416.679171435419</v>
      </c>
      <c r="SG876">
        <v>60476.735715636853</v>
      </c>
      <c r="SH876">
        <v>55765.831890931731</v>
      </c>
      <c r="SI876">
        <v>63090.076941993648</v>
      </c>
      <c r="SJ876">
        <v>59167.356743346048</v>
      </c>
      <c r="SK876">
        <v>51131.300299307884</v>
      </c>
      <c r="SL876">
        <v>51965.23807432066</v>
      </c>
      <c r="SM876">
        <v>49443.423890431921</v>
      </c>
      <c r="SN876">
        <v>55220.661324658708</v>
      </c>
      <c r="SO876">
        <v>51243.301275435202</v>
      </c>
      <c r="SP876">
        <v>49334.43763176231</v>
      </c>
      <c r="SQ876">
        <v>48479.232254909046</v>
      </c>
      <c r="SR876">
        <v>53625.800425766385</v>
      </c>
      <c r="SS876">
        <v>60727.083707402133</v>
      </c>
      <c r="ST876">
        <v>50508.994240444154</v>
      </c>
      <c r="SU876">
        <v>58104.983942058258</v>
      </c>
      <c r="SV876">
        <v>52337.464603492845</v>
      </c>
      <c r="SW876">
        <v>50172.694518586919</v>
      </c>
      <c r="SX876">
        <v>53012.784383676983</v>
      </c>
      <c r="SY876">
        <v>48834.751495403136</v>
      </c>
      <c r="SZ876">
        <v>46885.479073387934</v>
      </c>
      <c r="TB876" s="147"/>
      <c r="TD876" s="632">
        <v>790</v>
      </c>
      <c r="TE876">
        <v>5636</v>
      </c>
      <c r="TF876">
        <v>4947.8</v>
      </c>
      <c r="TG876">
        <v>6270</v>
      </c>
      <c r="TH876">
        <v>5045.480938141578</v>
      </c>
      <c r="TI876">
        <v>3796.7399753923601</v>
      </c>
      <c r="TJ876">
        <v>3923.1665930367344</v>
      </c>
      <c r="TK876">
        <v>4363.1471264733182</v>
      </c>
      <c r="TL876">
        <v>6875.7854526964757</v>
      </c>
      <c r="TM876">
        <v>7471.8820116449797</v>
      </c>
      <c r="TN876">
        <v>6075.2228020800649</v>
      </c>
      <c r="TO876">
        <v>3852.4652353062838</v>
      </c>
      <c r="TP876">
        <v>5399.5518546784051</v>
      </c>
      <c r="TQ876">
        <v>4958.1322638495794</v>
      </c>
      <c r="TR876">
        <v>4711.6743094683388</v>
      </c>
      <c r="TS876">
        <v>5411.6161250083533</v>
      </c>
      <c r="TT876">
        <v>5473.0200514369672</v>
      </c>
      <c r="TU876">
        <v>5622.8640186461071</v>
      </c>
      <c r="TV876">
        <v>5440.2645129646753</v>
      </c>
      <c r="TW876">
        <v>7255.5431795271506</v>
      </c>
      <c r="TX876">
        <v>6460.4573571758219</v>
      </c>
      <c r="TY876">
        <v>5505.6488204839043</v>
      </c>
      <c r="TZ876">
        <v>5309.0634636666209</v>
      </c>
      <c r="UA876">
        <v>4509.2717476837761</v>
      </c>
      <c r="UB876">
        <v>4913.2875734186828</v>
      </c>
      <c r="UC876">
        <v>5493.4164557905551</v>
      </c>
      <c r="UD876">
        <v>5842.4661095565034</v>
      </c>
      <c r="UE876">
        <v>7456.1778526470134</v>
      </c>
      <c r="UF876">
        <v>7969.0206754765914</v>
      </c>
      <c r="UG876">
        <v>7578.0322362814604</v>
      </c>
      <c r="UH876">
        <v>7855.1501356239996</v>
      </c>
      <c r="UI876">
        <v>6987.2601099740205</v>
      </c>
      <c r="UJ876">
        <v>7014.227727014606</v>
      </c>
      <c r="UK876">
        <v>5743.9065023921012</v>
      </c>
      <c r="UL876">
        <v>6624.5004644723731</v>
      </c>
      <c r="UM876">
        <v>8055.2297979677915</v>
      </c>
      <c r="UN876">
        <v>8008.2351145094135</v>
      </c>
      <c r="UO876">
        <v>8324.3530801347933</v>
      </c>
      <c r="UP876">
        <v>8758.1548357021929</v>
      </c>
      <c r="UQ876">
        <v>9007.1410832852689</v>
      </c>
      <c r="UR876">
        <v>6936.5201180118584</v>
      </c>
      <c r="US876">
        <v>7589.3872955207598</v>
      </c>
      <c r="UT876">
        <v>7144.9639238767031</v>
      </c>
      <c r="UU876">
        <v>6964.0327447903173</v>
      </c>
      <c r="UV876">
        <v>7753.9513635631138</v>
      </c>
      <c r="UW876">
        <v>6496.384541869591</v>
      </c>
      <c r="UX876">
        <v>6144.3307343472952</v>
      </c>
      <c r="UY876">
        <v>5708.7095851095037</v>
      </c>
      <c r="UZ876">
        <v>5757.2084677049852</v>
      </c>
      <c r="VA876">
        <v>6271.7423057480382</v>
      </c>
      <c r="VB876">
        <v>6332.2720579595871</v>
      </c>
      <c r="VC876">
        <v>6251.9422350595942</v>
      </c>
      <c r="VE876" s="147"/>
      <c r="VJ876" s="632">
        <v>790</v>
      </c>
      <c r="VK876" s="486">
        <f t="shared" si="864"/>
        <v>739.55899999999986</v>
      </c>
      <c r="VL876" s="486">
        <f t="shared" si="865"/>
        <v>696.1318</v>
      </c>
      <c r="VM876" s="486">
        <f t="shared" si="866"/>
        <v>673.87469014667795</v>
      </c>
      <c r="VN876" s="486">
        <f t="shared" si="867"/>
        <v>684.17884901471871</v>
      </c>
      <c r="VO876" s="486">
        <f t="shared" si="868"/>
        <v>691.94969301575111</v>
      </c>
      <c r="VP876" s="486">
        <f t="shared" si="869"/>
        <v>669.03655312214687</v>
      </c>
      <c r="VQ876" s="486">
        <f t="shared" si="870"/>
        <v>579.50385040867945</v>
      </c>
      <c r="VR876" s="486">
        <f t="shared" si="871"/>
        <v>734.04872793970526</v>
      </c>
      <c r="VS876" s="486">
        <f t="shared" si="872"/>
        <v>584.71445546591679</v>
      </c>
      <c r="VT876" s="486">
        <f t="shared" si="873"/>
        <v>779.91894540552346</v>
      </c>
      <c r="VU876" s="486">
        <f t="shared" si="874"/>
        <v>662.95020539317591</v>
      </c>
      <c r="VV876" s="486">
        <f t="shared" si="875"/>
        <v>766.61734346974697</v>
      </c>
      <c r="VW876" s="486">
        <f t="shared" si="876"/>
        <v>747.62843829070516</v>
      </c>
      <c r="VX876" s="486">
        <f t="shared" si="877"/>
        <v>925.68683744371538</v>
      </c>
      <c r="VY876" s="486">
        <f t="shared" si="878"/>
        <v>739.46286948253135</v>
      </c>
      <c r="VZ876" s="486">
        <f t="shared" si="879"/>
        <v>652.1548315197449</v>
      </c>
      <c r="WA876" s="486">
        <f t="shared" si="880"/>
        <v>652.75685813932478</v>
      </c>
      <c r="WB876" s="486">
        <f t="shared" si="881"/>
        <v>706.53870759240476</v>
      </c>
      <c r="WC876" s="486">
        <f t="shared" si="882"/>
        <v>691.38588277449503</v>
      </c>
      <c r="WD876" s="486">
        <f t="shared" si="883"/>
        <v>779.71338028256673</v>
      </c>
      <c r="WE876" s="486">
        <f t="shared" si="884"/>
        <v>813.55801101738587</v>
      </c>
      <c r="WF876" s="486">
        <f t="shared" si="885"/>
        <v>758.81727084950876</v>
      </c>
      <c r="WG876" s="486">
        <f t="shared" si="886"/>
        <v>674.60361508513142</v>
      </c>
      <c r="WH876" s="486">
        <f t="shared" si="887"/>
        <v>571.46509494180111</v>
      </c>
      <c r="WI876" s="486">
        <f t="shared" si="888"/>
        <v>616.08768323537788</v>
      </c>
      <c r="WJ876" s="486">
        <f t="shared" si="889"/>
        <v>781.22417480867705</v>
      </c>
      <c r="WK876" s="486">
        <f t="shared" si="890"/>
        <v>737.85154165115455</v>
      </c>
      <c r="WL876" s="486">
        <f t="shared" si="891"/>
        <v>804.48957889646147</v>
      </c>
      <c r="WM876" s="486">
        <f t="shared" si="892"/>
        <v>811.08190268099133</v>
      </c>
      <c r="WN876" s="486">
        <f t="shared" si="893"/>
        <v>897.56483917476908</v>
      </c>
      <c r="WO876" s="486">
        <f t="shared" si="894"/>
        <v>892.17819545232908</v>
      </c>
      <c r="WP876" s="486">
        <f t="shared" si="895"/>
        <v>868.01344127780033</v>
      </c>
      <c r="WQ876" s="486">
        <f t="shared" si="896"/>
        <v>820.6027007845662</v>
      </c>
      <c r="WR876" s="486">
        <f t="shared" si="897"/>
        <v>641.92657346157239</v>
      </c>
      <c r="WS876" s="486">
        <f t="shared" si="898"/>
        <v>629.37809118480982</v>
      </c>
      <c r="WT876" s="486">
        <f t="shared" si="899"/>
        <v>784.35546485667828</v>
      </c>
      <c r="WU876" s="486">
        <f t="shared" si="900"/>
        <v>741.26675096791655</v>
      </c>
      <c r="WV876" s="486">
        <f t="shared" si="901"/>
        <v>782.02353864198005</v>
      </c>
      <c r="WW876" s="486">
        <f t="shared" si="902"/>
        <v>793.05421035706536</v>
      </c>
      <c r="WX876" s="486">
        <f t="shared" si="903"/>
        <v>781.47037743740395</v>
      </c>
      <c r="WY876" s="486">
        <f t="shared" si="904"/>
        <v>862.76775240602706</v>
      </c>
      <c r="WZ876" s="486">
        <f t="shared" si="905"/>
        <v>719.40401155013683</v>
      </c>
      <c r="XA876" s="486">
        <f t="shared" si="906"/>
        <v>710.74972953276654</v>
      </c>
      <c r="XB876" s="486">
        <f t="shared" si="907"/>
        <v>783.59235747449929</v>
      </c>
      <c r="XC876" s="486">
        <f t="shared" si="908"/>
        <v>798.05138460975922</v>
      </c>
      <c r="XD876" s="486">
        <f t="shared" si="909"/>
        <v>725.47530690745612</v>
      </c>
      <c r="XE876" s="486">
        <f t="shared" si="910"/>
        <v>668.3141014337823</v>
      </c>
      <c r="XF876" s="486">
        <f t="shared" si="911"/>
        <v>550.62573671773259</v>
      </c>
      <c r="XG876" s="486">
        <f t="shared" si="912"/>
        <v>555.89803931182314</v>
      </c>
      <c r="XH876" s="486">
        <f t="shared" si="913"/>
        <v>663.12168605331772</v>
      </c>
      <c r="XI876" s="486">
        <f t="shared" si="914"/>
        <v>896.29639972346797</v>
      </c>
      <c r="XJ876" s="118">
        <f t="shared" si="915"/>
        <v>731.23767610571929</v>
      </c>
      <c r="XK876" s="1008">
        <f t="shared" si="916"/>
        <v>26</v>
      </c>
    </row>
    <row r="877" spans="25:635" x14ac:dyDescent="0.45">
      <c r="Y877" s="147"/>
      <c r="AA877" s="632">
        <v>868</v>
      </c>
      <c r="AB877" s="26">
        <v>1636</v>
      </c>
      <c r="AC877" s="26">
        <v>1636</v>
      </c>
      <c r="AD877" s="26">
        <v>2099.6725565132501</v>
      </c>
      <c r="AE877" s="26">
        <v>2252.3384405237512</v>
      </c>
      <c r="AF877" s="26">
        <v>2445.1854986010012</v>
      </c>
      <c r="AG877" s="26">
        <v>2181.81726089113</v>
      </c>
      <c r="AH877" s="26">
        <v>1836.5421926086178</v>
      </c>
      <c r="AI877" s="26">
        <v>2085.7979473318087</v>
      </c>
      <c r="AJ877" s="26">
        <v>2071.4009257815801</v>
      </c>
      <c r="AK877" s="26">
        <v>2220.1794985794936</v>
      </c>
      <c r="AL877" s="26">
        <v>2374.0945748143722</v>
      </c>
      <c r="AM877" s="26">
        <v>2379.9844143851919</v>
      </c>
      <c r="AN877" s="26">
        <v>2180.83142339086</v>
      </c>
      <c r="AO877" s="26">
        <v>2274.906770460645</v>
      </c>
      <c r="AP877" s="26">
        <v>2027.5441358990413</v>
      </c>
      <c r="AQ877" s="26">
        <v>2023.0640713912951</v>
      </c>
      <c r="AR877" s="26">
        <v>2115.9530666000319</v>
      </c>
      <c r="AS877" s="26">
        <v>2135.5576062875025</v>
      </c>
      <c r="AT877" s="26">
        <v>2141.9684867999135</v>
      </c>
      <c r="AU877" s="26">
        <v>2250.5803610980752</v>
      </c>
      <c r="AV877" s="26">
        <v>2069.7695900960161</v>
      </c>
      <c r="AW877" s="26">
        <v>2105.5965897888673</v>
      </c>
      <c r="AX877" s="26">
        <v>1920.778054791019</v>
      </c>
      <c r="AY877" s="26">
        <v>1488.9670456485464</v>
      </c>
      <c r="AZ877" s="26">
        <v>1834.5505440328743</v>
      </c>
      <c r="BA877" s="26">
        <v>1442.669045422422</v>
      </c>
      <c r="BB877" s="26">
        <v>1768.602101294669</v>
      </c>
      <c r="BC877" s="26">
        <v>1579.5471997116665</v>
      </c>
      <c r="BD877" s="26">
        <v>1393.3978125180161</v>
      </c>
      <c r="BE877" s="26">
        <v>1808.3485470165047</v>
      </c>
      <c r="BF877" s="26">
        <v>1739.3013026389403</v>
      </c>
      <c r="BG877" s="26">
        <v>1296.7731525259887</v>
      </c>
      <c r="BH877" s="26">
        <v>1171.1002227319891</v>
      </c>
      <c r="BI877" s="26">
        <v>1099.7372946895734</v>
      </c>
      <c r="BJ877" s="26">
        <v>1197.501397948181</v>
      </c>
      <c r="BK877" s="26">
        <v>1545.4987307905469</v>
      </c>
      <c r="BL877" s="26">
        <v>1714.719298074001</v>
      </c>
      <c r="BM877" s="26">
        <v>1894.169177328137</v>
      </c>
      <c r="BN877" s="26">
        <v>1898.618480872771</v>
      </c>
      <c r="BO877" s="26">
        <v>1667.7772822594939</v>
      </c>
      <c r="BP877" s="26">
        <v>2004.3371209178972</v>
      </c>
      <c r="BQ877" s="26">
        <v>1945.7571541275031</v>
      </c>
      <c r="BR877" s="26">
        <v>1767.0766678890157</v>
      </c>
      <c r="BS877" s="26">
        <v>1405.177209250397</v>
      </c>
      <c r="BT877" s="26">
        <v>1951.5831422700899</v>
      </c>
      <c r="BU877" s="26">
        <v>2396.5405924660954</v>
      </c>
      <c r="BV877" s="26">
        <v>2313.5906572774102</v>
      </c>
      <c r="BW877" s="26">
        <v>2272.4787907092928</v>
      </c>
      <c r="BX877" s="26">
        <v>2365.8364584552396</v>
      </c>
      <c r="BY877" s="26">
        <v>2005.7166811578072</v>
      </c>
      <c r="BZ877" s="26">
        <v>1760.5946968409773</v>
      </c>
      <c r="CA877" s="16"/>
      <c r="CB877" s="147"/>
      <c r="CC877" s="16"/>
      <c r="CD877" s="632">
        <v>868</v>
      </c>
      <c r="CE877" s="26">
        <v>365</v>
      </c>
      <c r="CF877" s="26">
        <v>348</v>
      </c>
      <c r="CG877" s="1048">
        <v>337.26566198230591</v>
      </c>
      <c r="CH877" s="1048">
        <v>360.66327547899994</v>
      </c>
      <c r="CI877" s="1048">
        <v>347.97725231242907</v>
      </c>
      <c r="CJ877" s="1048">
        <v>372.00621217530102</v>
      </c>
      <c r="CK877" s="1048">
        <v>502.30851970604573</v>
      </c>
      <c r="CL877" s="1048">
        <v>409.48496979315337</v>
      </c>
      <c r="CM877" s="1048">
        <v>350.83516724046399</v>
      </c>
      <c r="CN877" s="1048">
        <v>320.75666036264909</v>
      </c>
      <c r="CO877" s="1048">
        <v>353.72038315296351</v>
      </c>
      <c r="CP877" s="1048">
        <v>352.55922451356901</v>
      </c>
      <c r="CQ877" s="1048">
        <v>307.98577620454864</v>
      </c>
      <c r="CR877" s="1048">
        <v>251.58072380645319</v>
      </c>
      <c r="CS877" s="1048">
        <v>257.22390692599021</v>
      </c>
      <c r="CT877" s="1048">
        <v>285.16315355119934</v>
      </c>
      <c r="CU877" s="1048">
        <v>373.57876055032449</v>
      </c>
      <c r="CV877" s="1048">
        <v>374.88728906925559</v>
      </c>
      <c r="CW877" s="1048">
        <v>320.34673054847917</v>
      </c>
      <c r="CX877" s="1048">
        <v>389.09840710706192</v>
      </c>
      <c r="CY877" s="1048">
        <v>408.45131279506916</v>
      </c>
      <c r="CZ877" s="1048">
        <v>351.91259075318516</v>
      </c>
      <c r="DA877" s="1048">
        <v>396.16467874570094</v>
      </c>
      <c r="DB877" s="1048">
        <v>409.59896385588701</v>
      </c>
      <c r="DC877" s="1048">
        <v>447.65508362534467</v>
      </c>
      <c r="DD877" s="1048">
        <v>329.87592572522999</v>
      </c>
      <c r="DE877" s="1048">
        <v>401.57982137905003</v>
      </c>
      <c r="DF877" s="1048">
        <v>350.78970593728559</v>
      </c>
      <c r="DG877" s="1048">
        <v>394.51147496833778</v>
      </c>
      <c r="DH877" s="1048">
        <v>391.2262631914615</v>
      </c>
      <c r="DI877" s="1048">
        <v>295.59281942932012</v>
      </c>
      <c r="DJ877" s="1048">
        <v>274.09089118294526</v>
      </c>
      <c r="DK877" s="1048">
        <v>306.39269151713734</v>
      </c>
      <c r="DL877" s="1048">
        <v>433.73053671834407</v>
      </c>
      <c r="DM877" s="1048">
        <v>460.24262343155169</v>
      </c>
      <c r="DN877" s="1048">
        <v>418.39895733987964</v>
      </c>
      <c r="DO877" s="1048">
        <v>467.0632070385908</v>
      </c>
      <c r="DP877" s="1048">
        <v>470.8811503447107</v>
      </c>
      <c r="DQ877" s="1048">
        <v>492.35723032575856</v>
      </c>
      <c r="DR877" s="1048">
        <v>559.18892016240682</v>
      </c>
      <c r="DS877" s="1048">
        <v>573.49449064517012</v>
      </c>
      <c r="DT877" s="1048">
        <v>541.94398674690308</v>
      </c>
      <c r="DU877" s="1048">
        <v>554.05750669107033</v>
      </c>
      <c r="DV877" s="1048">
        <v>407.38597549846349</v>
      </c>
      <c r="DW877" s="1048">
        <v>402.34715577028868</v>
      </c>
      <c r="DX877" s="1048">
        <v>417.75066527429414</v>
      </c>
      <c r="DY877" s="1048">
        <v>491.4775879869473</v>
      </c>
      <c r="DZ877" s="1048">
        <v>420.36386269277301</v>
      </c>
      <c r="EA877" s="1048">
        <v>374.79589079528029</v>
      </c>
      <c r="EB877" s="1048">
        <v>407.85169963853332</v>
      </c>
      <c r="EC877" s="1048">
        <v>399.9665736952474</v>
      </c>
      <c r="ED877" s="16"/>
      <c r="EE877" s="16"/>
      <c r="EF877" s="147"/>
      <c r="EG877" s="16"/>
      <c r="EH877" s="632">
        <v>868</v>
      </c>
      <c r="EI877" s="488">
        <v>11831</v>
      </c>
      <c r="EJ877" s="488">
        <v>9594</v>
      </c>
      <c r="EK877" s="488">
        <v>10144</v>
      </c>
      <c r="EL877" s="488">
        <v>13435.850476477743</v>
      </c>
      <c r="EM877" s="488">
        <v>18798.528576840359</v>
      </c>
      <c r="EN877" s="488">
        <v>19327.142784839481</v>
      </c>
      <c r="EO877" s="488">
        <v>19272.289579192558</v>
      </c>
      <c r="EP877" s="488">
        <v>20466.396058979582</v>
      </c>
      <c r="EQ877" s="488">
        <v>18065.954206899758</v>
      </c>
      <c r="ER877" s="488">
        <v>17044.272033599889</v>
      </c>
      <c r="ES877" s="488">
        <v>17458.057730421195</v>
      </c>
      <c r="ET877" s="488">
        <v>18791.570600328512</v>
      </c>
      <c r="EU877" s="488">
        <v>18091.065011799034</v>
      </c>
      <c r="EV877" s="488">
        <v>20319.788920840776</v>
      </c>
      <c r="EW877" s="488">
        <v>19825.576065114656</v>
      </c>
      <c r="EX877" s="488">
        <v>16800.247433699653</v>
      </c>
      <c r="EY877" s="488">
        <v>16336.627894629801</v>
      </c>
      <c r="EZ877" s="488">
        <v>15025.551434180019</v>
      </c>
      <c r="FA877" s="488">
        <v>17097.442700660427</v>
      </c>
      <c r="FB877" s="488">
        <v>17113.539986106141</v>
      </c>
      <c r="FC877" s="488">
        <v>19262.042628549512</v>
      </c>
      <c r="FD877" s="488">
        <v>21279.923517936233</v>
      </c>
      <c r="FE877" s="488">
        <v>22327.936764076796</v>
      </c>
      <c r="FF877" s="488">
        <v>22795.537726631654</v>
      </c>
      <c r="FG877" s="488">
        <v>22774.439481905152</v>
      </c>
      <c r="FH877" s="488">
        <v>21682.754329445528</v>
      </c>
      <c r="FI877" s="488">
        <v>25798.856429748896</v>
      </c>
      <c r="FJ877" s="488">
        <v>26183.337624003772</v>
      </c>
      <c r="FK877" s="488">
        <v>23243.100147929552</v>
      </c>
      <c r="FL877" s="488">
        <v>24439.916508412887</v>
      </c>
      <c r="FM877" s="488">
        <v>22937.825845088053</v>
      </c>
      <c r="FN877" s="488">
        <v>21860.370381350484</v>
      </c>
      <c r="FO877" s="488">
        <v>23086.780820234228</v>
      </c>
      <c r="FP877" s="488">
        <v>21594.772821654577</v>
      </c>
      <c r="FQ877" s="488">
        <v>20419.688132460811</v>
      </c>
      <c r="FR877" s="488">
        <v>20137.930635763492</v>
      </c>
      <c r="FS877" s="488">
        <v>19671.553419746739</v>
      </c>
      <c r="FT877" s="488">
        <v>21999.309424710853</v>
      </c>
      <c r="FU877" s="488">
        <v>22948.087005056426</v>
      </c>
      <c r="FV877" s="488">
        <v>18032.397154728933</v>
      </c>
      <c r="FW877" s="488">
        <v>19495.3660724695</v>
      </c>
      <c r="FX877" s="488">
        <v>17731.635339378568</v>
      </c>
      <c r="FY877" s="488">
        <v>14195.506674014086</v>
      </c>
      <c r="FZ877" s="488">
        <v>13465.480395702076</v>
      </c>
      <c r="GA877" s="488">
        <v>15260.037698675887</v>
      </c>
      <c r="GB877" s="488">
        <v>17815.600830215648</v>
      </c>
      <c r="GC877" s="488">
        <v>17894.055333606299</v>
      </c>
      <c r="GD877" s="488">
        <v>21629.159735421803</v>
      </c>
      <c r="GE877" s="488">
        <v>21285.748619891332</v>
      </c>
      <c r="GF877" s="488">
        <v>22400.612639505202</v>
      </c>
      <c r="GG877" s="488">
        <v>22774.821815603784</v>
      </c>
      <c r="GH877" s="16"/>
      <c r="GI877" s="147"/>
      <c r="GJ877" s="16"/>
      <c r="GK877" s="632">
        <v>868</v>
      </c>
      <c r="GL877" s="16">
        <v>29568</v>
      </c>
      <c r="GM877" s="16">
        <v>26180.000000000004</v>
      </c>
      <c r="GN877" s="16">
        <v>58520.000000000007</v>
      </c>
      <c r="GO877" s="311">
        <v>52217.66063181762</v>
      </c>
      <c r="GP877" s="311">
        <v>48453.456377125236</v>
      </c>
      <c r="GQ877" s="311">
        <v>41788.710868276146</v>
      </c>
      <c r="GR877" s="311">
        <v>37155.147231855655</v>
      </c>
      <c r="GS877" s="311">
        <v>32315.967018698717</v>
      </c>
      <c r="GT877" s="311">
        <v>27668.256746192226</v>
      </c>
      <c r="GU877" s="311">
        <v>32886.881389155868</v>
      </c>
      <c r="GV877" s="311">
        <v>27479.450736261293</v>
      </c>
      <c r="GW877" s="311">
        <v>24392.708599277583</v>
      </c>
      <c r="GX877" s="311">
        <v>35034.625737551709</v>
      </c>
      <c r="GY877" s="311">
        <v>37863.988603870122</v>
      </c>
      <c r="GZ877" s="311">
        <v>39139.952290416266</v>
      </c>
      <c r="HA877" s="311">
        <v>38910.867361983903</v>
      </c>
      <c r="HB877" s="311">
        <v>37636.432760502445</v>
      </c>
      <c r="HC877" s="311">
        <v>29799.921756264979</v>
      </c>
      <c r="HD877" s="311">
        <v>32836.751833854149</v>
      </c>
      <c r="HE877" s="311">
        <v>33058.118407981179</v>
      </c>
      <c r="HF877" s="311">
        <v>34449.2408491764</v>
      </c>
      <c r="HG877" s="311">
        <v>35892.385507836087</v>
      </c>
      <c r="HH877" s="311">
        <v>42443.272305112012</v>
      </c>
      <c r="HI877" s="311">
        <v>39714.546221253717</v>
      </c>
      <c r="HJ877" s="311">
        <v>39355.236346911472</v>
      </c>
      <c r="HK877" s="311">
        <v>37368.753210619208</v>
      </c>
      <c r="HL877" s="311">
        <v>31409.966486015826</v>
      </c>
      <c r="HM877" s="311">
        <v>32444.032763263574</v>
      </c>
      <c r="HN877" s="311">
        <v>34388.36658806909</v>
      </c>
      <c r="HO877" s="311">
        <v>31978.172985894056</v>
      </c>
      <c r="HP877" s="311">
        <v>27091.094463926969</v>
      </c>
      <c r="HQ877" s="311">
        <v>29179.124322774362</v>
      </c>
      <c r="HR877" s="311">
        <v>30248.574202688371</v>
      </c>
      <c r="HS877" s="311">
        <v>26262.525453412076</v>
      </c>
      <c r="HT877" s="311">
        <v>26187.611836344593</v>
      </c>
      <c r="HU877" s="311">
        <v>40753.190320174479</v>
      </c>
      <c r="HV877" s="311">
        <v>49623.97557493471</v>
      </c>
      <c r="HW877" s="311">
        <v>50140.903541022628</v>
      </c>
      <c r="HX877" s="311">
        <v>56276.548024829375</v>
      </c>
      <c r="HY877" s="311">
        <v>54493.215775800549</v>
      </c>
      <c r="HZ877" s="311">
        <v>56239.78239190075</v>
      </c>
      <c r="IA877" s="311">
        <v>63771.432904576999</v>
      </c>
      <c r="IB877" s="311">
        <v>63752.994810388831</v>
      </c>
      <c r="IC877" s="311">
        <v>60339.664620558324</v>
      </c>
      <c r="ID877" s="311">
        <v>71485.851783639169</v>
      </c>
      <c r="IE877" s="311">
        <v>72952.150143850362</v>
      </c>
      <c r="IF877" s="311">
        <v>66212.870613210063</v>
      </c>
      <c r="IG877" s="311">
        <v>63126.530682156605</v>
      </c>
      <c r="IH877" s="311">
        <v>54726.540153330032</v>
      </c>
      <c r="II877" s="311">
        <v>60922.011714445711</v>
      </c>
      <c r="IJ877" s="311">
        <v>74461.220699272642</v>
      </c>
      <c r="IL877" s="147"/>
      <c r="IN877" s="632">
        <v>868</v>
      </c>
      <c r="IO877" s="488">
        <v>5636</v>
      </c>
      <c r="IP877" s="488">
        <v>4947.8</v>
      </c>
      <c r="IQ877" s="488">
        <v>6270</v>
      </c>
      <c r="IR877" s="488">
        <v>7198.681322540554</v>
      </c>
      <c r="IS877" s="488">
        <v>8410.5912177064183</v>
      </c>
      <c r="IT877" s="488">
        <v>8465.8988370402076</v>
      </c>
      <c r="IU877" s="488">
        <v>8229.7122759506965</v>
      </c>
      <c r="IV877" s="488">
        <v>9932.4900288838289</v>
      </c>
      <c r="IW877" s="488">
        <v>11067.339647518253</v>
      </c>
      <c r="IX877" s="488">
        <v>11253.186295922635</v>
      </c>
      <c r="IY877" s="488">
        <v>9996.7682154242557</v>
      </c>
      <c r="IZ877" s="488">
        <v>9580.8874854437108</v>
      </c>
      <c r="JA877" s="488">
        <v>11613.726042325379</v>
      </c>
      <c r="JB877" s="488">
        <v>11245.190181079879</v>
      </c>
      <c r="JC877" s="488">
        <v>9291.3549356006897</v>
      </c>
      <c r="JD877" s="488">
        <v>8978.6299180488568</v>
      </c>
      <c r="JE877" s="488">
        <v>8182.2229959471479</v>
      </c>
      <c r="JF877" s="488">
        <v>7689.7758102036405</v>
      </c>
      <c r="JG877" s="488">
        <v>7525.8890128785479</v>
      </c>
      <c r="JH877" s="488">
        <v>8068.3363019762101</v>
      </c>
      <c r="JI877" s="488">
        <v>8304.327381705225</v>
      </c>
      <c r="JJ877" s="488">
        <v>7573.8160234575062</v>
      </c>
      <c r="JK877" s="488">
        <v>8292.9871115014939</v>
      </c>
      <c r="JL877" s="488">
        <v>6854.4905939669179</v>
      </c>
      <c r="JM877" s="488">
        <v>8369.237113144558</v>
      </c>
      <c r="JN877" s="488">
        <v>8728.334854872337</v>
      </c>
      <c r="JO877" s="488">
        <v>8528.9956292714833</v>
      </c>
      <c r="JP877" s="488">
        <v>9751.6745871128278</v>
      </c>
      <c r="JQ877" s="488">
        <v>10226.284834901029</v>
      </c>
      <c r="JR877" s="488">
        <v>8782.7371230714289</v>
      </c>
      <c r="JS877" s="488">
        <v>8954.8572118971733</v>
      </c>
      <c r="JT877" s="488">
        <v>8684.3580674325112</v>
      </c>
      <c r="JU877" s="488">
        <v>9888.7121954950835</v>
      </c>
      <c r="JV877" s="488">
        <v>10390.625115338868</v>
      </c>
      <c r="JW877" s="488">
        <v>10578.465806289239</v>
      </c>
      <c r="JX877" s="488">
        <v>11252.926143920726</v>
      </c>
      <c r="JY877" s="488">
        <v>9588.1946479031121</v>
      </c>
      <c r="JZ877" s="488">
        <v>7902.6018268279768</v>
      </c>
      <c r="KA877" s="488">
        <v>5674.3213273507972</v>
      </c>
      <c r="KB877" s="488">
        <v>6547.2740628335005</v>
      </c>
      <c r="KC877" s="488">
        <v>7374.2990489453769</v>
      </c>
      <c r="KD877" s="488">
        <v>6765.1941314289852</v>
      </c>
      <c r="KE877" s="488">
        <v>6936.2745283995964</v>
      </c>
      <c r="KF877" s="488">
        <v>7454.654648101824</v>
      </c>
      <c r="KG877" s="488">
        <v>6967.6443924750065</v>
      </c>
      <c r="KH877" s="488">
        <v>7757.1686539051934</v>
      </c>
      <c r="KI877" s="488">
        <v>7484.4495040841866</v>
      </c>
      <c r="KJ877" s="488">
        <v>8588.291870345196</v>
      </c>
      <c r="KK877" s="488">
        <v>8427.0834906943091</v>
      </c>
      <c r="KL877" s="488">
        <v>8216.7144375345906</v>
      </c>
      <c r="KM877" s="488">
        <v>9383.3515061640337</v>
      </c>
      <c r="KO877" s="147"/>
      <c r="KQ877" s="632">
        <v>594</v>
      </c>
      <c r="KR877" s="26">
        <v>1636</v>
      </c>
      <c r="KS877" s="26">
        <v>1636</v>
      </c>
      <c r="KT877" s="26">
        <v>1628.8387886456503</v>
      </c>
      <c r="KU877" s="26">
        <v>1995.0607801129333</v>
      </c>
      <c r="KV877" s="26">
        <v>1612.2591563960934</v>
      </c>
      <c r="KW877" s="26">
        <v>1767.0174677623245</v>
      </c>
      <c r="KX877" s="26">
        <v>1989.6570211784756</v>
      </c>
      <c r="KY877" s="26">
        <v>1856.145305120529</v>
      </c>
      <c r="KZ877" s="26">
        <v>1700.9131728778602</v>
      </c>
      <c r="LA877" s="26">
        <v>1351.0375115446298</v>
      </c>
      <c r="LB877" s="26">
        <v>1435.8345178976745</v>
      </c>
      <c r="LC877" s="26">
        <v>1388.3332945224831</v>
      </c>
      <c r="LD877" s="26">
        <v>1145.4593328222959</v>
      </c>
      <c r="LE877" s="26">
        <v>1060.7788001344711</v>
      </c>
      <c r="LF877" s="26">
        <v>1160.4851507009744</v>
      </c>
      <c r="LG877" s="26">
        <v>1089.5328413674119</v>
      </c>
      <c r="LH877" s="26">
        <v>1214.6126949031611</v>
      </c>
      <c r="LI877" s="26">
        <v>1410.0148209606702</v>
      </c>
      <c r="LJ877" s="26">
        <v>1436.7048051022985</v>
      </c>
      <c r="LK877" s="26">
        <v>1350.8697513967488</v>
      </c>
      <c r="LL877" s="26">
        <v>1360.8561189969405</v>
      </c>
      <c r="LM877" s="26">
        <v>907.60930170242023</v>
      </c>
      <c r="LN877" s="26">
        <v>1143.1012277064901</v>
      </c>
      <c r="LO877" s="26">
        <v>1306.6379567821396</v>
      </c>
      <c r="LP877" s="26">
        <v>1456.5621393875574</v>
      </c>
      <c r="LQ877" s="26">
        <v>1020.7889017829236</v>
      </c>
      <c r="LR877" s="26">
        <v>1195.91852882944</v>
      </c>
      <c r="LS877" s="26">
        <v>1141.3542509641904</v>
      </c>
      <c r="LT877" s="26">
        <v>834.02898855420267</v>
      </c>
      <c r="LU877" s="26">
        <v>1365.1700852134293</v>
      </c>
      <c r="LV877" s="26">
        <v>1415.3701387884048</v>
      </c>
      <c r="LW877" s="26">
        <v>1496.397768383631</v>
      </c>
      <c r="LX877" s="26">
        <v>1721.7402706310702</v>
      </c>
      <c r="LY877" s="26">
        <v>1613.8908367571842</v>
      </c>
      <c r="LZ877" s="26">
        <v>1639.8327527259737</v>
      </c>
      <c r="MA877" s="26">
        <v>1546.4671849474387</v>
      </c>
      <c r="MB877" s="26">
        <v>1436.5460845797022</v>
      </c>
      <c r="MC877" s="26">
        <v>1639.0617935476132</v>
      </c>
      <c r="MD877" s="26">
        <v>1768.2714572833779</v>
      </c>
      <c r="ME877" s="26">
        <v>1831.558432593841</v>
      </c>
      <c r="MF877" s="26">
        <v>1952.0348292325632</v>
      </c>
      <c r="MG877" s="26">
        <v>2010.7757147861273</v>
      </c>
      <c r="MH877" s="26">
        <v>1369.5730892735664</v>
      </c>
      <c r="MI877" s="26">
        <v>1399.4046984658778</v>
      </c>
      <c r="MJ877" s="26">
        <v>1271.5399225420178</v>
      </c>
      <c r="MK877" s="26">
        <v>1559.2653310147559</v>
      </c>
      <c r="ML877" s="26">
        <v>1422.7163433664196</v>
      </c>
      <c r="MM877" s="26">
        <v>1591.9618547172936</v>
      </c>
      <c r="MN877" s="26">
        <v>1426.1196755656272</v>
      </c>
      <c r="MO877" s="26">
        <v>1098.15037833408</v>
      </c>
      <c r="MP877" s="26">
        <v>1336.6274852537072</v>
      </c>
      <c r="MQ877"/>
      <c r="MR877"/>
      <c r="MS877" s="490"/>
      <c r="MT877" s="311"/>
      <c r="MU877" s="632">
        <v>868</v>
      </c>
      <c r="MV877" s="26">
        <v>365</v>
      </c>
      <c r="MW877" s="26">
        <v>348</v>
      </c>
      <c r="MX877" s="1048">
        <v>417.63907885528477</v>
      </c>
      <c r="MY877" s="1048">
        <v>424.18522282794584</v>
      </c>
      <c r="MZ877" s="1048">
        <v>472.20356535944597</v>
      </c>
      <c r="NA877" s="1048">
        <v>428.72552800687788</v>
      </c>
      <c r="NB877" s="1048">
        <v>444.39006759867385</v>
      </c>
      <c r="NC877" s="1048">
        <v>354.9599577097282</v>
      </c>
      <c r="ND877" s="1048">
        <v>294.15332332994922</v>
      </c>
      <c r="NE877" s="1048">
        <v>316.96001246068272</v>
      </c>
      <c r="NF877" s="1048">
        <v>382.16661814416187</v>
      </c>
      <c r="NG877" s="1048">
        <v>315.28681441701713</v>
      </c>
      <c r="NH877" s="1048">
        <v>412.17801500914214</v>
      </c>
      <c r="NI877" s="1048">
        <v>347.54433664943116</v>
      </c>
      <c r="NJ877" s="1048">
        <v>323.92613579931964</v>
      </c>
      <c r="NK877" s="1048">
        <v>407.48176052845105</v>
      </c>
      <c r="NL877" s="1048">
        <v>424.91418285777308</v>
      </c>
      <c r="NM877" s="1048">
        <v>431.74933394929138</v>
      </c>
      <c r="NN877" s="1048">
        <v>264.23661125878192</v>
      </c>
      <c r="NO877" s="1048">
        <v>192.0407508876101</v>
      </c>
      <c r="NP877" s="1048">
        <v>216.34059006941362</v>
      </c>
      <c r="NQ877" s="1048">
        <v>282.97922974876315</v>
      </c>
      <c r="NR877" s="1048">
        <v>367.70961564068455</v>
      </c>
      <c r="NS877" s="1048">
        <v>475.58011714780372</v>
      </c>
      <c r="NT877" s="1048">
        <v>492.44862666846194</v>
      </c>
      <c r="NU877" s="1048">
        <v>529.19719313207383</v>
      </c>
      <c r="NV877" s="1048">
        <v>430.64062181964948</v>
      </c>
      <c r="NW877" s="1048">
        <v>493.2131769582341</v>
      </c>
      <c r="NX877" s="1048">
        <v>498.73463732332249</v>
      </c>
      <c r="NY877" s="1048">
        <v>483.022450945157</v>
      </c>
      <c r="NZ877" s="1048">
        <v>473.92214727506536</v>
      </c>
      <c r="OA877" s="1048">
        <v>463.47779593724579</v>
      </c>
      <c r="OB877" s="1048">
        <v>488.17764834794843</v>
      </c>
      <c r="OC877" s="1048">
        <v>329.86622183386885</v>
      </c>
      <c r="OD877" s="1048">
        <v>301.7618474346138</v>
      </c>
      <c r="OE877" s="1048">
        <v>228.30788200741699</v>
      </c>
      <c r="OF877" s="1048">
        <v>162.47645014390272</v>
      </c>
      <c r="OG877" s="1048">
        <v>185.57073268484146</v>
      </c>
      <c r="OH877" s="1048">
        <v>271.61260028636832</v>
      </c>
      <c r="OI877" s="1048">
        <v>323.39487089189396</v>
      </c>
      <c r="OJ877" s="1048">
        <v>337.4612602947285</v>
      </c>
      <c r="OK877" s="1048">
        <v>410.97524596450006</v>
      </c>
      <c r="OL877" s="1048">
        <v>320.77395972689499</v>
      </c>
      <c r="OM877" s="1048">
        <v>364.05180842775144</v>
      </c>
      <c r="ON877" s="1048">
        <v>325.74181364593932</v>
      </c>
      <c r="OO877" s="1048">
        <v>388.36596245993343</v>
      </c>
      <c r="OP877" s="1048">
        <v>420.31824432912487</v>
      </c>
      <c r="OQ877" s="1048">
        <v>449.11159691358256</v>
      </c>
      <c r="OR877" s="1048">
        <v>499.28407074479139</v>
      </c>
      <c r="OS877" s="1048">
        <v>469.10666511172138</v>
      </c>
      <c r="OT877" s="1048">
        <v>498.21866870583744</v>
      </c>
      <c r="OU877" s="311"/>
      <c r="OV877" s="490"/>
      <c r="OW877" s="311"/>
      <c r="OX877" s="632">
        <v>594</v>
      </c>
      <c r="OY877">
        <v>11831</v>
      </c>
      <c r="OZ877">
        <v>9594</v>
      </c>
      <c r="PA877">
        <v>10144</v>
      </c>
      <c r="PB877">
        <v>7899.1671281583504</v>
      </c>
      <c r="PC877">
        <v>4662.9164196463043</v>
      </c>
      <c r="PD877">
        <v>2845.3667837539815</v>
      </c>
      <c r="PE877">
        <v>6728.8517071273463</v>
      </c>
      <c r="PF877">
        <v>5645.0962168439992</v>
      </c>
      <c r="PG877">
        <v>9292.4397569390512</v>
      </c>
      <c r="PH877">
        <v>8659.6538200737341</v>
      </c>
      <c r="PI877">
        <v>10246.233885547812</v>
      </c>
      <c r="PJ877">
        <v>10548.205002962039</v>
      </c>
      <c r="PK877">
        <v>12083.466847490319</v>
      </c>
      <c r="PL877">
        <v>13167.229684674234</v>
      </c>
      <c r="PM877">
        <v>15180.928916858196</v>
      </c>
      <c r="PN877">
        <v>13563.726256596734</v>
      </c>
      <c r="PO877">
        <v>16945.009301211263</v>
      </c>
      <c r="PP877">
        <v>16357.775501377986</v>
      </c>
      <c r="PQ877">
        <v>14351.551663373704</v>
      </c>
      <c r="PR877">
        <v>16618.046029013676</v>
      </c>
      <c r="PS877">
        <v>15959.581605478765</v>
      </c>
      <c r="PT877">
        <v>14760.657229570579</v>
      </c>
      <c r="PU877">
        <v>16513.741110660743</v>
      </c>
      <c r="PV877">
        <v>16067.025701067627</v>
      </c>
      <c r="PW877">
        <v>18559.874399233991</v>
      </c>
      <c r="PX877">
        <v>19934.874477307949</v>
      </c>
      <c r="PY877">
        <v>19841.774146925742</v>
      </c>
      <c r="PZ877">
        <v>19316.540968622732</v>
      </c>
      <c r="QA877">
        <v>18471.907354305007</v>
      </c>
      <c r="QB877">
        <v>21032.142780394544</v>
      </c>
      <c r="QC877">
        <v>21956.053333648633</v>
      </c>
      <c r="QD877">
        <v>25030.913504121232</v>
      </c>
      <c r="QE877">
        <v>24006.511902404331</v>
      </c>
      <c r="QF877">
        <v>25314.414509798713</v>
      </c>
      <c r="QG877">
        <v>21941.724991117135</v>
      </c>
      <c r="QH877">
        <v>18940.436795113401</v>
      </c>
      <c r="QI877">
        <v>21254.485748646905</v>
      </c>
      <c r="QJ877">
        <v>26247.728606682707</v>
      </c>
      <c r="QK877">
        <v>21669.074151453289</v>
      </c>
      <c r="QL877">
        <v>22013.777290703671</v>
      </c>
      <c r="QM877">
        <v>20394.34014173453</v>
      </c>
      <c r="QN877">
        <v>24745.711968895725</v>
      </c>
      <c r="QO877">
        <v>26625.98326376747</v>
      </c>
      <c r="QP877">
        <v>21491.079361110293</v>
      </c>
      <c r="QQ877">
        <v>22455.173346630847</v>
      </c>
      <c r="QR877">
        <v>21401.376163026634</v>
      </c>
      <c r="QS877">
        <v>20768.91589055349</v>
      </c>
      <c r="QT877">
        <v>22293.30308976629</v>
      </c>
      <c r="QU877">
        <v>22118.977728247144</v>
      </c>
      <c r="QV877">
        <v>22512.162755920039</v>
      </c>
      <c r="QW877">
        <v>23707.019381596299</v>
      </c>
      <c r="QY877" s="147"/>
      <c r="RA877" s="632">
        <v>594</v>
      </c>
      <c r="RB877">
        <v>29568</v>
      </c>
      <c r="RC877">
        <v>26180.000000000004</v>
      </c>
      <c r="RD877">
        <v>58520.000000000007</v>
      </c>
      <c r="RE877">
        <v>67262.762013088693</v>
      </c>
      <c r="RF877">
        <v>65510.491838048962</v>
      </c>
      <c r="RG877">
        <v>58527.554391892831</v>
      </c>
      <c r="RH877">
        <v>69898.885124397886</v>
      </c>
      <c r="RI877">
        <v>61982.18210361863</v>
      </c>
      <c r="RJ877">
        <v>58565.488812667376</v>
      </c>
      <c r="RK877">
        <v>59266.622780278158</v>
      </c>
      <c r="RL877">
        <v>47742.870874134307</v>
      </c>
      <c r="RM877">
        <v>50851.383264982687</v>
      </c>
      <c r="RN877">
        <v>56802.332186019812</v>
      </c>
      <c r="RO877">
        <v>58182.267408906584</v>
      </c>
      <c r="RP877">
        <v>56522.850756390711</v>
      </c>
      <c r="RQ877">
        <v>58360.857512260598</v>
      </c>
      <c r="RR877">
        <v>55901.805539655194</v>
      </c>
      <c r="RS877">
        <v>52870.172227204588</v>
      </c>
      <c r="RT877">
        <v>61048.77256672705</v>
      </c>
      <c r="RU877">
        <v>52814.484241626174</v>
      </c>
      <c r="RV877">
        <v>48198.45020466335</v>
      </c>
      <c r="RW877">
        <v>50110.66065730033</v>
      </c>
      <c r="RX877">
        <v>51540.742314956449</v>
      </c>
      <c r="RY877">
        <v>51204.228594325199</v>
      </c>
      <c r="RZ877">
        <v>51413.186128811176</v>
      </c>
      <c r="SA877">
        <v>44043.646580175053</v>
      </c>
      <c r="SB877">
        <v>51558.089255863779</v>
      </c>
      <c r="SC877">
        <v>48643.482273640031</v>
      </c>
      <c r="SD877">
        <v>55839.060533614116</v>
      </c>
      <c r="SE877">
        <v>57663.550642684502</v>
      </c>
      <c r="SF877">
        <v>57707.924835144098</v>
      </c>
      <c r="SG877">
        <v>55900.32841600338</v>
      </c>
      <c r="SH877">
        <v>59651.528704389719</v>
      </c>
      <c r="SI877">
        <v>64540.650795976646</v>
      </c>
      <c r="SJ877">
        <v>63088.966904986373</v>
      </c>
      <c r="SK877">
        <v>62601.532724220669</v>
      </c>
      <c r="SL877">
        <v>66282.81299875486</v>
      </c>
      <c r="SM877">
        <v>65352.389914007385</v>
      </c>
      <c r="SN877">
        <v>67557.228553603083</v>
      </c>
      <c r="SO877">
        <v>64669.687553917611</v>
      </c>
      <c r="SP877">
        <v>66596.19872553584</v>
      </c>
      <c r="SQ877">
        <v>61386.445755685076</v>
      </c>
      <c r="SR877">
        <v>56053.193611322851</v>
      </c>
      <c r="SS877">
        <v>48763.762162651918</v>
      </c>
      <c r="ST877">
        <v>37899.036299293744</v>
      </c>
      <c r="SU877">
        <v>38734.150337611551</v>
      </c>
      <c r="SV877">
        <v>39975.500233781459</v>
      </c>
      <c r="SW877">
        <v>45879.828635325022</v>
      </c>
      <c r="SX877">
        <v>46804.41202582093</v>
      </c>
      <c r="SY877">
        <v>54444.41496735438</v>
      </c>
      <c r="SZ877">
        <v>52297.704337012299</v>
      </c>
      <c r="TB877" s="147"/>
      <c r="TD877" s="632">
        <v>594</v>
      </c>
      <c r="TE877">
        <v>5636</v>
      </c>
      <c r="TF877">
        <v>4947.8</v>
      </c>
      <c r="TG877">
        <v>6270</v>
      </c>
      <c r="TH877">
        <v>6057.6268360987224</v>
      </c>
      <c r="TI877">
        <v>5682.6475183990169</v>
      </c>
      <c r="TJ877">
        <v>6073.4708770181096</v>
      </c>
      <c r="TK877">
        <v>7004.2812259912571</v>
      </c>
      <c r="TL877">
        <v>7175.6518206825931</v>
      </c>
      <c r="TM877">
        <v>8398.8368456540047</v>
      </c>
      <c r="TN877">
        <v>9292.1006144539388</v>
      </c>
      <c r="TO877">
        <v>8506.6638216788888</v>
      </c>
      <c r="TP877">
        <v>5921.277861889158</v>
      </c>
      <c r="TQ877">
        <v>4889.6556215218116</v>
      </c>
      <c r="TR877">
        <v>4654.3871278525539</v>
      </c>
      <c r="TS877">
        <v>3150.0594514153026</v>
      </c>
      <c r="TT877">
        <v>3916.1673715284001</v>
      </c>
      <c r="TU877">
        <v>3793.2999485473811</v>
      </c>
      <c r="TV877">
        <v>4266.7649705564745</v>
      </c>
      <c r="TW877">
        <v>4221.4562095127203</v>
      </c>
      <c r="TX877">
        <v>3903.8694309674438</v>
      </c>
      <c r="TY877">
        <v>5191.029986962365</v>
      </c>
      <c r="TZ877">
        <v>6209.917912233358</v>
      </c>
      <c r="UA877">
        <v>6607.4419098104772</v>
      </c>
      <c r="UB877">
        <v>7493.3655932105794</v>
      </c>
      <c r="UC877">
        <v>7413.3835048040728</v>
      </c>
      <c r="UD877">
        <v>7821.7107382456325</v>
      </c>
      <c r="UE877">
        <v>8346.8138752042378</v>
      </c>
      <c r="UF877">
        <v>9780.2163668055946</v>
      </c>
      <c r="UG877">
        <v>10590.515140272248</v>
      </c>
      <c r="UH877">
        <v>11583.659960413046</v>
      </c>
      <c r="UI877">
        <v>10982.157948668648</v>
      </c>
      <c r="UJ877">
        <v>11369.5145843072</v>
      </c>
      <c r="UK877">
        <v>10631.524120242744</v>
      </c>
      <c r="UL877">
        <v>8786.2765972749021</v>
      </c>
      <c r="UM877">
        <v>8059.48316615762</v>
      </c>
      <c r="UN877">
        <v>8341.8606527417014</v>
      </c>
      <c r="UO877">
        <v>6458.6548638804497</v>
      </c>
      <c r="UP877">
        <v>7079.9419519606636</v>
      </c>
      <c r="UQ877">
        <v>6968.3905542452048</v>
      </c>
      <c r="UR877">
        <v>6797.1785000164091</v>
      </c>
      <c r="US877">
        <v>7101.0235592367017</v>
      </c>
      <c r="UT877">
        <v>7282.0659153254446</v>
      </c>
      <c r="UU877">
        <v>7380.9849018284458</v>
      </c>
      <c r="UV877">
        <v>7901.7598787578481</v>
      </c>
      <c r="UW877">
        <v>8449.1316038302411</v>
      </c>
      <c r="UX877">
        <v>8235.9443576434805</v>
      </c>
      <c r="UY877">
        <v>8156.4788032660117</v>
      </c>
      <c r="UZ877">
        <v>7138.7252133202219</v>
      </c>
      <c r="VA877">
        <v>7534.8727090600878</v>
      </c>
      <c r="VB877">
        <v>7961.8315590618731</v>
      </c>
      <c r="VC877">
        <v>9728.423574864426</v>
      </c>
      <c r="VE877" s="147"/>
      <c r="VJ877" s="632">
        <v>594</v>
      </c>
      <c r="VK877" s="486">
        <f t="shared" si="864"/>
        <v>739.55899999999986</v>
      </c>
      <c r="VL877" s="486">
        <f t="shared" si="865"/>
        <v>696.1318</v>
      </c>
      <c r="VM877" s="486">
        <f t="shared" si="866"/>
        <v>914.18900604976307</v>
      </c>
      <c r="VN877" s="486">
        <f t="shared" si="867"/>
        <v>997.95098911453726</v>
      </c>
      <c r="VO877" s="486">
        <f t="shared" si="868"/>
        <v>1128.23696925063</v>
      </c>
      <c r="VP877" s="486">
        <f t="shared" si="869"/>
        <v>1047.5912672399886</v>
      </c>
      <c r="VQ877" s="486">
        <f t="shared" si="870"/>
        <v>936.9548767295197</v>
      </c>
      <c r="VR877" s="486">
        <f t="shared" si="871"/>
        <v>1032.3190901640878</v>
      </c>
      <c r="VS877" s="486">
        <f t="shared" si="872"/>
        <v>1000.2125172267508</v>
      </c>
      <c r="VT877" s="486">
        <f t="shared" si="873"/>
        <v>1041.6653260668354</v>
      </c>
      <c r="VU877" s="486">
        <f t="shared" si="874"/>
        <v>1066.1209615849466</v>
      </c>
      <c r="VV877" s="486">
        <f t="shared" si="875"/>
        <v>1074.3811710281011</v>
      </c>
      <c r="VW877" s="486">
        <f t="shared" si="876"/>
        <v>1052.3602073370741</v>
      </c>
      <c r="VX877" s="486">
        <f t="shared" si="877"/>
        <v>1109.6558479813721</v>
      </c>
      <c r="VY877" s="486">
        <f t="shared" si="878"/>
        <v>1014.0398323142582</v>
      </c>
      <c r="VZ877" s="486">
        <f t="shared" si="879"/>
        <v>969.54007673572846</v>
      </c>
      <c r="WA877" s="486">
        <f t="shared" si="880"/>
        <v>978.58415202101992</v>
      </c>
      <c r="WB877" s="486">
        <f t="shared" si="881"/>
        <v>946.01790625476099</v>
      </c>
      <c r="WC877" s="486">
        <f t="shared" si="882"/>
        <v>979.04408816913326</v>
      </c>
      <c r="WD877" s="486">
        <f t="shared" si="883"/>
        <v>1016.5087785089337</v>
      </c>
      <c r="WE877" s="486">
        <f t="shared" si="884"/>
        <v>998.46720065552245</v>
      </c>
      <c r="WF877" s="486">
        <f t="shared" si="885"/>
        <v>1029.725184506914</v>
      </c>
      <c r="WG877" s="486">
        <f t="shared" si="886"/>
        <v>1011.8735483303882</v>
      </c>
      <c r="WH877" s="486">
        <f t="shared" si="887"/>
        <v>874.03712038654203</v>
      </c>
      <c r="WI877" s="486">
        <f t="shared" si="888"/>
        <v>987.85214870851621</v>
      </c>
      <c r="WJ877" s="486">
        <f t="shared" si="889"/>
        <v>862.34300500759389</v>
      </c>
      <c r="WK877" s="486">
        <f t="shared" si="890"/>
        <v>994.30701524843948</v>
      </c>
      <c r="WL877" s="486">
        <f t="shared" si="891"/>
        <v>961.13127981493051</v>
      </c>
      <c r="WM877" s="486">
        <f t="shared" si="892"/>
        <v>879.15114703825009</v>
      </c>
      <c r="WN877" s="486">
        <f t="shared" si="893"/>
        <v>991.85635628762861</v>
      </c>
      <c r="WO877" s="486">
        <f t="shared" si="894"/>
        <v>944.83892419432664</v>
      </c>
      <c r="WP877" s="486">
        <f t="shared" si="895"/>
        <v>806.3545776622434</v>
      </c>
      <c r="WQ877" s="486">
        <f t="shared" si="896"/>
        <v>801.99359647475239</v>
      </c>
      <c r="WR877" s="486">
        <f t="shared" si="897"/>
        <v>759.87936554889995</v>
      </c>
      <c r="WS877" s="486">
        <f t="shared" si="898"/>
        <v>774.28469028114478</v>
      </c>
      <c r="WT877" s="486">
        <f t="shared" si="899"/>
        <v>906.00330603291775</v>
      </c>
      <c r="WU877" s="486">
        <f t="shared" si="900"/>
        <v>947.42856738652745</v>
      </c>
      <c r="WV877" s="486">
        <f t="shared" si="901"/>
        <v>1011.145496059585</v>
      </c>
      <c r="WW877" s="486">
        <f t="shared" si="902"/>
        <v>1012.503410284118</v>
      </c>
      <c r="WX877" s="486">
        <f t="shared" si="903"/>
        <v>889.07635741594197</v>
      </c>
      <c r="WY877" s="486">
        <f t="shared" si="904"/>
        <v>1016.2683556049869</v>
      </c>
      <c r="WZ877" s="486">
        <f t="shared" si="905"/>
        <v>985.06629243900511</v>
      </c>
      <c r="XA877" s="486">
        <f t="shared" si="906"/>
        <v>890.19636987583681</v>
      </c>
      <c r="XB877" s="486">
        <f t="shared" si="907"/>
        <v>776.80210294147639</v>
      </c>
      <c r="XC877" s="486">
        <f t="shared" si="908"/>
        <v>972.2458943719954</v>
      </c>
      <c r="XD877" s="486">
        <f t="shared" si="909"/>
        <v>1143.4534945338323</v>
      </c>
      <c r="XE877" s="486">
        <f t="shared" si="910"/>
        <v>1104.4371517750126</v>
      </c>
      <c r="XF877" s="486">
        <f t="shared" si="911"/>
        <v>1147.287325060033</v>
      </c>
      <c r="XG877" s="486">
        <f t="shared" si="912"/>
        <v>1150.7632849641727</v>
      </c>
      <c r="XH877" s="486">
        <f t="shared" si="913"/>
        <v>1073.0593840041568</v>
      </c>
      <c r="XI877" s="486">
        <f t="shared" si="914"/>
        <v>1048.2208854720363</v>
      </c>
      <c r="XJ877" s="118">
        <f t="shared" si="915"/>
        <v>970.45326866951325</v>
      </c>
      <c r="XK877" s="1008">
        <f t="shared" si="916"/>
        <v>986</v>
      </c>
    </row>
    <row r="878" spans="25:635" x14ac:dyDescent="0.45">
      <c r="Y878" s="147"/>
      <c r="AA878" s="632">
        <v>869</v>
      </c>
      <c r="AB878" s="26">
        <v>1636</v>
      </c>
      <c r="AC878" s="26">
        <v>1636</v>
      </c>
      <c r="AD878" s="26">
        <v>2199.3107538297095</v>
      </c>
      <c r="AE878" s="26">
        <v>1997.2729610084536</v>
      </c>
      <c r="AF878" s="26">
        <v>2014.3337073091382</v>
      </c>
      <c r="AG878" s="26">
        <v>1906.0120140260944</v>
      </c>
      <c r="AH878" s="26">
        <v>1956.4133396695051</v>
      </c>
      <c r="AI878" s="26">
        <v>2143.2313796763451</v>
      </c>
      <c r="AJ878" s="26">
        <v>1975.9844819023747</v>
      </c>
      <c r="AK878" s="26">
        <v>2009.4318199971112</v>
      </c>
      <c r="AL878" s="26">
        <v>2135.135221859488</v>
      </c>
      <c r="AM878" s="26">
        <v>2401.3979385940265</v>
      </c>
      <c r="AN878" s="26">
        <v>2135.7623528989284</v>
      </c>
      <c r="AO878" s="26">
        <v>2128.785289807448</v>
      </c>
      <c r="AP878" s="26">
        <v>1720.4562298164278</v>
      </c>
      <c r="AQ878" s="26">
        <v>1738.0209781997794</v>
      </c>
      <c r="AR878" s="26">
        <v>1846.8256047576176</v>
      </c>
      <c r="AS878" s="26">
        <v>1952.4673000065147</v>
      </c>
      <c r="AT878" s="26">
        <v>1847.2848847785294</v>
      </c>
      <c r="AU878" s="26">
        <v>1579.4225177602746</v>
      </c>
      <c r="AV878" s="26">
        <v>1369.5699574714372</v>
      </c>
      <c r="AW878" s="26">
        <v>1672.7181441637113</v>
      </c>
      <c r="AX878" s="26">
        <v>1677.672871403478</v>
      </c>
      <c r="AY878" s="26">
        <v>1485.8986745686805</v>
      </c>
      <c r="AZ878" s="26">
        <v>1375.5930426559112</v>
      </c>
      <c r="BA878" s="26">
        <v>1163.1190830256514</v>
      </c>
      <c r="BB878" s="26">
        <v>1418.3669827273397</v>
      </c>
      <c r="BC878" s="26">
        <v>1359.7408301157423</v>
      </c>
      <c r="BD878" s="26">
        <v>1323.8508744519206</v>
      </c>
      <c r="BE878" s="26">
        <v>1419.8189947879409</v>
      </c>
      <c r="BF878" s="26">
        <v>1377.2471110372849</v>
      </c>
      <c r="BG878" s="26">
        <v>1354.9190754242024</v>
      </c>
      <c r="BH878" s="26">
        <v>1756.3245393449927</v>
      </c>
      <c r="BI878" s="26">
        <v>1416.2609307938881</v>
      </c>
      <c r="BJ878" s="26">
        <v>1451.5295612217872</v>
      </c>
      <c r="BK878" s="26">
        <v>1545.5070785079427</v>
      </c>
      <c r="BL878" s="26">
        <v>1454.0290772549663</v>
      </c>
      <c r="BM878" s="26">
        <v>1435.2297362328404</v>
      </c>
      <c r="BN878" s="26">
        <v>1961.5198561355053</v>
      </c>
      <c r="BO878" s="26">
        <v>2165.869031280582</v>
      </c>
      <c r="BP878" s="26">
        <v>1955.5815763948233</v>
      </c>
      <c r="BQ878" s="26">
        <v>1929.298773478976</v>
      </c>
      <c r="BR878" s="26">
        <v>1005.5122068874809</v>
      </c>
      <c r="BS878" s="26">
        <v>1189.6498420766598</v>
      </c>
      <c r="BT878" s="26">
        <v>1000.5732933923433</v>
      </c>
      <c r="BU878" s="26">
        <v>936.66626806553154</v>
      </c>
      <c r="BV878" s="26">
        <v>1204.9558474200546</v>
      </c>
      <c r="BW878" s="26">
        <v>1386.910501663011</v>
      </c>
      <c r="BX878" s="26">
        <v>1679.0409676615291</v>
      </c>
      <c r="BY878" s="26">
        <v>1871.0985977762978</v>
      </c>
      <c r="BZ878" s="26">
        <v>1941.8070340297361</v>
      </c>
      <c r="CA878" s="16"/>
      <c r="CB878" s="147"/>
      <c r="CC878" s="16"/>
      <c r="CD878" s="632">
        <v>869</v>
      </c>
      <c r="CE878" s="26">
        <v>365</v>
      </c>
      <c r="CF878" s="26">
        <v>348</v>
      </c>
      <c r="CG878" s="1048">
        <v>310.71543119921915</v>
      </c>
      <c r="CH878" s="1048">
        <v>516.41230278808916</v>
      </c>
      <c r="CI878" s="1048">
        <v>411.34924010824687</v>
      </c>
      <c r="CJ878" s="1048">
        <v>509.88693092119888</v>
      </c>
      <c r="CK878" s="1048">
        <v>459.00874096310815</v>
      </c>
      <c r="CL878" s="1048">
        <v>428.17970398326173</v>
      </c>
      <c r="CM878" s="1048">
        <v>433.34675889835631</v>
      </c>
      <c r="CN878" s="1048">
        <v>381.91444573385775</v>
      </c>
      <c r="CO878" s="1048">
        <v>411.71827606070224</v>
      </c>
      <c r="CP878" s="1048">
        <v>348.94700663772727</v>
      </c>
      <c r="CQ878" s="1048">
        <v>363.46198432555502</v>
      </c>
      <c r="CR878" s="1048">
        <v>297.3898496999621</v>
      </c>
      <c r="CS878" s="1048">
        <v>358.59254953483361</v>
      </c>
      <c r="CT878" s="1048">
        <v>406.90342387516972</v>
      </c>
      <c r="CU878" s="1048">
        <v>513.05601465595771</v>
      </c>
      <c r="CV878" s="1048">
        <v>505.97246779046571</v>
      </c>
      <c r="CW878" s="1048">
        <v>469.66191542539309</v>
      </c>
      <c r="CX878" s="1048">
        <v>402.80629525865061</v>
      </c>
      <c r="CY878" s="1048">
        <v>456.40834951744012</v>
      </c>
      <c r="CZ878" s="1048">
        <v>465.05330249818905</v>
      </c>
      <c r="DA878" s="1048">
        <v>410.75600225091887</v>
      </c>
      <c r="DB878" s="1048">
        <v>495.74704866871605</v>
      </c>
      <c r="DC878" s="1048">
        <v>549.90698249918171</v>
      </c>
      <c r="DD878" s="1048">
        <v>571.23922260365089</v>
      </c>
      <c r="DE878" s="1048">
        <v>511.53673301968377</v>
      </c>
      <c r="DF878" s="1048">
        <v>569.09588893379987</v>
      </c>
      <c r="DG878" s="1048">
        <v>539.96555807851871</v>
      </c>
      <c r="DH878" s="1048">
        <v>505.56934005847705</v>
      </c>
      <c r="DI878" s="1048">
        <v>525.1517774105439</v>
      </c>
      <c r="DJ878" s="1048">
        <v>490.15003440278559</v>
      </c>
      <c r="DK878" s="1048">
        <v>329.34339921277876</v>
      </c>
      <c r="DL878" s="1048">
        <v>338.71786486827216</v>
      </c>
      <c r="DM878" s="1048">
        <v>352.73185757745716</v>
      </c>
      <c r="DN878" s="1048">
        <v>304.24803696177611</v>
      </c>
      <c r="DO878" s="1048">
        <v>344.14885528041293</v>
      </c>
      <c r="DP878" s="1048">
        <v>204.49343170234056</v>
      </c>
      <c r="DQ878" s="1048">
        <v>314.87216578534924</v>
      </c>
      <c r="DR878" s="1048">
        <v>396.83026905412669</v>
      </c>
      <c r="DS878" s="1048">
        <v>342.71225871963196</v>
      </c>
      <c r="DT878" s="1048">
        <v>332.34836817152609</v>
      </c>
      <c r="DU878" s="1048">
        <v>370.01028470459403</v>
      </c>
      <c r="DV878" s="1048">
        <v>418.46480950814276</v>
      </c>
      <c r="DW878" s="1048">
        <v>465.75165600711097</v>
      </c>
      <c r="DX878" s="1048">
        <v>406.77639436636525</v>
      </c>
      <c r="DY878" s="1048">
        <v>475.2069948995545</v>
      </c>
      <c r="DZ878" s="1048">
        <v>486.98066244427616</v>
      </c>
      <c r="EA878" s="1048">
        <v>552.15501884555033</v>
      </c>
      <c r="EB878" s="1048">
        <v>445.70759845572167</v>
      </c>
      <c r="EC878" s="1048">
        <v>435.1684023953722</v>
      </c>
      <c r="ED878" s="16"/>
      <c r="EE878" s="16"/>
      <c r="EF878" s="147"/>
      <c r="EG878" s="16"/>
      <c r="EH878" s="632">
        <v>869</v>
      </c>
      <c r="EI878" s="488">
        <v>11831</v>
      </c>
      <c r="EJ878" s="488">
        <v>9594</v>
      </c>
      <c r="EK878" s="488">
        <v>10144</v>
      </c>
      <c r="EL878" s="488">
        <v>5855.9363141887134</v>
      </c>
      <c r="EM878" s="488">
        <v>5859.7830234143885</v>
      </c>
      <c r="EN878" s="488">
        <v>9047.0834356125215</v>
      </c>
      <c r="EO878" s="488">
        <v>11328.665253466414</v>
      </c>
      <c r="EP878" s="488">
        <v>12524.182637132704</v>
      </c>
      <c r="EQ878" s="488">
        <v>8787.6118503522848</v>
      </c>
      <c r="ER878" s="488">
        <v>10814.296510719747</v>
      </c>
      <c r="ES878" s="488">
        <v>12601.169176910729</v>
      </c>
      <c r="ET878" s="488">
        <v>14810.459502074091</v>
      </c>
      <c r="EU878" s="488">
        <v>17688.074450965316</v>
      </c>
      <c r="EV878" s="488">
        <v>18026.20797111735</v>
      </c>
      <c r="EW878" s="488">
        <v>21347.144433870228</v>
      </c>
      <c r="EX878" s="488">
        <v>18321.665585426286</v>
      </c>
      <c r="EY878" s="488">
        <v>17611.826637032573</v>
      </c>
      <c r="EZ878" s="488">
        <v>18163.043804743465</v>
      </c>
      <c r="FA878" s="488">
        <v>17730.093326143768</v>
      </c>
      <c r="FB878" s="488">
        <v>16246.612500175286</v>
      </c>
      <c r="FC878" s="488">
        <v>16979.225536518461</v>
      </c>
      <c r="FD878" s="488">
        <v>15797.975552980108</v>
      </c>
      <c r="FE878" s="488">
        <v>14755.485718351309</v>
      </c>
      <c r="FF878" s="488">
        <v>16960.064341639107</v>
      </c>
      <c r="FG878" s="488">
        <v>14498.12745144843</v>
      </c>
      <c r="FH878" s="488">
        <v>17790.799250230524</v>
      </c>
      <c r="FI878" s="488">
        <v>22641.068685916296</v>
      </c>
      <c r="FJ878" s="488">
        <v>23894.382924714057</v>
      </c>
      <c r="FK878" s="488">
        <v>21847.174220103981</v>
      </c>
      <c r="FL878" s="488">
        <v>22832.209581807721</v>
      </c>
      <c r="FM878" s="488">
        <v>27872.115588299966</v>
      </c>
      <c r="FN878" s="488">
        <v>26312.845539941125</v>
      </c>
      <c r="FO878" s="488">
        <v>26063.54154426988</v>
      </c>
      <c r="FP878" s="488">
        <v>29899.859156733011</v>
      </c>
      <c r="FQ878" s="488">
        <v>23465.799575156729</v>
      </c>
      <c r="FR878" s="488">
        <v>23109.951477393046</v>
      </c>
      <c r="FS878" s="488">
        <v>23055.123231692982</v>
      </c>
      <c r="FT878" s="488">
        <v>23856.535171360516</v>
      </c>
      <c r="FU878" s="488">
        <v>22584.577236496192</v>
      </c>
      <c r="FV878" s="488">
        <v>23268.733838947497</v>
      </c>
      <c r="FW878" s="488">
        <v>19995.372331700371</v>
      </c>
      <c r="FX878" s="488">
        <v>20633.406042243929</v>
      </c>
      <c r="FY878" s="488">
        <v>20689.000973119968</v>
      </c>
      <c r="FZ878" s="488">
        <v>15485.272237373099</v>
      </c>
      <c r="GA878" s="488">
        <v>13754.83428596315</v>
      </c>
      <c r="GB878" s="488">
        <v>9967.427479087426</v>
      </c>
      <c r="GC878" s="488">
        <v>11888.342841474732</v>
      </c>
      <c r="GD878" s="488">
        <v>12123.572847968995</v>
      </c>
      <c r="GE878" s="488">
        <v>12361.970602062662</v>
      </c>
      <c r="GF878" s="488">
        <v>9902.7078606133582</v>
      </c>
      <c r="GG878" s="488">
        <v>12048.534548756978</v>
      </c>
      <c r="GH878" s="16"/>
      <c r="GI878" s="147"/>
      <c r="GJ878" s="16"/>
      <c r="GK878" s="632">
        <v>869</v>
      </c>
      <c r="GL878" s="16">
        <v>29568</v>
      </c>
      <c r="GM878" s="16">
        <v>26180.000000000004</v>
      </c>
      <c r="GN878" s="16">
        <v>58520.000000000007</v>
      </c>
      <c r="GO878" s="311">
        <v>65031.025547166661</v>
      </c>
      <c r="GP878" s="311">
        <v>62103.861236377663</v>
      </c>
      <c r="GQ878" s="311">
        <v>64586.121199166562</v>
      </c>
      <c r="GR878" s="311">
        <v>62923.441776884392</v>
      </c>
      <c r="GS878" s="311">
        <v>71287.571405442417</v>
      </c>
      <c r="GT878" s="311">
        <v>69865.466468367711</v>
      </c>
      <c r="GU878" s="311">
        <v>69308.080257710186</v>
      </c>
      <c r="GV878" s="311">
        <v>63924.6252883099</v>
      </c>
      <c r="GW878" s="311">
        <v>75022.619791466786</v>
      </c>
      <c r="GX878" s="311">
        <v>72154.529042146096</v>
      </c>
      <c r="GY878" s="311">
        <v>66713.975525020927</v>
      </c>
      <c r="GZ878" s="311">
        <v>60045.491751702342</v>
      </c>
      <c r="HA878" s="311">
        <v>51711.353450672257</v>
      </c>
      <c r="HB878" s="311">
        <v>52593.975360002441</v>
      </c>
      <c r="HC878" s="311">
        <v>47944.765194717125</v>
      </c>
      <c r="HD878" s="311">
        <v>42710.644574784747</v>
      </c>
      <c r="HE878" s="311">
        <v>34780.978101794026</v>
      </c>
      <c r="HF878" s="311">
        <v>40333.691311605689</v>
      </c>
      <c r="HG878" s="311">
        <v>42492.321077573324</v>
      </c>
      <c r="HH878" s="311">
        <v>54079.117433795866</v>
      </c>
      <c r="HI878" s="311">
        <v>51902.634776985105</v>
      </c>
      <c r="HJ878" s="311">
        <v>58554.515040481099</v>
      </c>
      <c r="HK878" s="311">
        <v>44268.190613560888</v>
      </c>
      <c r="HL878" s="311">
        <v>51146.282950950284</v>
      </c>
      <c r="HM878" s="311">
        <v>59075.10072510106</v>
      </c>
      <c r="HN878" s="311">
        <v>59940.255568950917</v>
      </c>
      <c r="HO878" s="311">
        <v>64512.209094777187</v>
      </c>
      <c r="HP878" s="311">
        <v>56656.677554089329</v>
      </c>
      <c r="HQ878" s="311">
        <v>53095.527210470798</v>
      </c>
      <c r="HR878" s="311">
        <v>46102.548166933957</v>
      </c>
      <c r="HS878" s="311">
        <v>44425.486261214908</v>
      </c>
      <c r="HT878" s="311">
        <v>45506.009539252162</v>
      </c>
      <c r="HU878" s="311">
        <v>50931.427196832999</v>
      </c>
      <c r="HV878" s="311">
        <v>50875.122055900953</v>
      </c>
      <c r="HW878" s="311">
        <v>40970.2597782745</v>
      </c>
      <c r="HX878" s="311">
        <v>46114.751412905105</v>
      </c>
      <c r="HY878" s="311">
        <v>50110.941239831744</v>
      </c>
      <c r="HZ878" s="311">
        <v>55725.75240900107</v>
      </c>
      <c r="IA878" s="311">
        <v>54012.530940472454</v>
      </c>
      <c r="IB878" s="311">
        <v>40296.018406623516</v>
      </c>
      <c r="IC878" s="311">
        <v>48049.185752928417</v>
      </c>
      <c r="ID878" s="311">
        <v>43184.78793170995</v>
      </c>
      <c r="IE878" s="311">
        <v>38085.618812243192</v>
      </c>
      <c r="IF878" s="311">
        <v>34058.023197343107</v>
      </c>
      <c r="IG878" s="311">
        <v>39014.982122349727</v>
      </c>
      <c r="IH878" s="311">
        <v>35633.547776649371</v>
      </c>
      <c r="II878" s="311">
        <v>42430.235984626197</v>
      </c>
      <c r="IJ878" s="311">
        <v>27657.012443896401</v>
      </c>
      <c r="IL878" s="147"/>
      <c r="IN878" s="632">
        <v>869</v>
      </c>
      <c r="IO878" s="488">
        <v>5636</v>
      </c>
      <c r="IP878" s="488">
        <v>4947.8</v>
      </c>
      <c r="IQ878" s="488">
        <v>6270</v>
      </c>
      <c r="IR878" s="488">
        <v>6234.0843251911165</v>
      </c>
      <c r="IS878" s="488">
        <v>6298.8856529185605</v>
      </c>
      <c r="IT878" s="488">
        <v>5491.7597364683797</v>
      </c>
      <c r="IU878" s="488">
        <v>5507.1567981382896</v>
      </c>
      <c r="IV878" s="488">
        <v>5679.6242407817399</v>
      </c>
      <c r="IW878" s="488">
        <v>3566.7627540675958</v>
      </c>
      <c r="IX878" s="488">
        <v>4422.7706238830469</v>
      </c>
      <c r="IY878" s="488">
        <v>4044.6727999293967</v>
      </c>
      <c r="IZ878" s="488">
        <v>2061.5190906871626</v>
      </c>
      <c r="JA878" s="488">
        <v>1822.8501222545315</v>
      </c>
      <c r="JB878" s="488">
        <v>2963.2236231577535</v>
      </c>
      <c r="JC878" s="488">
        <v>2662.3013380468537</v>
      </c>
      <c r="JD878" s="488">
        <v>2529.236736898687</v>
      </c>
      <c r="JE878" s="488">
        <v>4488.0001322441367</v>
      </c>
      <c r="JF878" s="488">
        <v>4354.9068710628562</v>
      </c>
      <c r="JG878" s="488">
        <v>4109.437977030997</v>
      </c>
      <c r="JH878" s="488">
        <v>4650.3737310004963</v>
      </c>
      <c r="JI878" s="488">
        <v>3786.5039678863941</v>
      </c>
      <c r="JJ878" s="488">
        <v>4686.692268205481</v>
      </c>
      <c r="JK878" s="488">
        <v>5487.7208943375872</v>
      </c>
      <c r="JL878" s="488">
        <v>5742.8335709944195</v>
      </c>
      <c r="JM878" s="488">
        <v>5613.0308031620661</v>
      </c>
      <c r="JN878" s="488">
        <v>4090.9386806733319</v>
      </c>
      <c r="JO878" s="488">
        <v>7064.4026149157107</v>
      </c>
      <c r="JP878" s="488">
        <v>6955.8168773764955</v>
      </c>
      <c r="JQ878" s="488">
        <v>8177.7978326314751</v>
      </c>
      <c r="JR878" s="488">
        <v>7077.8240151553309</v>
      </c>
      <c r="JS878" s="488">
        <v>7260.776867606286</v>
      </c>
      <c r="JT878" s="488">
        <v>6944.2967734645272</v>
      </c>
      <c r="JU878" s="488">
        <v>6671.4923326285407</v>
      </c>
      <c r="JV878" s="488">
        <v>7380.7062092074721</v>
      </c>
      <c r="JW878" s="488">
        <v>9097.2580295070074</v>
      </c>
      <c r="JX878" s="488">
        <v>9117.4601131076215</v>
      </c>
      <c r="JY878" s="488">
        <v>9983.6440131364325</v>
      </c>
      <c r="JZ878" s="488">
        <v>8550.3823579293421</v>
      </c>
      <c r="KA878" s="488">
        <v>6632.4883511784683</v>
      </c>
      <c r="KB878" s="488">
        <v>8250.1924456263259</v>
      </c>
      <c r="KC878" s="488">
        <v>7619.9011108259147</v>
      </c>
      <c r="KD878" s="488">
        <v>8705.1147806371046</v>
      </c>
      <c r="KE878" s="488">
        <v>8919.4750192630836</v>
      </c>
      <c r="KF878" s="488">
        <v>7921.3191165082535</v>
      </c>
      <c r="KG878" s="488">
        <v>8752.9647774745117</v>
      </c>
      <c r="KH878" s="488">
        <v>8279.5133487450221</v>
      </c>
      <c r="KI878" s="488">
        <v>6475.0091375767834</v>
      </c>
      <c r="KJ878" s="488">
        <v>6636.4590238734445</v>
      </c>
      <c r="KK878" s="488">
        <v>6693.9398263862558</v>
      </c>
      <c r="KL878" s="488">
        <v>6889.5155917030861</v>
      </c>
      <c r="KM878" s="488">
        <v>6194.2330465577315</v>
      </c>
      <c r="KO878" s="147"/>
      <c r="KQ878" s="632">
        <v>145</v>
      </c>
      <c r="KR878" s="26">
        <v>1636</v>
      </c>
      <c r="KS878" s="26">
        <v>1636</v>
      </c>
      <c r="KT878" s="26">
        <v>1572.4134160662579</v>
      </c>
      <c r="KU878" s="26">
        <v>1608.8461674704974</v>
      </c>
      <c r="KV878" s="26">
        <v>1120.9498139189416</v>
      </c>
      <c r="KW878" s="26">
        <v>1493.7285060901397</v>
      </c>
      <c r="KX878" s="26">
        <v>1711.6884702293178</v>
      </c>
      <c r="KY878" s="26">
        <v>1726.822639236824</v>
      </c>
      <c r="KZ878" s="26">
        <v>1518.1932927790219</v>
      </c>
      <c r="LA878" s="26">
        <v>1574.1147821337374</v>
      </c>
      <c r="LB878" s="26">
        <v>1799.0254020653733</v>
      </c>
      <c r="LC878" s="26">
        <v>1568.2809346581059</v>
      </c>
      <c r="LD878" s="26">
        <v>1527.4549441842387</v>
      </c>
      <c r="LE878" s="26">
        <v>1542.5102554704406</v>
      </c>
      <c r="LF878" s="26">
        <v>1340.136679005195</v>
      </c>
      <c r="LG878" s="26">
        <v>1116.0854868572519</v>
      </c>
      <c r="LH878" s="26">
        <v>1045.1563576164415</v>
      </c>
      <c r="LI878" s="26">
        <v>1322.7898184728078</v>
      </c>
      <c r="LJ878" s="26">
        <v>1298.7326446820116</v>
      </c>
      <c r="LK878" s="26">
        <v>1606.2965571803368</v>
      </c>
      <c r="LL878" s="26">
        <v>1328.1533113839118</v>
      </c>
      <c r="LM878" s="26">
        <v>1411.0165710071094</v>
      </c>
      <c r="LN878" s="26">
        <v>1333.3425612939006</v>
      </c>
      <c r="LO878" s="26">
        <v>1456.1077308791685</v>
      </c>
      <c r="LP878" s="26">
        <v>1564.4574791208852</v>
      </c>
      <c r="LQ878" s="26">
        <v>1480.4390111679861</v>
      </c>
      <c r="LR878" s="26">
        <v>1946.6298675955632</v>
      </c>
      <c r="LS878" s="26">
        <v>2277.086444138215</v>
      </c>
      <c r="LT878" s="26">
        <v>2123.2884977536614</v>
      </c>
      <c r="LU878" s="26">
        <v>2076.1100422862137</v>
      </c>
      <c r="LV878" s="26">
        <v>2443.1846463692718</v>
      </c>
      <c r="LW878" s="26">
        <v>2001.4479669155378</v>
      </c>
      <c r="LX878" s="26">
        <v>2010.359901928085</v>
      </c>
      <c r="LY878" s="26">
        <v>2195.968004870505</v>
      </c>
      <c r="LZ878" s="26">
        <v>1845.6715857894224</v>
      </c>
      <c r="MA878" s="26">
        <v>2301.2753329424004</v>
      </c>
      <c r="MB878" s="26">
        <v>2048.5490581644344</v>
      </c>
      <c r="MC878" s="26">
        <v>1457.0447062703229</v>
      </c>
      <c r="MD878" s="26">
        <v>1450.5171623281419</v>
      </c>
      <c r="ME878" s="26">
        <v>1396.0952122293147</v>
      </c>
      <c r="MF878" s="26">
        <v>1410.4907388678093</v>
      </c>
      <c r="MG878" s="26">
        <v>1552.3031109838632</v>
      </c>
      <c r="MH878" s="26">
        <v>1665.5430324941758</v>
      </c>
      <c r="MI878" s="26">
        <v>1821.7335658670652</v>
      </c>
      <c r="MJ878" s="26">
        <v>2266.5175403402595</v>
      </c>
      <c r="MK878" s="26">
        <v>2224.0776780448641</v>
      </c>
      <c r="ML878" s="26">
        <v>2500.8773482844517</v>
      </c>
      <c r="MM878" s="26">
        <v>2407.1865066637688</v>
      </c>
      <c r="MN878" s="26">
        <v>2507.9615802205158</v>
      </c>
      <c r="MO878" s="26">
        <v>2149.0684298012302</v>
      </c>
      <c r="MP878" s="26">
        <v>2601.6401447019925</v>
      </c>
      <c r="MQ878"/>
      <c r="MR878"/>
      <c r="MS878" s="490"/>
      <c r="MT878" s="311"/>
      <c r="MU878" s="632">
        <v>869</v>
      </c>
      <c r="MV878" s="26">
        <v>365</v>
      </c>
      <c r="MW878" s="26">
        <v>348</v>
      </c>
      <c r="MX878" s="1048">
        <v>392.54043645806655</v>
      </c>
      <c r="MY878" s="1048">
        <v>321.29425892705609</v>
      </c>
      <c r="MZ878" s="1048">
        <v>434.17450636223077</v>
      </c>
      <c r="NA878" s="1048">
        <v>351.18429469867425</v>
      </c>
      <c r="NB878" s="1048">
        <v>310.91207742374866</v>
      </c>
      <c r="NC878" s="1048">
        <v>320.71571111563844</v>
      </c>
      <c r="ND878" s="1048">
        <v>299.99491552964048</v>
      </c>
      <c r="NE878" s="1048">
        <v>287.15053424363236</v>
      </c>
      <c r="NF878" s="1048">
        <v>162.9890481918554</v>
      </c>
      <c r="NG878" s="1048">
        <v>202.44087825937535</v>
      </c>
      <c r="NH878" s="1048">
        <v>86.553102511648717</v>
      </c>
      <c r="NI878" s="1048">
        <v>184.10456902342813</v>
      </c>
      <c r="NJ878" s="1048">
        <v>205.37029532250997</v>
      </c>
      <c r="NK878" s="1048">
        <v>188.04361839683619</v>
      </c>
      <c r="NL878" s="1048">
        <v>296.71416369975316</v>
      </c>
      <c r="NM878" s="1048">
        <v>319.55752143173407</v>
      </c>
      <c r="NN878" s="1048">
        <v>372.98042621487747</v>
      </c>
      <c r="NO878" s="1048">
        <v>442.8673617340246</v>
      </c>
      <c r="NP878" s="1048">
        <v>501.649439154557</v>
      </c>
      <c r="NQ878" s="1048">
        <v>399.57970005285068</v>
      </c>
      <c r="NR878" s="1048">
        <v>445.32605731637585</v>
      </c>
      <c r="NS878" s="1048">
        <v>307.45549829109655</v>
      </c>
      <c r="NT878" s="1048">
        <v>341.05453303752108</v>
      </c>
      <c r="NU878" s="1048">
        <v>435.12165236671763</v>
      </c>
      <c r="NV878" s="1048">
        <v>398.65248040005997</v>
      </c>
      <c r="NW878" s="1048">
        <v>519.54555171697348</v>
      </c>
      <c r="NX878" s="1048">
        <v>454.87580636339902</v>
      </c>
      <c r="NY878" s="1048">
        <v>403.05677624450186</v>
      </c>
      <c r="NZ878" s="1048">
        <v>367.88280484701755</v>
      </c>
      <c r="OA878" s="1048">
        <v>334.92165047743202</v>
      </c>
      <c r="OB878" s="1048">
        <v>292.50071765153075</v>
      </c>
      <c r="OC878" s="1048">
        <v>264.59190717187795</v>
      </c>
      <c r="OD878" s="1048">
        <v>299.05566118882149</v>
      </c>
      <c r="OE878" s="1048">
        <v>293.42799737702865</v>
      </c>
      <c r="OF878" s="1048">
        <v>424.53446328239409</v>
      </c>
      <c r="OG878" s="1048">
        <v>353.51331087720257</v>
      </c>
      <c r="OH878" s="1048">
        <v>324.1521325726477</v>
      </c>
      <c r="OI878" s="1048">
        <v>366.99089907166376</v>
      </c>
      <c r="OJ878" s="1048">
        <v>428.80021672440938</v>
      </c>
      <c r="OK878" s="1048">
        <v>398.26593726331242</v>
      </c>
      <c r="OL878" s="1048">
        <v>396.6201560265967</v>
      </c>
      <c r="OM878" s="1048">
        <v>217.05629304239991</v>
      </c>
      <c r="ON878" s="1048">
        <v>270.53822759477418</v>
      </c>
      <c r="OO878" s="1048">
        <v>232.61668672080921</v>
      </c>
      <c r="OP878" s="1048">
        <v>248.97685361959736</v>
      </c>
      <c r="OQ878" s="1048">
        <v>262.06781070863008</v>
      </c>
      <c r="OR878" s="1048">
        <v>323.35541615643029</v>
      </c>
      <c r="OS878" s="1048">
        <v>409.64409468297754</v>
      </c>
      <c r="OT878" s="1048">
        <v>457.54616581223803</v>
      </c>
      <c r="OU878" s="311"/>
      <c r="OV878" s="490"/>
      <c r="OW878" s="311"/>
      <c r="OX878" s="632">
        <v>145</v>
      </c>
      <c r="OY878">
        <v>11831</v>
      </c>
      <c r="OZ878">
        <v>9594</v>
      </c>
      <c r="PA878">
        <v>10144</v>
      </c>
      <c r="PB878">
        <v>11626.651250255236</v>
      </c>
      <c r="PC878">
        <v>12010.754351879868</v>
      </c>
      <c r="PD878">
        <v>13857.484686686768</v>
      </c>
      <c r="PE878">
        <v>13331.610040195188</v>
      </c>
      <c r="PF878">
        <v>14891.885081893879</v>
      </c>
      <c r="PG878">
        <v>16069.226429696604</v>
      </c>
      <c r="PH878">
        <v>14171.77861149339</v>
      </c>
      <c r="PI878">
        <v>12160.413033184988</v>
      </c>
      <c r="PJ878">
        <v>11322.682464298621</v>
      </c>
      <c r="PK878">
        <v>12834.695362290542</v>
      </c>
      <c r="PL878">
        <v>13975.802523497032</v>
      </c>
      <c r="PM878">
        <v>16225.033311881312</v>
      </c>
      <c r="PN878">
        <v>18360.909587456532</v>
      </c>
      <c r="PO878">
        <v>18465.559215668687</v>
      </c>
      <c r="PP878">
        <v>22469.913485739002</v>
      </c>
      <c r="PQ878">
        <v>22298.996479791873</v>
      </c>
      <c r="PR878">
        <v>20344.915221047992</v>
      </c>
      <c r="PS878">
        <v>21236.818173380896</v>
      </c>
      <c r="PT878">
        <v>20642.087580962962</v>
      </c>
      <c r="PU878">
        <v>19511.193230412293</v>
      </c>
      <c r="PV878">
        <v>16029.087630795244</v>
      </c>
      <c r="PW878">
        <v>17203.10269791025</v>
      </c>
      <c r="PX878">
        <v>19025.615887767923</v>
      </c>
      <c r="PY878">
        <v>20470.369480985104</v>
      </c>
      <c r="PZ878">
        <v>18678.073140435168</v>
      </c>
      <c r="QA878">
        <v>17241.941006041445</v>
      </c>
      <c r="QB878">
        <v>17845.523035473463</v>
      </c>
      <c r="QC878">
        <v>14101.04594500565</v>
      </c>
      <c r="QD878">
        <v>16531.312660401989</v>
      </c>
      <c r="QE878">
        <v>20488.974110041763</v>
      </c>
      <c r="QF878">
        <v>20267.876841522077</v>
      </c>
      <c r="QG878">
        <v>19385.888544233832</v>
      </c>
      <c r="QH878">
        <v>23755.473853688884</v>
      </c>
      <c r="QI878">
        <v>23455.133930896613</v>
      </c>
      <c r="QJ878">
        <v>20680.609720817662</v>
      </c>
      <c r="QK878">
        <v>18648.913532044357</v>
      </c>
      <c r="QL878">
        <v>20981.978566559934</v>
      </c>
      <c r="QM878">
        <v>21005.533602424628</v>
      </c>
      <c r="QN878">
        <v>18931.090194702676</v>
      </c>
      <c r="QO878">
        <v>16180.846504573763</v>
      </c>
      <c r="QP878">
        <v>16766.38271831032</v>
      </c>
      <c r="QQ878">
        <v>15307.016092515689</v>
      </c>
      <c r="QR878">
        <v>13848.523426336273</v>
      </c>
      <c r="QS878">
        <v>12324.668898650769</v>
      </c>
      <c r="QT878">
        <v>10664.075292601956</v>
      </c>
      <c r="QU878">
        <v>12548.65715748464</v>
      </c>
      <c r="QV878">
        <v>15187.845773451241</v>
      </c>
      <c r="QW878">
        <v>20185.686432304785</v>
      </c>
      <c r="QY878" s="147"/>
      <c r="RA878" s="632">
        <v>145</v>
      </c>
      <c r="RB878">
        <v>29568</v>
      </c>
      <c r="RC878">
        <v>26180.000000000004</v>
      </c>
      <c r="RD878">
        <v>58520.000000000007</v>
      </c>
      <c r="RE878">
        <v>44337.492935222501</v>
      </c>
      <c r="RF878">
        <v>44579.136994547545</v>
      </c>
      <c r="RG878">
        <v>43292.471350128748</v>
      </c>
      <c r="RH878">
        <v>41712.359477862097</v>
      </c>
      <c r="RI878">
        <v>44966.101467305452</v>
      </c>
      <c r="RJ878">
        <v>43158.64557919043</v>
      </c>
      <c r="RK878">
        <v>39983.249383361945</v>
      </c>
      <c r="RL878">
        <v>28752.252461081123</v>
      </c>
      <c r="RM878">
        <v>27450.934685411747</v>
      </c>
      <c r="RN878">
        <v>38613.99460892973</v>
      </c>
      <c r="RO878">
        <v>33616.356450750958</v>
      </c>
      <c r="RP878">
        <v>27532.445903206797</v>
      </c>
      <c r="RQ878">
        <v>21534.82660071172</v>
      </c>
      <c r="RR878">
        <v>25966.210509283668</v>
      </c>
      <c r="RS878">
        <v>24692.573446283954</v>
      </c>
      <c r="RT878">
        <v>29273.358901156535</v>
      </c>
      <c r="RU878">
        <v>24383.103611549821</v>
      </c>
      <c r="RV878">
        <v>29162.362863401337</v>
      </c>
      <c r="RW878">
        <v>23422.722865902382</v>
      </c>
      <c r="RX878">
        <v>28650.110177958533</v>
      </c>
      <c r="RY878">
        <v>23438.456363030076</v>
      </c>
      <c r="RZ878">
        <v>28482.51265855732</v>
      </c>
      <c r="SA878">
        <v>22899.731100401692</v>
      </c>
      <c r="SB878">
        <v>20915.86105800718</v>
      </c>
      <c r="SC878">
        <v>22761.703400618615</v>
      </c>
      <c r="SD878">
        <v>15570.972280075785</v>
      </c>
      <c r="SE878">
        <v>16474.283697770632</v>
      </c>
      <c r="SF878">
        <v>21842.367981846095</v>
      </c>
      <c r="SG878">
        <v>29766.363580905774</v>
      </c>
      <c r="SH878">
        <v>41971.321288125473</v>
      </c>
      <c r="SI878">
        <v>44081.511390847016</v>
      </c>
      <c r="SJ878">
        <v>43626.16166830439</v>
      </c>
      <c r="SK878">
        <v>38236.823984340015</v>
      </c>
      <c r="SL878">
        <v>42319.379947445872</v>
      </c>
      <c r="SM878">
        <v>52044.986199563296</v>
      </c>
      <c r="SN878">
        <v>54509.807937922327</v>
      </c>
      <c r="SO878">
        <v>52896.275513584354</v>
      </c>
      <c r="SP878">
        <v>60942.748733732944</v>
      </c>
      <c r="SQ878">
        <v>67862.211386059411</v>
      </c>
      <c r="SR878">
        <v>67552.297875998542</v>
      </c>
      <c r="SS878">
        <v>68903.702847858716</v>
      </c>
      <c r="ST878">
        <v>61835.179603699522</v>
      </c>
      <c r="SU878">
        <v>61754.049386495411</v>
      </c>
      <c r="SV878">
        <v>71175.349043124152</v>
      </c>
      <c r="SW878">
        <v>73191.871114372814</v>
      </c>
      <c r="SX878">
        <v>63602.133553156207</v>
      </c>
      <c r="SY878">
        <v>56795.791118207962</v>
      </c>
      <c r="SZ878">
        <v>54704.797281728475</v>
      </c>
      <c r="TB878" s="147"/>
      <c r="TD878" s="632">
        <v>145</v>
      </c>
      <c r="TE878">
        <v>5636</v>
      </c>
      <c r="TF878">
        <v>4947.8</v>
      </c>
      <c r="TG878">
        <v>6270</v>
      </c>
      <c r="TH878">
        <v>8085.4443858112099</v>
      </c>
      <c r="TI878">
        <v>8576.8892698864493</v>
      </c>
      <c r="TJ878">
        <v>7617.195105218434</v>
      </c>
      <c r="TK878">
        <v>4487.2325125859115</v>
      </c>
      <c r="TL878">
        <v>4268.5138417512471</v>
      </c>
      <c r="TM878">
        <v>3452.7437372916665</v>
      </c>
      <c r="TN878">
        <v>4094.2100608773681</v>
      </c>
      <c r="TO878">
        <v>4123.3522541109833</v>
      </c>
      <c r="TP878">
        <v>5223.2458750131782</v>
      </c>
      <c r="TQ878">
        <v>5785.2838144908401</v>
      </c>
      <c r="TR878">
        <v>4726.4570294126106</v>
      </c>
      <c r="TS878">
        <v>6975.1111285892675</v>
      </c>
      <c r="TT878">
        <v>6322.3281765590846</v>
      </c>
      <c r="TU878">
        <v>7619.3312693688204</v>
      </c>
      <c r="TV878">
        <v>7541.0169384280771</v>
      </c>
      <c r="TW878">
        <v>7219.6083502156753</v>
      </c>
      <c r="TX878">
        <v>7719.4298817473145</v>
      </c>
      <c r="TY878">
        <v>7097.293572722886</v>
      </c>
      <c r="TZ878">
        <v>6389.0598756348954</v>
      </c>
      <c r="UA878">
        <v>4383.32685898819</v>
      </c>
      <c r="UB878">
        <v>5905.4571176440568</v>
      </c>
      <c r="UC878">
        <v>4494.0940056950558</v>
      </c>
      <c r="UD878">
        <v>6723.0851408622912</v>
      </c>
      <c r="UE878">
        <v>6522.740887935317</v>
      </c>
      <c r="UF878">
        <v>6447.3366907074324</v>
      </c>
      <c r="UG878">
        <v>6638.3448838099957</v>
      </c>
      <c r="UH878">
        <v>6917.3534888318827</v>
      </c>
      <c r="UI878">
        <v>6768.5712674691749</v>
      </c>
      <c r="UJ878">
        <v>7004.7600131703621</v>
      </c>
      <c r="UK878">
        <v>5610.6576730524739</v>
      </c>
      <c r="UL878">
        <v>5545.52948653364</v>
      </c>
      <c r="UM878">
        <v>5177.6085084976312</v>
      </c>
      <c r="UN878">
        <v>5768.7572430612345</v>
      </c>
      <c r="UO878">
        <v>6162.9947035613877</v>
      </c>
      <c r="UP878">
        <v>5984.715904493275</v>
      </c>
      <c r="UQ878">
        <v>4753.7175246851884</v>
      </c>
      <c r="UR878">
        <v>4314.7948421770152</v>
      </c>
      <c r="US878">
        <v>5126.5548181896111</v>
      </c>
      <c r="UT878">
        <v>4910.7766697170637</v>
      </c>
      <c r="UU878">
        <v>4767.979765390347</v>
      </c>
      <c r="UV878">
        <v>5009.9198913840946</v>
      </c>
      <c r="UW878">
        <v>6423.4124877378645</v>
      </c>
      <c r="UX878">
        <v>6107.7292846525079</v>
      </c>
      <c r="UY878">
        <v>5095.4611702523644</v>
      </c>
      <c r="UZ878">
        <v>6060.8672876878081</v>
      </c>
      <c r="VA878">
        <v>6241.4287863362106</v>
      </c>
      <c r="VB878">
        <v>8286.6136332852657</v>
      </c>
      <c r="VC878">
        <v>8005.1981617821857</v>
      </c>
      <c r="VE878" s="147"/>
      <c r="VJ878" s="632">
        <v>145</v>
      </c>
      <c r="VK878" s="486">
        <f t="shared" si="864"/>
        <v>739.55899999999986</v>
      </c>
      <c r="VL878" s="486">
        <f t="shared" si="865"/>
        <v>696.1318</v>
      </c>
      <c r="VM878" s="486">
        <f t="shared" si="866"/>
        <v>942.48625408763746</v>
      </c>
      <c r="VN878" s="486">
        <f t="shared" si="867"/>
        <v>841.98967168228967</v>
      </c>
      <c r="VO878" s="486">
        <f t="shared" si="868"/>
        <v>841.74341683504178</v>
      </c>
      <c r="VP878" s="486">
        <f t="shared" si="869"/>
        <v>848.50109614585881</v>
      </c>
      <c r="VQ878" s="486">
        <f t="shared" si="870"/>
        <v>889.31964509449267</v>
      </c>
      <c r="VR878" s="486">
        <f t="shared" si="871"/>
        <v>976.54309557029103</v>
      </c>
      <c r="VS878" s="486">
        <f t="shared" si="872"/>
        <v>854.38387014633315</v>
      </c>
      <c r="VT878" s="486">
        <f t="shared" si="873"/>
        <v>898.53112889667011</v>
      </c>
      <c r="VU878" s="486">
        <f t="shared" si="874"/>
        <v>942.53425368377725</v>
      </c>
      <c r="VV878" s="486">
        <f t="shared" si="875"/>
        <v>1047.2549376681591</v>
      </c>
      <c r="VW878" s="486">
        <f t="shared" si="876"/>
        <v>1000.8618855149367</v>
      </c>
      <c r="VX878" s="486">
        <f t="shared" si="877"/>
        <v>1004.9391368346179</v>
      </c>
      <c r="VY878" s="486">
        <f t="shared" si="878"/>
        <v>915.49874513009843</v>
      </c>
      <c r="VZ878" s="486">
        <f t="shared" si="879"/>
        <v>863.02392142650911</v>
      </c>
      <c r="WA878" s="486">
        <f t="shared" si="880"/>
        <v>908.00817020727732</v>
      </c>
      <c r="WB878" s="486">
        <f t="shared" si="881"/>
        <v>934.41378863464081</v>
      </c>
      <c r="WC878" s="486">
        <f t="shared" si="882"/>
        <v>885.74522741388159</v>
      </c>
      <c r="WD878" s="486">
        <f t="shared" si="883"/>
        <v>780.47802479079007</v>
      </c>
      <c r="WE878" s="486">
        <f t="shared" si="884"/>
        <v>732.00672616658983</v>
      </c>
      <c r="WF878" s="486">
        <f t="shared" si="885"/>
        <v>816.96389223664232</v>
      </c>
      <c r="WG878" s="486">
        <f t="shared" si="886"/>
        <v>836.80357452245994</v>
      </c>
      <c r="WH878" s="486">
        <f t="shared" si="887"/>
        <v>809.45249885372232</v>
      </c>
      <c r="WI878" s="486">
        <f t="shared" si="888"/>
        <v>757.99644989885326</v>
      </c>
      <c r="WJ878" s="486">
        <f t="shared" si="889"/>
        <v>695.14291654681017</v>
      </c>
      <c r="WK878" s="486">
        <f t="shared" si="890"/>
        <v>877.15111067744965</v>
      </c>
      <c r="WL878" s="486">
        <f t="shared" si="891"/>
        <v>891.45756087549694</v>
      </c>
      <c r="WM878" s="486">
        <f t="shared" si="892"/>
        <v>869.82320050254532</v>
      </c>
      <c r="WN878" s="486">
        <f t="shared" si="893"/>
        <v>906.9278014395386</v>
      </c>
      <c r="WO878" s="486">
        <f t="shared" si="894"/>
        <v>946.65758283433615</v>
      </c>
      <c r="WP878" s="486">
        <f t="shared" si="895"/>
        <v>909.44232836875938</v>
      </c>
      <c r="WQ878" s="486">
        <f t="shared" si="896"/>
        <v>1003.2137212422682</v>
      </c>
      <c r="WR878" s="486">
        <f t="shared" si="897"/>
        <v>960.9550142067053</v>
      </c>
      <c r="WS878" s="486">
        <f t="shared" si="898"/>
        <v>908.37164726710625</v>
      </c>
      <c r="WT878" s="486">
        <f t="shared" si="899"/>
        <v>941.50829514021507</v>
      </c>
      <c r="WU878" s="486">
        <f t="shared" si="900"/>
        <v>924.23118820872173</v>
      </c>
      <c r="WV878" s="486">
        <f t="shared" si="901"/>
        <v>893.73492781158507</v>
      </c>
      <c r="WW878" s="486">
        <f t="shared" si="902"/>
        <v>1015.8580179057072</v>
      </c>
      <c r="WX878" s="486">
        <f t="shared" si="903"/>
        <v>1108.5743441715556</v>
      </c>
      <c r="WY878" s="486">
        <f t="shared" si="904"/>
        <v>1010.5954250453218</v>
      </c>
      <c r="WZ878" s="486">
        <f t="shared" si="905"/>
        <v>1019.9364546851532</v>
      </c>
      <c r="XA878" s="486">
        <f t="shared" si="906"/>
        <v>733.22874143174499</v>
      </c>
      <c r="XB878" s="486">
        <f t="shared" si="907"/>
        <v>722.40197602306921</v>
      </c>
      <c r="XC878" s="486">
        <f t="shared" si="908"/>
        <v>645.62784945658586</v>
      </c>
      <c r="XD878" s="486">
        <f t="shared" si="909"/>
        <v>562.83566181942911</v>
      </c>
      <c r="XE878" s="486">
        <f t="shared" si="910"/>
        <v>636.09706451449779</v>
      </c>
      <c r="XF878" s="486">
        <f t="shared" si="911"/>
        <v>702.52004300319948</v>
      </c>
      <c r="XG878" s="486">
        <f t="shared" si="912"/>
        <v>782.45368628623635</v>
      </c>
      <c r="XH878" s="486">
        <f t="shared" si="913"/>
        <v>820.77234743442853</v>
      </c>
      <c r="XI878" s="486">
        <f t="shared" si="914"/>
        <v>831.55473519821351</v>
      </c>
      <c r="XJ878" s="118">
        <f t="shared" si="915"/>
        <v>864.43615399094631</v>
      </c>
      <c r="XK878" s="1008">
        <f t="shared" si="916"/>
        <v>622</v>
      </c>
    </row>
    <row r="879" spans="25:635" x14ac:dyDescent="0.45">
      <c r="Y879" s="147"/>
      <c r="AA879" s="632">
        <v>870</v>
      </c>
      <c r="AB879" s="26">
        <v>1636</v>
      </c>
      <c r="AC879" s="26">
        <v>1636</v>
      </c>
      <c r="AD879" s="26">
        <v>1714.4235584302278</v>
      </c>
      <c r="AE879" s="26">
        <v>1821.8451033752999</v>
      </c>
      <c r="AF879" s="26">
        <v>1593.3386863684918</v>
      </c>
      <c r="AG879" s="26">
        <v>1834.6876737858056</v>
      </c>
      <c r="AH879" s="26">
        <v>1847.2716514684305</v>
      </c>
      <c r="AI879" s="26">
        <v>2008.9327246429718</v>
      </c>
      <c r="AJ879" s="26">
        <v>1676.746555533437</v>
      </c>
      <c r="AK879" s="26">
        <v>1476.1920702315954</v>
      </c>
      <c r="AL879" s="26">
        <v>1841.5546781964495</v>
      </c>
      <c r="AM879" s="26">
        <v>1509.1267645561402</v>
      </c>
      <c r="AN879" s="26">
        <v>1679.0133020134306</v>
      </c>
      <c r="AO879" s="26">
        <v>1691.2501159019662</v>
      </c>
      <c r="AP879" s="26">
        <v>1368.283475370363</v>
      </c>
      <c r="AQ879" s="26">
        <v>1250.3870185500505</v>
      </c>
      <c r="AR879" s="26">
        <v>1884.5988101370699</v>
      </c>
      <c r="AS879" s="26">
        <v>2158.5734445778489</v>
      </c>
      <c r="AT879" s="26">
        <v>2420.4923931168423</v>
      </c>
      <c r="AU879" s="26">
        <v>2569.5716159169151</v>
      </c>
      <c r="AV879" s="26">
        <v>2335.4257949813623</v>
      </c>
      <c r="AW879" s="26">
        <v>2186.489170989686</v>
      </c>
      <c r="AX879" s="26">
        <v>2065.9386771826607</v>
      </c>
      <c r="AY879" s="26">
        <v>1750.3950698651206</v>
      </c>
      <c r="AZ879" s="26">
        <v>1351.7115593194462</v>
      </c>
      <c r="BA879" s="26">
        <v>1682.2907526389856</v>
      </c>
      <c r="BB879" s="26">
        <v>1292.4554504127618</v>
      </c>
      <c r="BC879" s="26">
        <v>1181.0902585204051</v>
      </c>
      <c r="BD879" s="26">
        <v>781.65444360632523</v>
      </c>
      <c r="BE879" s="26">
        <v>1040.9555273375097</v>
      </c>
      <c r="BF879" s="26">
        <v>982.88451700700261</v>
      </c>
      <c r="BG879" s="26">
        <v>1449.0810976883988</v>
      </c>
      <c r="BH879" s="26">
        <v>1424.0211615985638</v>
      </c>
      <c r="BI879" s="26">
        <v>1301.1212671762828</v>
      </c>
      <c r="BJ879" s="26">
        <v>1250.7955110767068</v>
      </c>
      <c r="BK879" s="26">
        <v>1404.5539343066453</v>
      </c>
      <c r="BL879" s="26">
        <v>1639.6935965738642</v>
      </c>
      <c r="BM879" s="26">
        <v>1276.4288408511275</v>
      </c>
      <c r="BN879" s="26">
        <v>991.34934909923572</v>
      </c>
      <c r="BO879" s="26">
        <v>1088.5141138530216</v>
      </c>
      <c r="BP879" s="26">
        <v>1830.2362679511994</v>
      </c>
      <c r="BQ879" s="26">
        <v>1616.4080561941091</v>
      </c>
      <c r="BR879" s="26">
        <v>1574.4072744232969</v>
      </c>
      <c r="BS879" s="26">
        <v>1024.0612649523032</v>
      </c>
      <c r="BT879" s="26">
        <v>991.05601319111315</v>
      </c>
      <c r="BU879" s="26">
        <v>1144.4807343483303</v>
      </c>
      <c r="BV879" s="26">
        <v>1403.9114578081037</v>
      </c>
      <c r="BW879" s="26">
        <v>1180.5371011531088</v>
      </c>
      <c r="BX879" s="26">
        <v>988.04752339942797</v>
      </c>
      <c r="BY879" s="26">
        <v>1208.4175163063708</v>
      </c>
      <c r="BZ879" s="26">
        <v>1476.425410455151</v>
      </c>
      <c r="CA879" s="16"/>
      <c r="CB879" s="147"/>
      <c r="CC879" s="16"/>
      <c r="CD879" s="632">
        <v>870</v>
      </c>
      <c r="CE879" s="26">
        <v>365</v>
      </c>
      <c r="CF879" s="26">
        <v>348</v>
      </c>
      <c r="CG879" s="1048">
        <v>235.46306033606027</v>
      </c>
      <c r="CH879" s="1048">
        <v>322.51428198521273</v>
      </c>
      <c r="CI879" s="1048">
        <v>133.45866955729392</v>
      </c>
      <c r="CJ879" s="1048">
        <v>253.53880383095049</v>
      </c>
      <c r="CK879" s="1048">
        <v>227.46567649707077</v>
      </c>
      <c r="CL879" s="1048">
        <v>352.45933423685312</v>
      </c>
      <c r="CM879" s="1048">
        <v>422.58092606967153</v>
      </c>
      <c r="CN879" s="1048">
        <v>448.22462535068513</v>
      </c>
      <c r="CO879" s="1048">
        <v>498.9900487501576</v>
      </c>
      <c r="CP879" s="1048">
        <v>517.8514880648346</v>
      </c>
      <c r="CQ879" s="1048">
        <v>671.73804912522917</v>
      </c>
      <c r="CR879" s="1048">
        <v>609.16049579007972</v>
      </c>
      <c r="CS879" s="1048">
        <v>623.45555651286588</v>
      </c>
      <c r="CT879" s="1048">
        <v>592.88271348618878</v>
      </c>
      <c r="CU879" s="1048">
        <v>580.22701376661269</v>
      </c>
      <c r="CV879" s="1048">
        <v>540.97791093345324</v>
      </c>
      <c r="CW879" s="1048">
        <v>579.2649856194929</v>
      </c>
      <c r="CX879" s="1048">
        <v>506.05021232975116</v>
      </c>
      <c r="CY879" s="1048">
        <v>536.63087108714433</v>
      </c>
      <c r="CZ879" s="1048">
        <v>507.04150231818181</v>
      </c>
      <c r="DA879" s="1048">
        <v>387.13391600960153</v>
      </c>
      <c r="DB879" s="1048">
        <v>462.45301417036387</v>
      </c>
      <c r="DC879" s="1048">
        <v>318.61853285737936</v>
      </c>
      <c r="DD879" s="1048">
        <v>363.0696405909386</v>
      </c>
      <c r="DE879" s="1048">
        <v>432.48239449336478</v>
      </c>
      <c r="DF879" s="1048">
        <v>413.5473661694503</v>
      </c>
      <c r="DG879" s="1048">
        <v>339.10878414537939</v>
      </c>
      <c r="DH879" s="1048">
        <v>468.39704448539419</v>
      </c>
      <c r="DI879" s="1048">
        <v>512.45463393888906</v>
      </c>
      <c r="DJ879" s="1048">
        <v>626.05996471345907</v>
      </c>
      <c r="DK879" s="1048">
        <v>699.45740761868365</v>
      </c>
      <c r="DL879" s="1048">
        <v>605.70609694400093</v>
      </c>
      <c r="DM879" s="1048">
        <v>537.49594563068922</v>
      </c>
      <c r="DN879" s="1048">
        <v>451.681311323182</v>
      </c>
      <c r="DO879" s="1048">
        <v>340.67486600363537</v>
      </c>
      <c r="DP879" s="1048">
        <v>451.12398842614994</v>
      </c>
      <c r="DQ879" s="1048">
        <v>484.89389896379316</v>
      </c>
      <c r="DR879" s="1048">
        <v>500.18355229057499</v>
      </c>
      <c r="DS879" s="1048">
        <v>472.44696293662389</v>
      </c>
      <c r="DT879" s="1048">
        <v>512.05210736326194</v>
      </c>
      <c r="DU879" s="1048">
        <v>512.2105386686452</v>
      </c>
      <c r="DV879" s="1048">
        <v>474.3038668634444</v>
      </c>
      <c r="DW879" s="1048">
        <v>502.47614662965617</v>
      </c>
      <c r="DX879" s="1048">
        <v>404.40826376344279</v>
      </c>
      <c r="DY879" s="1048">
        <v>444.76787397674343</v>
      </c>
      <c r="DZ879" s="1048">
        <v>340.02432952196909</v>
      </c>
      <c r="EA879" s="1048">
        <v>396.4633194260681</v>
      </c>
      <c r="EB879" s="1048">
        <v>533.75782076948246</v>
      </c>
      <c r="EC879" s="1048">
        <v>492.07845265606454</v>
      </c>
      <c r="ED879" s="16"/>
      <c r="EE879" s="16"/>
      <c r="EF879" s="147"/>
      <c r="EG879" s="16"/>
      <c r="EH879" s="632">
        <v>870</v>
      </c>
      <c r="EI879" s="488">
        <v>11831</v>
      </c>
      <c r="EJ879" s="488">
        <v>9594</v>
      </c>
      <c r="EK879" s="488">
        <v>10144</v>
      </c>
      <c r="EL879" s="488">
        <v>8956.0038098626628</v>
      </c>
      <c r="EM879" s="488">
        <v>8659.9744754523781</v>
      </c>
      <c r="EN879" s="488">
        <v>7584.3355462166255</v>
      </c>
      <c r="EO879" s="488">
        <v>8845.0572373121286</v>
      </c>
      <c r="EP879" s="488">
        <v>7523.6234532535436</v>
      </c>
      <c r="EQ879" s="488">
        <v>9869.8330693411808</v>
      </c>
      <c r="ER879" s="488">
        <v>11115.572674034223</v>
      </c>
      <c r="ES879" s="488">
        <v>14756.11842393082</v>
      </c>
      <c r="ET879" s="488">
        <v>16885.47212379584</v>
      </c>
      <c r="EU879" s="488">
        <v>18801.728498887293</v>
      </c>
      <c r="EV879" s="488">
        <v>17765.436512689615</v>
      </c>
      <c r="EW879" s="488">
        <v>14756.47070579233</v>
      </c>
      <c r="EX879" s="488">
        <v>13450.250746809519</v>
      </c>
      <c r="EY879" s="488">
        <v>13300.426905466713</v>
      </c>
      <c r="EZ879" s="488">
        <v>17391.857758804486</v>
      </c>
      <c r="FA879" s="488">
        <v>14148.119976883856</v>
      </c>
      <c r="FB879" s="488">
        <v>12285.864040912154</v>
      </c>
      <c r="FC879" s="488">
        <v>12033.366495682061</v>
      </c>
      <c r="FD879" s="488">
        <v>10198.487917547676</v>
      </c>
      <c r="FE879" s="488">
        <v>15789.62684900585</v>
      </c>
      <c r="FF879" s="488">
        <v>15733.324799071932</v>
      </c>
      <c r="FG879" s="488">
        <v>17634.96687262259</v>
      </c>
      <c r="FH879" s="488">
        <v>17001.231195189626</v>
      </c>
      <c r="FI879" s="488">
        <v>17677.41080303042</v>
      </c>
      <c r="FJ879" s="488">
        <v>18789.375013462748</v>
      </c>
      <c r="FK879" s="488">
        <v>21679.158845360271</v>
      </c>
      <c r="FL879" s="488">
        <v>23399.798951265257</v>
      </c>
      <c r="FM879" s="488">
        <v>25006.68988150185</v>
      </c>
      <c r="FN879" s="488">
        <v>24814.607072151328</v>
      </c>
      <c r="FO879" s="488">
        <v>23755.929878177187</v>
      </c>
      <c r="FP879" s="488">
        <v>23345.757516998026</v>
      </c>
      <c r="FQ879" s="488">
        <v>22645.665810334216</v>
      </c>
      <c r="FR879" s="488">
        <v>23791.365168359353</v>
      </c>
      <c r="FS879" s="488">
        <v>22210.605589728737</v>
      </c>
      <c r="FT879" s="488">
        <v>25530.341797491576</v>
      </c>
      <c r="FU879" s="488">
        <v>25894.31008518107</v>
      </c>
      <c r="FV879" s="488">
        <v>26861.397617565861</v>
      </c>
      <c r="FW879" s="488">
        <v>27119.004231491082</v>
      </c>
      <c r="FX879" s="488">
        <v>27493.650362258872</v>
      </c>
      <c r="FY879" s="488">
        <v>25456.750854079368</v>
      </c>
      <c r="FZ879" s="488">
        <v>26273.692026433131</v>
      </c>
      <c r="GA879" s="488">
        <v>22287.698974807521</v>
      </c>
      <c r="GB879" s="488">
        <v>23340.185053351441</v>
      </c>
      <c r="GC879" s="488">
        <v>24544.493279409358</v>
      </c>
      <c r="GD879" s="488">
        <v>21024.643879574181</v>
      </c>
      <c r="GE879" s="488">
        <v>20555.311573605344</v>
      </c>
      <c r="GF879" s="488">
        <v>23570.365375038618</v>
      </c>
      <c r="GG879" s="488">
        <v>23321.541325014932</v>
      </c>
      <c r="GH879" s="16"/>
      <c r="GI879" s="147"/>
      <c r="GJ879" s="16"/>
      <c r="GK879" s="632">
        <v>870</v>
      </c>
      <c r="GL879" s="16">
        <v>29568</v>
      </c>
      <c r="GM879" s="16">
        <v>26180.000000000004</v>
      </c>
      <c r="GN879" s="16">
        <v>58520.000000000007</v>
      </c>
      <c r="GO879" s="311">
        <v>47978.288185234793</v>
      </c>
      <c r="GP879" s="311">
        <v>44086.590027120888</v>
      </c>
      <c r="GQ879" s="311">
        <v>43822.441490924539</v>
      </c>
      <c r="GR879" s="311">
        <v>47639.00736911803</v>
      </c>
      <c r="GS879" s="311">
        <v>42968.255192156241</v>
      </c>
      <c r="GT879" s="311">
        <v>36203.017495849352</v>
      </c>
      <c r="GU879" s="311">
        <v>41538.277066194467</v>
      </c>
      <c r="GV879" s="311">
        <v>40415.209235414128</v>
      </c>
      <c r="GW879" s="311">
        <v>41290.071253085742</v>
      </c>
      <c r="GX879" s="311">
        <v>41539.924841892971</v>
      </c>
      <c r="GY879" s="311">
        <v>32982.821770093637</v>
      </c>
      <c r="GZ879" s="311">
        <v>37269.036164546407</v>
      </c>
      <c r="HA879" s="311">
        <v>45788.187492559962</v>
      </c>
      <c r="HB879" s="311">
        <v>40381.62240723172</v>
      </c>
      <c r="HC879" s="311">
        <v>42193.036316835991</v>
      </c>
      <c r="HD879" s="311">
        <v>51732.007989216778</v>
      </c>
      <c r="HE879" s="311">
        <v>56179.6510432426</v>
      </c>
      <c r="HF879" s="311">
        <v>65371.135165414809</v>
      </c>
      <c r="HG879" s="311">
        <v>68178.590388629877</v>
      </c>
      <c r="HH879" s="311">
        <v>54331.275969037961</v>
      </c>
      <c r="HI879" s="311">
        <v>48396.60846540585</v>
      </c>
      <c r="HJ879" s="311">
        <v>47479.570557859755</v>
      </c>
      <c r="HK879" s="311">
        <v>59753.882922417673</v>
      </c>
      <c r="HL879" s="311">
        <v>56131.508738349687</v>
      </c>
      <c r="HM879" s="311">
        <v>54208.572542852395</v>
      </c>
      <c r="HN879" s="311">
        <v>60069.009191118501</v>
      </c>
      <c r="HO879" s="311">
        <v>55426.810660157738</v>
      </c>
      <c r="HP879" s="311">
        <v>56062.58846419365</v>
      </c>
      <c r="HQ879" s="311">
        <v>63017.625730791478</v>
      </c>
      <c r="HR879" s="311">
        <v>71445.79225495657</v>
      </c>
      <c r="HS879" s="311">
        <v>71161.888390645632</v>
      </c>
      <c r="HT879" s="311">
        <v>68242.501736159655</v>
      </c>
      <c r="HU879" s="311">
        <v>59504.312440915601</v>
      </c>
      <c r="HV879" s="311">
        <v>48004.588616314904</v>
      </c>
      <c r="HW879" s="311">
        <v>56146.203360775617</v>
      </c>
      <c r="HX879" s="311">
        <v>48942.104415574395</v>
      </c>
      <c r="HY879" s="311">
        <v>56036.125722166405</v>
      </c>
      <c r="HZ879" s="311">
        <v>58798.504323124129</v>
      </c>
      <c r="IA879" s="311">
        <v>52406.95441716096</v>
      </c>
      <c r="IB879" s="311">
        <v>53659.751943457173</v>
      </c>
      <c r="IC879" s="311">
        <v>51923.364642137291</v>
      </c>
      <c r="ID879" s="311">
        <v>45593.482466822854</v>
      </c>
      <c r="IE879" s="311">
        <v>45358.050634239713</v>
      </c>
      <c r="IF879" s="311">
        <v>44975.887072403661</v>
      </c>
      <c r="IG879" s="311">
        <v>43276.645918373353</v>
      </c>
      <c r="IH879" s="311">
        <v>43218.931967394252</v>
      </c>
      <c r="II879" s="311">
        <v>34286.734514121497</v>
      </c>
      <c r="IJ879" s="311">
        <v>41830.334492132752</v>
      </c>
      <c r="IL879" s="147"/>
      <c r="IN879" s="632">
        <v>870</v>
      </c>
      <c r="IO879" s="488">
        <v>5636</v>
      </c>
      <c r="IP879" s="488">
        <v>4947.8</v>
      </c>
      <c r="IQ879" s="488">
        <v>6270</v>
      </c>
      <c r="IR879" s="488">
        <v>5290.4600908721259</v>
      </c>
      <c r="IS879" s="488">
        <v>4765.8048515978508</v>
      </c>
      <c r="IT879" s="488">
        <v>5486.8825620883954</v>
      </c>
      <c r="IU879" s="488">
        <v>6583.8532716729105</v>
      </c>
      <c r="IV879" s="488">
        <v>5537.2524312306659</v>
      </c>
      <c r="IW879" s="488">
        <v>4843.6498188567321</v>
      </c>
      <c r="IX879" s="488">
        <v>6547.8371005553454</v>
      </c>
      <c r="IY879" s="488">
        <v>6137.1839885177978</v>
      </c>
      <c r="IZ879" s="488">
        <v>6539.5184276756936</v>
      </c>
      <c r="JA879" s="488">
        <v>5377.2205398632714</v>
      </c>
      <c r="JB879" s="488">
        <v>6073.696306186308</v>
      </c>
      <c r="JC879" s="488">
        <v>6228.5110783585587</v>
      </c>
      <c r="JD879" s="488">
        <v>6437.303332638473</v>
      </c>
      <c r="JE879" s="488">
        <v>4065.7436623570125</v>
      </c>
      <c r="JF879" s="488">
        <v>5489.6371476016284</v>
      </c>
      <c r="JG879" s="488">
        <v>4234.5656158225866</v>
      </c>
      <c r="JH879" s="488">
        <v>4115.5623424933856</v>
      </c>
      <c r="JI879" s="488">
        <v>5750.1779049018633</v>
      </c>
      <c r="JJ879" s="488">
        <v>5680.837743523517</v>
      </c>
      <c r="JK879" s="488">
        <v>5419.425053625524</v>
      </c>
      <c r="JL879" s="488">
        <v>5222.5703724880286</v>
      </c>
      <c r="JM879" s="488">
        <v>5112.2939671781251</v>
      </c>
      <c r="JN879" s="488">
        <v>4871.7140368298533</v>
      </c>
      <c r="JO879" s="488">
        <v>6899.5650317367108</v>
      </c>
      <c r="JP879" s="488">
        <v>7836.746362654555</v>
      </c>
      <c r="JQ879" s="488">
        <v>8465.4780380042557</v>
      </c>
      <c r="JR879" s="488">
        <v>6559.8033981340486</v>
      </c>
      <c r="JS879" s="488">
        <v>6632.3169616931418</v>
      </c>
      <c r="JT879" s="488">
        <v>4991.7351088546602</v>
      </c>
      <c r="JU879" s="488">
        <v>4492.7980403716338</v>
      </c>
      <c r="JV879" s="488">
        <v>3507.8559642482978</v>
      </c>
      <c r="JW879" s="488">
        <v>4214.87963506092</v>
      </c>
      <c r="JX879" s="488">
        <v>5791.0982275638908</v>
      </c>
      <c r="JY879" s="488">
        <v>6910.9528425171029</v>
      </c>
      <c r="JZ879" s="488">
        <v>6337.2892174237604</v>
      </c>
      <c r="KA879" s="488">
        <v>8506.5921914335504</v>
      </c>
      <c r="KB879" s="488">
        <v>8100.2336003803348</v>
      </c>
      <c r="KC879" s="488">
        <v>7736.6654216315428</v>
      </c>
      <c r="KD879" s="488">
        <v>8722.4214085536423</v>
      </c>
      <c r="KE879" s="488">
        <v>7713.6373888771932</v>
      </c>
      <c r="KF879" s="488">
        <v>10111.488451970248</v>
      </c>
      <c r="KG879" s="488">
        <v>10899.265664955095</v>
      </c>
      <c r="KH879" s="488">
        <v>11323.441214061231</v>
      </c>
      <c r="KI879" s="488">
        <v>12660.392878403249</v>
      </c>
      <c r="KJ879" s="488">
        <v>12913.754472990835</v>
      </c>
      <c r="KK879" s="488">
        <v>11279.046550525138</v>
      </c>
      <c r="KL879" s="488">
        <v>10978.061282939554</v>
      </c>
      <c r="KM879" s="488">
        <v>10902.231419073463</v>
      </c>
      <c r="KO879" s="147"/>
      <c r="KQ879" s="632">
        <v>416</v>
      </c>
      <c r="KR879" s="26">
        <v>1636</v>
      </c>
      <c r="KS879" s="26">
        <v>1636</v>
      </c>
      <c r="KT879" s="26">
        <v>1726.7491912983487</v>
      </c>
      <c r="KU879" s="26">
        <v>1596.2328203428278</v>
      </c>
      <c r="KV879" s="26">
        <v>1533.5632269966848</v>
      </c>
      <c r="KW879" s="26">
        <v>1309.7765841187227</v>
      </c>
      <c r="KX879" s="26">
        <v>1264.1289069275808</v>
      </c>
      <c r="KY879" s="26">
        <v>1211.233212370201</v>
      </c>
      <c r="KZ879" s="26">
        <v>1272.5261010113927</v>
      </c>
      <c r="LA879" s="26">
        <v>1123.3235466627175</v>
      </c>
      <c r="LB879" s="26">
        <v>1467.1390623120935</v>
      </c>
      <c r="LC879" s="26">
        <v>1617.129782628484</v>
      </c>
      <c r="LD879" s="26">
        <v>1668.3689582831262</v>
      </c>
      <c r="LE879" s="26">
        <v>1127.9676122512535</v>
      </c>
      <c r="LF879" s="26">
        <v>839.85874345767718</v>
      </c>
      <c r="LG879" s="26">
        <v>701.04581459304154</v>
      </c>
      <c r="LH879" s="26">
        <v>665.56682232825824</v>
      </c>
      <c r="LI879" s="26">
        <v>961.68414491504222</v>
      </c>
      <c r="LJ879" s="26">
        <v>818.26676490292198</v>
      </c>
      <c r="LK879" s="26">
        <v>764.50210422107534</v>
      </c>
      <c r="LL879" s="26">
        <v>611.8478837713742</v>
      </c>
      <c r="LM879" s="26">
        <v>732.08982662164021</v>
      </c>
      <c r="LN879" s="26">
        <v>740.13855095830252</v>
      </c>
      <c r="LO879" s="26">
        <v>707.96884402428213</v>
      </c>
      <c r="LP879" s="26">
        <v>1165.1040557827464</v>
      </c>
      <c r="LQ879" s="26">
        <v>800.74008912598811</v>
      </c>
      <c r="LR879" s="26">
        <v>560.86452850303135</v>
      </c>
      <c r="LS879" s="26">
        <v>928.39677444968243</v>
      </c>
      <c r="LT879" s="26">
        <v>1239.4751000013146</v>
      </c>
      <c r="LU879" s="26">
        <v>1400.2583001247192</v>
      </c>
      <c r="LV879" s="26">
        <v>1141.8215906895641</v>
      </c>
      <c r="LW879" s="26">
        <v>1862.58837301581</v>
      </c>
      <c r="LX879" s="26">
        <v>1603.895779131358</v>
      </c>
      <c r="LY879" s="26">
        <v>1803.3933594141606</v>
      </c>
      <c r="LZ879" s="26">
        <v>2257.3264220600186</v>
      </c>
      <c r="MA879" s="26">
        <v>2338.2702791943111</v>
      </c>
      <c r="MB879" s="26">
        <v>1867.3266489938053</v>
      </c>
      <c r="MC879" s="26">
        <v>1877.8752634859443</v>
      </c>
      <c r="MD879" s="26">
        <v>1663.1506201089587</v>
      </c>
      <c r="ME879" s="26">
        <v>1633.1434133764187</v>
      </c>
      <c r="MF879" s="26">
        <v>2146.1983025705708</v>
      </c>
      <c r="MG879" s="26">
        <v>2194.5493059283795</v>
      </c>
      <c r="MH879" s="26">
        <v>2494.4166773217676</v>
      </c>
      <c r="MI879" s="26">
        <v>2198.3906516019983</v>
      </c>
      <c r="MJ879" s="26">
        <v>1971.7709848142349</v>
      </c>
      <c r="MK879" s="26">
        <v>2272.4827811605055</v>
      </c>
      <c r="ML879" s="26">
        <v>2543.1867291386175</v>
      </c>
      <c r="MM879" s="26">
        <v>2299.6040655170732</v>
      </c>
      <c r="MN879" s="26">
        <v>1976.1715549105068</v>
      </c>
      <c r="MO879" s="26">
        <v>2112.437814356314</v>
      </c>
      <c r="MP879" s="26">
        <v>1818.5412360031917</v>
      </c>
      <c r="MQ879"/>
      <c r="MR879"/>
      <c r="MS879" s="490"/>
      <c r="MT879" s="311"/>
      <c r="MU879" s="632">
        <v>870</v>
      </c>
      <c r="MV879" s="26">
        <v>365</v>
      </c>
      <c r="MW879" s="26">
        <v>348</v>
      </c>
      <c r="MX879" s="1048">
        <v>287.77245051349826</v>
      </c>
      <c r="MY879" s="1048">
        <v>299.81247404408492</v>
      </c>
      <c r="MZ879" s="1048">
        <v>451.19746701435281</v>
      </c>
      <c r="NA879" s="1048">
        <v>416.50870545600088</v>
      </c>
      <c r="NB879" s="1048">
        <v>307.19133087810644</v>
      </c>
      <c r="NC879" s="1048">
        <v>361.78118604940994</v>
      </c>
      <c r="ND879" s="1048">
        <v>303.39723883393663</v>
      </c>
      <c r="NE879" s="1048">
        <v>331.64886599072645</v>
      </c>
      <c r="NF879" s="1048">
        <v>376.28201146528687</v>
      </c>
      <c r="NG879" s="1048">
        <v>332.26758535054239</v>
      </c>
      <c r="NH879" s="1048">
        <v>355.24737626763374</v>
      </c>
      <c r="NI879" s="1048">
        <v>200.01637093822185</v>
      </c>
      <c r="NJ879" s="1048">
        <v>390.10206101152687</v>
      </c>
      <c r="NK879" s="1048">
        <v>450.3599664205538</v>
      </c>
      <c r="NL879" s="1048">
        <v>463.22733689130649</v>
      </c>
      <c r="NM879" s="1048">
        <v>475.5415585582287</v>
      </c>
      <c r="NN879" s="1048">
        <v>412.4531300676266</v>
      </c>
      <c r="NO879" s="1048">
        <v>378.21378591371104</v>
      </c>
      <c r="NP879" s="1048">
        <v>261.6316273809432</v>
      </c>
      <c r="NQ879" s="1048">
        <v>363.24428389336992</v>
      </c>
      <c r="NR879" s="1048">
        <v>346.43181537228799</v>
      </c>
      <c r="NS879" s="1048">
        <v>345.19058723984563</v>
      </c>
      <c r="NT879" s="1048">
        <v>323.93074327856556</v>
      </c>
      <c r="NU879" s="1048">
        <v>352.69315750706642</v>
      </c>
      <c r="NV879" s="1048">
        <v>417.34724619973218</v>
      </c>
      <c r="NW879" s="1048">
        <v>409.34020023377633</v>
      </c>
      <c r="NX879" s="1048">
        <v>427.300684514907</v>
      </c>
      <c r="NY879" s="1048">
        <v>411.29712421502319</v>
      </c>
      <c r="NZ879" s="1048">
        <v>408.68114013703928</v>
      </c>
      <c r="OA879" s="1048">
        <v>458.81868222246959</v>
      </c>
      <c r="OB879" s="1048">
        <v>458.95779491293399</v>
      </c>
      <c r="OC879" s="1048">
        <v>443.56995427699457</v>
      </c>
      <c r="OD879" s="1048">
        <v>551.54053648562501</v>
      </c>
      <c r="OE879" s="1048">
        <v>522.12563418337049</v>
      </c>
      <c r="OF879" s="1048">
        <v>385.45704909296097</v>
      </c>
      <c r="OG879" s="1048">
        <v>410.64657777522723</v>
      </c>
      <c r="OH879" s="1048">
        <v>398.96102207856319</v>
      </c>
      <c r="OI879" s="1048">
        <v>365.13006196765764</v>
      </c>
      <c r="OJ879" s="1048">
        <v>308.82194255527622</v>
      </c>
      <c r="OK879" s="1048">
        <v>248.23425489656941</v>
      </c>
      <c r="OL879" s="1048">
        <v>299.32844343535209</v>
      </c>
      <c r="OM879" s="1048">
        <v>371.62431205912128</v>
      </c>
      <c r="ON879" s="1048">
        <v>273.69983378430857</v>
      </c>
      <c r="OO879" s="1048">
        <v>276.85759999468996</v>
      </c>
      <c r="OP879" s="1048">
        <v>343.30640973560935</v>
      </c>
      <c r="OQ879" s="1048">
        <v>354.36211713257734</v>
      </c>
      <c r="OR879" s="1048">
        <v>343.83674155118666</v>
      </c>
      <c r="OS879" s="1048">
        <v>405.38055079510889</v>
      </c>
      <c r="OT879" s="1048">
        <v>423.66298304189894</v>
      </c>
      <c r="OU879" s="311"/>
      <c r="OV879" s="490"/>
      <c r="OW879" s="311"/>
      <c r="OX879" s="632">
        <v>416</v>
      </c>
      <c r="OY879">
        <v>11831</v>
      </c>
      <c r="OZ879">
        <v>9594</v>
      </c>
      <c r="PA879">
        <v>10144</v>
      </c>
      <c r="PB879">
        <v>9809.3177764974716</v>
      </c>
      <c r="PC879">
        <v>11918.780254565427</v>
      </c>
      <c r="PD879">
        <v>14386.416123572933</v>
      </c>
      <c r="PE879">
        <v>17193.105711149383</v>
      </c>
      <c r="PF879">
        <v>18542.460865124114</v>
      </c>
      <c r="PG879">
        <v>15166.113106154982</v>
      </c>
      <c r="PH879">
        <v>17823.412799908099</v>
      </c>
      <c r="PI879">
        <v>23807.754656707206</v>
      </c>
      <c r="PJ879">
        <v>20521.273356836187</v>
      </c>
      <c r="PK879">
        <v>21374.959654095946</v>
      </c>
      <c r="PL879">
        <v>18490.846284944884</v>
      </c>
      <c r="PM879">
        <v>19321.617483619269</v>
      </c>
      <c r="PN879">
        <v>22408.392932886542</v>
      </c>
      <c r="PO879">
        <v>21567.218628041566</v>
      </c>
      <c r="PP879">
        <v>19453.252614291559</v>
      </c>
      <c r="PQ879">
        <v>21428.541502991604</v>
      </c>
      <c r="PR879">
        <v>21066.649873868391</v>
      </c>
      <c r="PS879">
        <v>15896.863287069948</v>
      </c>
      <c r="PT879">
        <v>15014.440102037761</v>
      </c>
      <c r="PU879">
        <v>16629.583358689692</v>
      </c>
      <c r="PV879">
        <v>17716.412841411257</v>
      </c>
      <c r="PW879">
        <v>16577.061850243132</v>
      </c>
      <c r="PX879">
        <v>16085.913410676174</v>
      </c>
      <c r="PY879">
        <v>17718.44591194958</v>
      </c>
      <c r="PZ879">
        <v>18338.969091039558</v>
      </c>
      <c r="QA879">
        <v>14530.426027298097</v>
      </c>
      <c r="QB879">
        <v>13951.675507668127</v>
      </c>
      <c r="QC879">
        <v>12913.311473014159</v>
      </c>
      <c r="QD879">
        <v>15802.127914872397</v>
      </c>
      <c r="QE879">
        <v>12513.915187064216</v>
      </c>
      <c r="QF879">
        <v>14410.168969287322</v>
      </c>
      <c r="QG879">
        <v>12433.366852729368</v>
      </c>
      <c r="QH879">
        <v>12616.540365849803</v>
      </c>
      <c r="QI879">
        <v>11579.816468581292</v>
      </c>
      <c r="QJ879">
        <v>11718.192611794895</v>
      </c>
      <c r="QK879">
        <v>15128.002544014775</v>
      </c>
      <c r="QL879">
        <v>14499.717387364321</v>
      </c>
      <c r="QM879">
        <v>15196.07871692618</v>
      </c>
      <c r="QN879">
        <v>13777.035571228214</v>
      </c>
      <c r="QO879">
        <v>13930.544268112502</v>
      </c>
      <c r="QP879">
        <v>14645.195985967559</v>
      </c>
      <c r="QQ879">
        <v>15178.270492663893</v>
      </c>
      <c r="QR879">
        <v>16429.111264619103</v>
      </c>
      <c r="QS879">
        <v>19201.894253974784</v>
      </c>
      <c r="QT879">
        <v>17218.262693756638</v>
      </c>
      <c r="QU879">
        <v>17938.021609561089</v>
      </c>
      <c r="QV879">
        <v>15014.911606662745</v>
      </c>
      <c r="QW879">
        <v>17638.502011322686</v>
      </c>
      <c r="QY879" s="147"/>
      <c r="RA879" s="632">
        <v>416</v>
      </c>
      <c r="RB879">
        <v>29568</v>
      </c>
      <c r="RC879">
        <v>26180.000000000004</v>
      </c>
      <c r="RD879">
        <v>58520.000000000007</v>
      </c>
      <c r="RE879">
        <v>55687.048668145952</v>
      </c>
      <c r="RF879">
        <v>57416.656199142562</v>
      </c>
      <c r="RG879">
        <v>55591.890865049565</v>
      </c>
      <c r="RH879">
        <v>71218.590728558192</v>
      </c>
      <c r="RI879">
        <v>68133.981294129553</v>
      </c>
      <c r="RJ879">
        <v>68976.291833535419</v>
      </c>
      <c r="RK879">
        <v>63750.741973906494</v>
      </c>
      <c r="RL879">
        <v>62712.023005637202</v>
      </c>
      <c r="RM879">
        <v>60048.25014159899</v>
      </c>
      <c r="RN879">
        <v>60565.898536784349</v>
      </c>
      <c r="RO879">
        <v>66769.973108094782</v>
      </c>
      <c r="RP879">
        <v>55770.677399651329</v>
      </c>
      <c r="RQ879">
        <v>58127.802924896059</v>
      </c>
      <c r="RR879">
        <v>53054.753597672832</v>
      </c>
      <c r="RS879">
        <v>54972.652267474623</v>
      </c>
      <c r="RT879">
        <v>51023.377677062446</v>
      </c>
      <c r="RU879">
        <v>49284.151336367169</v>
      </c>
      <c r="RV879">
        <v>51871.579993445419</v>
      </c>
      <c r="RW879">
        <v>51962.152465320214</v>
      </c>
      <c r="RX879">
        <v>45892.135511979483</v>
      </c>
      <c r="RY879">
        <v>52061.362897930383</v>
      </c>
      <c r="RZ879">
        <v>53224.130088123566</v>
      </c>
      <c r="SA879">
        <v>53651.463202445775</v>
      </c>
      <c r="SB879">
        <v>40487.437905448671</v>
      </c>
      <c r="SC879">
        <v>44986.39588501196</v>
      </c>
      <c r="SD879">
        <v>50445.292670513569</v>
      </c>
      <c r="SE879">
        <v>50370.060628155792</v>
      </c>
      <c r="SF879">
        <v>47761.442295007582</v>
      </c>
      <c r="SG879">
        <v>60455.99571496198</v>
      </c>
      <c r="SH879">
        <v>72161.302782586528</v>
      </c>
      <c r="SI879">
        <v>62442.005128565761</v>
      </c>
      <c r="SJ879">
        <v>62653.806572993344</v>
      </c>
      <c r="SK879">
        <v>62423.990015837262</v>
      </c>
      <c r="SL879">
        <v>68708.962525980765</v>
      </c>
      <c r="SM879">
        <v>66985.731885692468</v>
      </c>
      <c r="SN879">
        <v>64337.572346713969</v>
      </c>
      <c r="SO879">
        <v>68539.860454498921</v>
      </c>
      <c r="SP879">
        <v>69199.142022218992</v>
      </c>
      <c r="SQ879">
        <v>59622.782012180265</v>
      </c>
      <c r="SR879">
        <v>64916.28477052963</v>
      </c>
      <c r="SS879">
        <v>62935.08326732539</v>
      </c>
      <c r="ST879">
        <v>53923.818220825888</v>
      </c>
      <c r="SU879">
        <v>54015.688468562395</v>
      </c>
      <c r="SV879">
        <v>49326.411474878369</v>
      </c>
      <c r="SW879">
        <v>40948.307127052351</v>
      </c>
      <c r="SX879">
        <v>41937.41272744989</v>
      </c>
      <c r="SY879">
        <v>38044.504138873293</v>
      </c>
      <c r="SZ879">
        <v>36572.073460655207</v>
      </c>
      <c r="TB879" s="147"/>
      <c r="TD879" s="632">
        <v>416</v>
      </c>
      <c r="TE879">
        <v>5636</v>
      </c>
      <c r="TF879">
        <v>4947.8</v>
      </c>
      <c r="TG879">
        <v>6270</v>
      </c>
      <c r="TH879">
        <v>6306.0427610500665</v>
      </c>
      <c r="TI879">
        <v>7157.3202700414222</v>
      </c>
      <c r="TJ879">
        <v>6483.3017699413767</v>
      </c>
      <c r="TK879">
        <v>4476.1159714360738</v>
      </c>
      <c r="TL879">
        <v>3601.81800955382</v>
      </c>
      <c r="TM879">
        <v>5606.3639070616755</v>
      </c>
      <c r="TN879">
        <v>6554.7978731033609</v>
      </c>
      <c r="TO879">
        <v>5553.2901815748337</v>
      </c>
      <c r="TP879">
        <v>3080.6234237837325</v>
      </c>
      <c r="TQ879">
        <v>4467.7435764627007</v>
      </c>
      <c r="TR879">
        <v>5209.7227586191284</v>
      </c>
      <c r="TS879">
        <v>4288.6114763579862</v>
      </c>
      <c r="TT879">
        <v>6718.2789560832543</v>
      </c>
      <c r="TU879">
        <v>6172.6335182931034</v>
      </c>
      <c r="TV879">
        <v>4906.0363449207707</v>
      </c>
      <c r="TW879">
        <v>4990.4377458580375</v>
      </c>
      <c r="TX879">
        <v>7084.9684100134664</v>
      </c>
      <c r="TY879">
        <v>5925.6968118747782</v>
      </c>
      <c r="TZ879">
        <v>6282.5715706758838</v>
      </c>
      <c r="UA879">
        <v>6767.1261805443437</v>
      </c>
      <c r="UB879">
        <v>6206.1632252009604</v>
      </c>
      <c r="UC879">
        <v>6899.22916179195</v>
      </c>
      <c r="UD879">
        <v>6759.4985637347672</v>
      </c>
      <c r="UE879">
        <v>7624.7336732038038</v>
      </c>
      <c r="UF879">
        <v>7347.1153253847515</v>
      </c>
      <c r="UG879">
        <v>7999.6276060214468</v>
      </c>
      <c r="UH879">
        <v>8519.2953528460876</v>
      </c>
      <c r="UI879">
        <v>8170.5983846182153</v>
      </c>
      <c r="UJ879">
        <v>7061.6973818373808</v>
      </c>
      <c r="UK879">
        <v>7400.0770265505735</v>
      </c>
      <c r="UL879">
        <v>9831.7110809593669</v>
      </c>
      <c r="UM879">
        <v>9395.175907922765</v>
      </c>
      <c r="UN879">
        <v>8529.6221925853624</v>
      </c>
      <c r="UO879">
        <v>8318.4110956380937</v>
      </c>
      <c r="UP879">
        <v>9110.3930583721594</v>
      </c>
      <c r="UQ879">
        <v>7230.3651318965622</v>
      </c>
      <c r="UR879">
        <v>6622.3377013302543</v>
      </c>
      <c r="US879">
        <v>7016.2357981412542</v>
      </c>
      <c r="UT879">
        <v>6276.8255781300695</v>
      </c>
      <c r="UU879">
        <v>5690.4410081769201</v>
      </c>
      <c r="UV879">
        <v>5603.8695308453771</v>
      </c>
      <c r="UW879">
        <v>7783.6979838888965</v>
      </c>
      <c r="UX879">
        <v>8476.8285424207224</v>
      </c>
      <c r="UY879">
        <v>7733.4228952632729</v>
      </c>
      <c r="UZ879">
        <v>7930.0932749684425</v>
      </c>
      <c r="VA879">
        <v>8969.383922779838</v>
      </c>
      <c r="VB879">
        <v>9730.320166894835</v>
      </c>
      <c r="VC879">
        <v>8219.4698628730221</v>
      </c>
      <c r="VE879" s="147"/>
      <c r="VJ879" s="632">
        <v>416</v>
      </c>
      <c r="VK879" s="486">
        <f t="shared" si="864"/>
        <v>739.55899999999986</v>
      </c>
      <c r="VL879" s="486">
        <f t="shared" si="865"/>
        <v>696.1318</v>
      </c>
      <c r="VM879" s="486">
        <f t="shared" si="866"/>
        <v>804.77829059418468</v>
      </c>
      <c r="VN879" s="486">
        <f t="shared" si="867"/>
        <v>787.98369625686269</v>
      </c>
      <c r="VO879" s="486">
        <f t="shared" si="868"/>
        <v>705.68488853135079</v>
      </c>
      <c r="VP879" s="486">
        <f t="shared" si="869"/>
        <v>767.64825262080626</v>
      </c>
      <c r="VQ879" s="486">
        <f t="shared" si="870"/>
        <v>807.31129382872996</v>
      </c>
      <c r="VR879" s="486">
        <f t="shared" si="871"/>
        <v>815.19028581874977</v>
      </c>
      <c r="VS879" s="486">
        <f t="shared" si="872"/>
        <v>730.19003467205414</v>
      </c>
      <c r="VT879" s="486">
        <f t="shared" si="873"/>
        <v>718.84375494671565</v>
      </c>
      <c r="VU879" s="486">
        <f t="shared" si="874"/>
        <v>863.17051046341624</v>
      </c>
      <c r="VV879" s="486">
        <f t="shared" si="875"/>
        <v>802.61798395389383</v>
      </c>
      <c r="VW879" s="486">
        <f t="shared" si="876"/>
        <v>863.4915238796309</v>
      </c>
      <c r="VX879" s="486">
        <f t="shared" si="877"/>
        <v>844.04201048936</v>
      </c>
      <c r="VY879" s="486">
        <f t="shared" si="878"/>
        <v>723.47832037152034</v>
      </c>
      <c r="VZ879" s="486">
        <f t="shared" si="879"/>
        <v>692.3498846208812</v>
      </c>
      <c r="WA879" s="486">
        <f t="shared" si="880"/>
        <v>833.61803695038566</v>
      </c>
      <c r="WB879" s="486">
        <f t="shared" si="881"/>
        <v>983.90109038185733</v>
      </c>
      <c r="WC879" s="486">
        <f t="shared" si="882"/>
        <v>1021.3896370971553</v>
      </c>
      <c r="WD879" s="486">
        <f t="shared" si="883"/>
        <v>1047.1050593061743</v>
      </c>
      <c r="WE879" s="486">
        <f t="shared" si="884"/>
        <v>1013.6889175033238</v>
      </c>
      <c r="WF879" s="486">
        <f t="shared" si="885"/>
        <v>952.38966344520895</v>
      </c>
      <c r="WG879" s="486">
        <f t="shared" si="886"/>
        <v>960.26796088490835</v>
      </c>
      <c r="WH879" s="486">
        <f t="shared" si="887"/>
        <v>855.88691325780928</v>
      </c>
      <c r="WI879" s="486">
        <f t="shared" si="888"/>
        <v>764.3350269454952</v>
      </c>
      <c r="WJ879" s="486">
        <f t="shared" si="889"/>
        <v>871.88319953690075</v>
      </c>
      <c r="WK879" s="486">
        <f t="shared" si="890"/>
        <v>785.02192118242306</v>
      </c>
      <c r="WL879" s="486">
        <f t="shared" si="891"/>
        <v>774.31286366971563</v>
      </c>
      <c r="WM879" s="486">
        <f t="shared" si="892"/>
        <v>717.07720377416365</v>
      </c>
      <c r="WN879" s="486">
        <f t="shared" si="893"/>
        <v>782.8402148300911</v>
      </c>
      <c r="WO879" s="486">
        <f t="shared" si="894"/>
        <v>789.30683479652464</v>
      </c>
      <c r="WP879" s="486">
        <f t="shared" si="895"/>
        <v>915.07326134045672</v>
      </c>
      <c r="WQ879" s="486">
        <f t="shared" si="896"/>
        <v>905.56146126429667</v>
      </c>
      <c r="WR879" s="486">
        <f t="shared" si="897"/>
        <v>853.92347998706123</v>
      </c>
      <c r="WS879" s="486">
        <f t="shared" si="898"/>
        <v>832.46826013811892</v>
      </c>
      <c r="WT879" s="486">
        <f t="shared" si="899"/>
        <v>890.89176991679278</v>
      </c>
      <c r="WU879" s="486">
        <f t="shared" si="900"/>
        <v>926.44051259376897</v>
      </c>
      <c r="WV879" s="486">
        <f t="shared" si="901"/>
        <v>876.40282228232309</v>
      </c>
      <c r="WW879" s="486">
        <f t="shared" si="902"/>
        <v>809.62596918845475</v>
      </c>
      <c r="WX879" s="486">
        <f t="shared" si="903"/>
        <v>859.5109984111308</v>
      </c>
      <c r="WY879" s="486">
        <f t="shared" si="904"/>
        <v>1075.0344833917197</v>
      </c>
      <c r="WZ879" s="486">
        <f t="shared" si="905"/>
        <v>1017.2378869969043</v>
      </c>
      <c r="XA879" s="486">
        <f t="shared" si="906"/>
        <v>970.23894220381158</v>
      </c>
      <c r="XB879" s="486">
        <f t="shared" si="907"/>
        <v>847.46449784603215</v>
      </c>
      <c r="XC879" s="486">
        <f t="shared" si="908"/>
        <v>782.2788816669256</v>
      </c>
      <c r="XD879" s="486">
        <f t="shared" si="909"/>
        <v>843.72888887164743</v>
      </c>
      <c r="XE879" s="486">
        <f t="shared" si="910"/>
        <v>947.0053624570661</v>
      </c>
      <c r="XF879" s="486">
        <f t="shared" si="911"/>
        <v>837.19749820159302</v>
      </c>
      <c r="XG879" s="486">
        <f t="shared" si="912"/>
        <v>758.33192309287199</v>
      </c>
      <c r="XH879" s="486">
        <f t="shared" si="913"/>
        <v>838.93746764708953</v>
      </c>
      <c r="XI879" s="486">
        <f t="shared" si="914"/>
        <v>926.07006838853056</v>
      </c>
      <c r="XJ879" s="118">
        <f t="shared" si="915"/>
        <v>847.62589236268423</v>
      </c>
      <c r="XK879" s="1008">
        <f t="shared" si="916"/>
        <v>504</v>
      </c>
    </row>
    <row r="880" spans="25:635" x14ac:dyDescent="0.45">
      <c r="Y880" s="147"/>
      <c r="AA880" s="632">
        <v>871</v>
      </c>
      <c r="AB880" s="26">
        <v>1636</v>
      </c>
      <c r="AC880" s="26">
        <v>1636</v>
      </c>
      <c r="AD880" s="26">
        <v>1825.5044446718152</v>
      </c>
      <c r="AE880" s="26">
        <v>1512.6174789836209</v>
      </c>
      <c r="AF880" s="26">
        <v>1221.974829606818</v>
      </c>
      <c r="AG880" s="26">
        <v>1454.3577473652335</v>
      </c>
      <c r="AH880" s="26">
        <v>1444.3017522331825</v>
      </c>
      <c r="AI880" s="26">
        <v>2001.4373615862974</v>
      </c>
      <c r="AJ880" s="26">
        <v>1744.4231131226015</v>
      </c>
      <c r="AK880" s="26">
        <v>1589.7999594190005</v>
      </c>
      <c r="AL880" s="26">
        <v>1445.5392106148286</v>
      </c>
      <c r="AM880" s="26">
        <v>1683.4708656218049</v>
      </c>
      <c r="AN880" s="26">
        <v>1926.3502654218107</v>
      </c>
      <c r="AO880" s="26">
        <v>1806.4562251433358</v>
      </c>
      <c r="AP880" s="26">
        <v>2114.5169896387251</v>
      </c>
      <c r="AQ880" s="26">
        <v>2434.1236395448732</v>
      </c>
      <c r="AR880" s="26">
        <v>2370.4800205979268</v>
      </c>
      <c r="AS880" s="26">
        <v>1986.1813054549261</v>
      </c>
      <c r="AT880" s="26">
        <v>2297.5631290344413</v>
      </c>
      <c r="AU880" s="26">
        <v>2096.243359521065</v>
      </c>
      <c r="AV880" s="26">
        <v>2405.1007122578239</v>
      </c>
      <c r="AW880" s="26">
        <v>2145.935387355456</v>
      </c>
      <c r="AX880" s="26">
        <v>2130.6936401839034</v>
      </c>
      <c r="AY880" s="26">
        <v>1551.3246653179503</v>
      </c>
      <c r="AZ880" s="26">
        <v>2032.7521325821788</v>
      </c>
      <c r="BA880" s="26">
        <v>1582.8790397304524</v>
      </c>
      <c r="BB880" s="26">
        <v>1888.435731934554</v>
      </c>
      <c r="BC880" s="26">
        <v>2073.4406508175921</v>
      </c>
      <c r="BD880" s="26">
        <v>1599.5179504571126</v>
      </c>
      <c r="BE880" s="26">
        <v>1365.2050129204463</v>
      </c>
      <c r="BF880" s="26">
        <v>1221.6615261810252</v>
      </c>
      <c r="BG880" s="26">
        <v>964.95966219859736</v>
      </c>
      <c r="BH880" s="26">
        <v>969.13590686723933</v>
      </c>
      <c r="BI880" s="26">
        <v>1369.1476633674538</v>
      </c>
      <c r="BJ880" s="26">
        <v>1894.2422867542364</v>
      </c>
      <c r="BK880" s="26">
        <v>1610.4614241296526</v>
      </c>
      <c r="BL880" s="26">
        <v>1308.4018826999709</v>
      </c>
      <c r="BM880" s="26">
        <v>1507.7763900389887</v>
      </c>
      <c r="BN880" s="26">
        <v>1439.2152898350366</v>
      </c>
      <c r="BO880" s="26">
        <v>1345.6455343590187</v>
      </c>
      <c r="BP880" s="26">
        <v>799.74417551745751</v>
      </c>
      <c r="BQ880" s="26">
        <v>823.60036129702098</v>
      </c>
      <c r="BR880" s="26">
        <v>901.78306782053869</v>
      </c>
      <c r="BS880" s="26">
        <v>508.57404180319338</v>
      </c>
      <c r="BT880" s="26">
        <v>715.85782633622716</v>
      </c>
      <c r="BU880" s="26">
        <v>508.12378915067052</v>
      </c>
      <c r="BV880" s="26">
        <v>968.29559117472672</v>
      </c>
      <c r="BW880" s="26">
        <v>394.62390758854281</v>
      </c>
      <c r="BX880" s="26">
        <v>536.05908573597344</v>
      </c>
      <c r="BY880" s="26">
        <v>726.59670756649882</v>
      </c>
      <c r="BZ880" s="26">
        <v>1392.4812058187647</v>
      </c>
      <c r="CA880" s="16"/>
      <c r="CB880" s="147"/>
      <c r="CC880" s="16"/>
      <c r="CD880" s="632">
        <v>871</v>
      </c>
      <c r="CE880" s="26">
        <v>365</v>
      </c>
      <c r="CF880" s="26">
        <v>348</v>
      </c>
      <c r="CG880" s="1048">
        <v>294.92926405559911</v>
      </c>
      <c r="CH880" s="1048">
        <v>285.86503862731195</v>
      </c>
      <c r="CI880" s="1048">
        <v>350.0688487109407</v>
      </c>
      <c r="CJ880" s="1048">
        <v>275.88285555055933</v>
      </c>
      <c r="CK880" s="1048">
        <v>318.46526714323767</v>
      </c>
      <c r="CL880" s="1048">
        <v>264.96303202120214</v>
      </c>
      <c r="CM880" s="1048">
        <v>356.00273377288164</v>
      </c>
      <c r="CN880" s="1048">
        <v>418.51261149697541</v>
      </c>
      <c r="CO880" s="1048">
        <v>290.09049271363767</v>
      </c>
      <c r="CP880" s="1048">
        <v>386.97183221099039</v>
      </c>
      <c r="CQ880" s="1048">
        <v>434.51900712449577</v>
      </c>
      <c r="CR880" s="1048">
        <v>317.16650058363768</v>
      </c>
      <c r="CS880" s="1048">
        <v>384.48128180589669</v>
      </c>
      <c r="CT880" s="1048">
        <v>258.10165655949015</v>
      </c>
      <c r="CU880" s="1048">
        <v>354.99359922282429</v>
      </c>
      <c r="CV880" s="1048">
        <v>440.32373098240049</v>
      </c>
      <c r="CW880" s="1048">
        <v>372.06299877966381</v>
      </c>
      <c r="CX880" s="1048">
        <v>313.72171878355408</v>
      </c>
      <c r="CY880" s="1048">
        <v>398.46623578325529</v>
      </c>
      <c r="CZ880" s="1048">
        <v>311.50869101021846</v>
      </c>
      <c r="DA880" s="1048">
        <v>432.36587794688927</v>
      </c>
      <c r="DB880" s="1048">
        <v>362.93633430357016</v>
      </c>
      <c r="DC880" s="1048">
        <v>463.07240637738425</v>
      </c>
      <c r="DD880" s="1048">
        <v>500.31980636857031</v>
      </c>
      <c r="DE880" s="1048">
        <v>510.2099292719862</v>
      </c>
      <c r="DF880" s="1048">
        <v>551.92993693673429</v>
      </c>
      <c r="DG880" s="1048">
        <v>576.55327355725433</v>
      </c>
      <c r="DH880" s="1048">
        <v>563.51316849939212</v>
      </c>
      <c r="DI880" s="1048">
        <v>477.65532755510054</v>
      </c>
      <c r="DJ880" s="1048">
        <v>490.69362382730293</v>
      </c>
      <c r="DK880" s="1048">
        <v>409.11791215569917</v>
      </c>
      <c r="DL880" s="1048">
        <v>505.29422604752108</v>
      </c>
      <c r="DM880" s="1048">
        <v>406.1589823050536</v>
      </c>
      <c r="DN880" s="1048">
        <v>366.68936339786234</v>
      </c>
      <c r="DO880" s="1048">
        <v>356.52688327313848</v>
      </c>
      <c r="DP880" s="1048">
        <v>232.15399764059822</v>
      </c>
      <c r="DQ880" s="1048">
        <v>318.30491549732915</v>
      </c>
      <c r="DR880" s="1048">
        <v>345.21544870477271</v>
      </c>
      <c r="DS880" s="1048">
        <v>264.37025045311827</v>
      </c>
      <c r="DT880" s="1048">
        <v>356.73607407667851</v>
      </c>
      <c r="DU880" s="1048">
        <v>368.10225813574704</v>
      </c>
      <c r="DV880" s="1048">
        <v>475.53984313645805</v>
      </c>
      <c r="DW880" s="1048">
        <v>461.08133643318229</v>
      </c>
      <c r="DX880" s="1048">
        <v>383.89837577841911</v>
      </c>
      <c r="DY880" s="1048">
        <v>454.79566555344286</v>
      </c>
      <c r="DZ880" s="1048">
        <v>520.75993134395515</v>
      </c>
      <c r="EA880" s="1048">
        <v>480.23892269979666</v>
      </c>
      <c r="EB880" s="1048">
        <v>367.42294206113411</v>
      </c>
      <c r="EC880" s="1048">
        <v>360.43919206149712</v>
      </c>
      <c r="ED880" s="16"/>
      <c r="EE880" s="16"/>
      <c r="EF880" s="147"/>
      <c r="EG880" s="16"/>
      <c r="EH880" s="632">
        <v>871</v>
      </c>
      <c r="EI880" s="488">
        <v>11831</v>
      </c>
      <c r="EJ880" s="488">
        <v>9594</v>
      </c>
      <c r="EK880" s="488">
        <v>10144</v>
      </c>
      <c r="EL880" s="488">
        <v>7611.2461945421655</v>
      </c>
      <c r="EM880" s="488">
        <v>9941.2401682373784</v>
      </c>
      <c r="EN880" s="488">
        <v>10038.03936084922</v>
      </c>
      <c r="EO880" s="488">
        <v>9103.7153608204062</v>
      </c>
      <c r="EP880" s="488">
        <v>10690.906056119566</v>
      </c>
      <c r="EQ880" s="488">
        <v>11306.641965417832</v>
      </c>
      <c r="ER880" s="488">
        <v>11223.594126682745</v>
      </c>
      <c r="ES880" s="488">
        <v>11125.870664181564</v>
      </c>
      <c r="ET880" s="488">
        <v>14495.880374689103</v>
      </c>
      <c r="EU880" s="488">
        <v>13129.025157499103</v>
      </c>
      <c r="EV880" s="488">
        <v>17449.82405156003</v>
      </c>
      <c r="EW880" s="488">
        <v>18161.022545738047</v>
      </c>
      <c r="EX880" s="488">
        <v>17845.238262303668</v>
      </c>
      <c r="EY880" s="488">
        <v>19228.67068542647</v>
      </c>
      <c r="EZ880" s="488">
        <v>20530.054646280962</v>
      </c>
      <c r="FA880" s="488">
        <v>24555.906953282683</v>
      </c>
      <c r="FB880" s="488">
        <v>24055.089437571536</v>
      </c>
      <c r="FC880" s="488">
        <v>22603.282226475578</v>
      </c>
      <c r="FD880" s="488">
        <v>22871.094349518771</v>
      </c>
      <c r="FE880" s="488">
        <v>19666.830746802298</v>
      </c>
      <c r="FF880" s="488">
        <v>19417.778022851438</v>
      </c>
      <c r="FG880" s="488">
        <v>20561.695514148785</v>
      </c>
      <c r="FH880" s="488">
        <v>19428.032027573856</v>
      </c>
      <c r="FI880" s="488">
        <v>20265.440660609413</v>
      </c>
      <c r="FJ880" s="488">
        <v>15810.99146501271</v>
      </c>
      <c r="FK880" s="488">
        <v>17958.054902064221</v>
      </c>
      <c r="FL880" s="488">
        <v>19262.654960455937</v>
      </c>
      <c r="FM880" s="488">
        <v>16698.23234010908</v>
      </c>
      <c r="FN880" s="488">
        <v>17643.415052694683</v>
      </c>
      <c r="FO880" s="488">
        <v>15681.208396290835</v>
      </c>
      <c r="FP880" s="488">
        <v>18107.440966234521</v>
      </c>
      <c r="FQ880" s="488">
        <v>17742.710803447037</v>
      </c>
      <c r="FR880" s="488">
        <v>16012.657399570116</v>
      </c>
      <c r="FS880" s="488">
        <v>13277.252905808651</v>
      </c>
      <c r="FT880" s="488">
        <v>12180.648325454369</v>
      </c>
      <c r="FU880" s="488">
        <v>13134.867818792956</v>
      </c>
      <c r="FV880" s="488">
        <v>16483.835083385802</v>
      </c>
      <c r="FW880" s="488">
        <v>14166.033512984521</v>
      </c>
      <c r="FX880" s="488">
        <v>15660.889467542451</v>
      </c>
      <c r="FY880" s="488">
        <v>15070.810128282632</v>
      </c>
      <c r="FZ880" s="488">
        <v>19301.997619713602</v>
      </c>
      <c r="GA880" s="488">
        <v>18915.384754537456</v>
      </c>
      <c r="GB880" s="488">
        <v>21112.905707649265</v>
      </c>
      <c r="GC880" s="488">
        <v>19127.168337928746</v>
      </c>
      <c r="GD880" s="488">
        <v>13968.051305350338</v>
      </c>
      <c r="GE880" s="488">
        <v>12644.489560605243</v>
      </c>
      <c r="GF880" s="488">
        <v>16414.598481161669</v>
      </c>
      <c r="GG880" s="488">
        <v>14221.484619287334</v>
      </c>
      <c r="GH880" s="16"/>
      <c r="GI880" s="147"/>
      <c r="GJ880" s="16"/>
      <c r="GK880" s="632">
        <v>871</v>
      </c>
      <c r="GL880" s="16">
        <v>29568</v>
      </c>
      <c r="GM880" s="16">
        <v>26180.000000000004</v>
      </c>
      <c r="GN880" s="16">
        <v>58520.000000000007</v>
      </c>
      <c r="GO880" s="311">
        <v>56865.407764456751</v>
      </c>
      <c r="GP880" s="311">
        <v>66688.576223163123</v>
      </c>
      <c r="GQ880" s="311">
        <v>57254.098554568794</v>
      </c>
      <c r="GR880" s="311">
        <v>57694.567913337662</v>
      </c>
      <c r="GS880" s="311">
        <v>54819.03515127935</v>
      </c>
      <c r="GT880" s="311">
        <v>56604.320637694946</v>
      </c>
      <c r="GU880" s="311">
        <v>57067.308039966665</v>
      </c>
      <c r="GV880" s="311">
        <v>51739.303006528644</v>
      </c>
      <c r="GW880" s="311">
        <v>49254.987867879208</v>
      </c>
      <c r="GX880" s="311">
        <v>61140.570415651338</v>
      </c>
      <c r="GY880" s="311">
        <v>66467.215163650137</v>
      </c>
      <c r="GZ880" s="311">
        <v>65023.736124343297</v>
      </c>
      <c r="HA880" s="311">
        <v>69054.298016035988</v>
      </c>
      <c r="HB880" s="311">
        <v>53994.282485043499</v>
      </c>
      <c r="HC880" s="311">
        <v>45766.942681235334</v>
      </c>
      <c r="HD880" s="311">
        <v>39446.024953296233</v>
      </c>
      <c r="HE880" s="311">
        <v>42847.622435614037</v>
      </c>
      <c r="HF880" s="311">
        <v>42762.86277684068</v>
      </c>
      <c r="HG880" s="311">
        <v>40971.457643705151</v>
      </c>
      <c r="HH880" s="311">
        <v>32994.622869410727</v>
      </c>
      <c r="HI880" s="311">
        <v>47225.638643716164</v>
      </c>
      <c r="HJ880" s="311">
        <v>50324.135333425409</v>
      </c>
      <c r="HK880" s="311">
        <v>50969.379549966499</v>
      </c>
      <c r="HL880" s="311">
        <v>54537.146235977889</v>
      </c>
      <c r="HM880" s="311">
        <v>49012.485818706162</v>
      </c>
      <c r="HN880" s="311">
        <v>49197.551655552306</v>
      </c>
      <c r="HO880" s="311">
        <v>41719.583200538094</v>
      </c>
      <c r="HP880" s="311">
        <v>48923.15918323207</v>
      </c>
      <c r="HQ880" s="311">
        <v>62579.192008337137</v>
      </c>
      <c r="HR880" s="311">
        <v>50637.47617171015</v>
      </c>
      <c r="HS880" s="311">
        <v>45855.558054370202</v>
      </c>
      <c r="HT880" s="311">
        <v>42912.672092458815</v>
      </c>
      <c r="HU880" s="311">
        <v>38029.802438422572</v>
      </c>
      <c r="HV880" s="311">
        <v>24147.503126134194</v>
      </c>
      <c r="HW880" s="311">
        <v>27141.175764701533</v>
      </c>
      <c r="HX880" s="311">
        <v>35493.497265847524</v>
      </c>
      <c r="HY880" s="311">
        <v>36197.125837620209</v>
      </c>
      <c r="HZ880" s="311">
        <v>45260.010296010085</v>
      </c>
      <c r="IA880" s="311">
        <v>46616.790503269498</v>
      </c>
      <c r="IB880" s="311">
        <v>48973.740217244071</v>
      </c>
      <c r="IC880" s="311">
        <v>47817.765264689056</v>
      </c>
      <c r="ID880" s="311">
        <v>39064.932653934462</v>
      </c>
      <c r="IE880" s="311">
        <v>40101.316033447605</v>
      </c>
      <c r="IF880" s="311">
        <v>44724.702062233977</v>
      </c>
      <c r="IG880" s="311">
        <v>37653.047123788259</v>
      </c>
      <c r="IH880" s="311">
        <v>38205.000696793955</v>
      </c>
      <c r="II880" s="311">
        <v>37932.054046123929</v>
      </c>
      <c r="IJ880" s="311">
        <v>44823.251046421428</v>
      </c>
      <c r="IL880" s="147"/>
      <c r="IN880" s="632">
        <v>871</v>
      </c>
      <c r="IO880" s="488">
        <v>5636</v>
      </c>
      <c r="IP880" s="488">
        <v>4947.8</v>
      </c>
      <c r="IQ880" s="488">
        <v>6270</v>
      </c>
      <c r="IR880" s="488">
        <v>7132.4819228684792</v>
      </c>
      <c r="IS880" s="488">
        <v>7101.5038355687893</v>
      </c>
      <c r="IT880" s="488">
        <v>6900.4948759384979</v>
      </c>
      <c r="IU880" s="488">
        <v>4788.8730171699226</v>
      </c>
      <c r="IV880" s="488">
        <v>4884.5339776413512</v>
      </c>
      <c r="IW880" s="488">
        <v>4320.3823289857946</v>
      </c>
      <c r="IX880" s="488">
        <v>3365.1130840218825</v>
      </c>
      <c r="IY880" s="488">
        <v>2728.4500623514473</v>
      </c>
      <c r="IZ880" s="488">
        <v>3145.9549023218474</v>
      </c>
      <c r="JA880" s="488">
        <v>3094.4293190662333</v>
      </c>
      <c r="JB880" s="488">
        <v>4967.7686679150538</v>
      </c>
      <c r="JC880" s="488">
        <v>5437.9982367862222</v>
      </c>
      <c r="JD880" s="488">
        <v>5318.9505464434524</v>
      </c>
      <c r="JE880" s="488">
        <v>5740.2282476151222</v>
      </c>
      <c r="JF880" s="488">
        <v>4206.2445265857677</v>
      </c>
      <c r="JG880" s="488">
        <v>6508.5424792044878</v>
      </c>
      <c r="JH880" s="488">
        <v>6787.8085660426887</v>
      </c>
      <c r="JI880" s="488">
        <v>7560.6059538253476</v>
      </c>
      <c r="JJ880" s="488">
        <v>5836.5677532481732</v>
      </c>
      <c r="JK880" s="488">
        <v>5821.4985705858644</v>
      </c>
      <c r="JL880" s="488">
        <v>5249.4485332885506</v>
      </c>
      <c r="JM880" s="488">
        <v>5057.744282213851</v>
      </c>
      <c r="JN880" s="488">
        <v>6258.2240099656601</v>
      </c>
      <c r="JO880" s="488">
        <v>6050.8376709328695</v>
      </c>
      <c r="JP880" s="488">
        <v>6131.5391242616788</v>
      </c>
      <c r="JQ880" s="488">
        <v>6697.8238766967161</v>
      </c>
      <c r="JR880" s="488">
        <v>6117.8937108040045</v>
      </c>
      <c r="JS880" s="488">
        <v>8583.4003389067038</v>
      </c>
      <c r="JT880" s="488">
        <v>9579.1308126350668</v>
      </c>
      <c r="JU880" s="488">
        <v>7827.3993164418225</v>
      </c>
      <c r="JV880" s="488">
        <v>7145.9903166990343</v>
      </c>
      <c r="JW880" s="488">
        <v>5852.7235605950764</v>
      </c>
      <c r="JX880" s="488">
        <v>5855.552497860579</v>
      </c>
      <c r="JY880" s="488">
        <v>6655.2452537996014</v>
      </c>
      <c r="JZ880" s="488">
        <v>6041.9811426151891</v>
      </c>
      <c r="KA880" s="488">
        <v>5362.1286277770623</v>
      </c>
      <c r="KB880" s="488">
        <v>5381.3118823141967</v>
      </c>
      <c r="KC880" s="488">
        <v>7705.2386686212349</v>
      </c>
      <c r="KD880" s="488">
        <v>7962.9073402803042</v>
      </c>
      <c r="KE880" s="488">
        <v>6933.9167075273244</v>
      </c>
      <c r="KF880" s="488">
        <v>6438.8072703207472</v>
      </c>
      <c r="KG880" s="488">
        <v>6816.3106005707223</v>
      </c>
      <c r="KH880" s="488">
        <v>7287.2128172353141</v>
      </c>
      <c r="KI880" s="488">
        <v>7028.3877884821713</v>
      </c>
      <c r="KJ880" s="488">
        <v>6464.1606128932817</v>
      </c>
      <c r="KK880" s="488">
        <v>6439.9594705765076</v>
      </c>
      <c r="KL880" s="488">
        <v>4785.5606054943109</v>
      </c>
      <c r="KM880" s="488">
        <v>4155.2697904692413</v>
      </c>
      <c r="KO880" s="147"/>
      <c r="KQ880" s="632">
        <v>385</v>
      </c>
      <c r="KR880" s="26">
        <v>1636</v>
      </c>
      <c r="KS880" s="26">
        <v>1636</v>
      </c>
      <c r="KT880" s="26">
        <v>1201.01320602443</v>
      </c>
      <c r="KU880" s="26">
        <v>1466.2204603684818</v>
      </c>
      <c r="KV880" s="26">
        <v>1919.3746442815166</v>
      </c>
      <c r="KW880" s="26">
        <v>2022.7868641194887</v>
      </c>
      <c r="KX880" s="26">
        <v>1459.0519933944181</v>
      </c>
      <c r="KY880" s="26">
        <v>1551.4470608461952</v>
      </c>
      <c r="KZ880" s="26">
        <v>1499.3420890550935</v>
      </c>
      <c r="LA880" s="26">
        <v>1257.2921093066102</v>
      </c>
      <c r="LB880" s="26">
        <v>1229.3027981348514</v>
      </c>
      <c r="LC880" s="26">
        <v>987.62707631203511</v>
      </c>
      <c r="LD880" s="26">
        <v>1125.3839908653954</v>
      </c>
      <c r="LE880" s="26">
        <v>1267.9990541246536</v>
      </c>
      <c r="LF880" s="26">
        <v>1636.9751497055565</v>
      </c>
      <c r="LG880" s="26">
        <v>1652.7233976057562</v>
      </c>
      <c r="LH880" s="26">
        <v>1579.4256176263711</v>
      </c>
      <c r="LI880" s="26">
        <v>1966.4894953545024</v>
      </c>
      <c r="LJ880" s="26">
        <v>1331.280303129548</v>
      </c>
      <c r="LK880" s="26">
        <v>1348.7426663070014</v>
      </c>
      <c r="LL880" s="26">
        <v>1440.4841906823876</v>
      </c>
      <c r="LM880" s="26">
        <v>1103.5939114047428</v>
      </c>
      <c r="LN880" s="26">
        <v>1080.4919011488239</v>
      </c>
      <c r="LO880" s="26">
        <v>1269.7026100303058</v>
      </c>
      <c r="LP880" s="26">
        <v>1246.9759112897593</v>
      </c>
      <c r="LQ880" s="26">
        <v>988.95611162156229</v>
      </c>
      <c r="LR880" s="26">
        <v>1062.8433072813511</v>
      </c>
      <c r="LS880" s="26">
        <v>778.93973469297248</v>
      </c>
      <c r="LT880" s="26">
        <v>739.03379186638813</v>
      </c>
      <c r="LU880" s="26">
        <v>1245.0271612772833</v>
      </c>
      <c r="LV880" s="26">
        <v>1549.5985985080629</v>
      </c>
      <c r="LW880" s="26">
        <v>1572.1551536545273</v>
      </c>
      <c r="LX880" s="26">
        <v>1484.4604394390626</v>
      </c>
      <c r="LY880" s="26">
        <v>1511.5650309643645</v>
      </c>
      <c r="LZ880" s="26">
        <v>1566.0130286740878</v>
      </c>
      <c r="MA880" s="26">
        <v>1369.9775261797893</v>
      </c>
      <c r="MB880" s="26">
        <v>1394.6428241706017</v>
      </c>
      <c r="MC880" s="26">
        <v>1454.8255837735671</v>
      </c>
      <c r="MD880" s="26">
        <v>1128.5036855003098</v>
      </c>
      <c r="ME880" s="26">
        <v>1034.8731220617592</v>
      </c>
      <c r="MF880" s="26">
        <v>1408.776022915225</v>
      </c>
      <c r="MG880" s="26">
        <v>1229.853683228695</v>
      </c>
      <c r="MH880" s="26">
        <v>1294.6993273484156</v>
      </c>
      <c r="MI880" s="26">
        <v>1267.7961520630952</v>
      </c>
      <c r="MJ880" s="26">
        <v>1275.6109322763434</v>
      </c>
      <c r="MK880" s="26">
        <v>1259.0100106641139</v>
      </c>
      <c r="ML880" s="26">
        <v>970.51777118255882</v>
      </c>
      <c r="MM880" s="26">
        <v>898.85753547493027</v>
      </c>
      <c r="MN880" s="26">
        <v>954.64194386544614</v>
      </c>
      <c r="MO880" s="26">
        <v>1383.2871087070603</v>
      </c>
      <c r="MP880" s="26">
        <v>1442.216526596121</v>
      </c>
      <c r="MQ880"/>
      <c r="MR880"/>
      <c r="MS880" s="490"/>
      <c r="MT880" s="311"/>
      <c r="MU880" s="632">
        <v>871</v>
      </c>
      <c r="MV880" s="26">
        <v>365</v>
      </c>
      <c r="MW880" s="26">
        <v>348</v>
      </c>
      <c r="MX880" s="1048">
        <v>358.18648276468241</v>
      </c>
      <c r="MY880" s="1048">
        <v>340.9851432638859</v>
      </c>
      <c r="MZ880" s="1048">
        <v>363.84732517503147</v>
      </c>
      <c r="NA880" s="1048">
        <v>388.90947509336269</v>
      </c>
      <c r="NB880" s="1048">
        <v>433.57755034316307</v>
      </c>
      <c r="NC880" s="1048">
        <v>394.64029113585485</v>
      </c>
      <c r="ND880" s="1048">
        <v>387.78845453580379</v>
      </c>
      <c r="NE880" s="1048">
        <v>362.71938773409926</v>
      </c>
      <c r="NF880" s="1048">
        <v>316.28223426589562</v>
      </c>
      <c r="NG880" s="1048">
        <v>321.9992323428786</v>
      </c>
      <c r="NH880" s="1048">
        <v>421.65374779728234</v>
      </c>
      <c r="NI880" s="1048">
        <v>576.8551425163057</v>
      </c>
      <c r="NJ880" s="1048">
        <v>523.4952718901153</v>
      </c>
      <c r="NK880" s="1048">
        <v>462.45659496005158</v>
      </c>
      <c r="NL880" s="1048">
        <v>403.61114276624005</v>
      </c>
      <c r="NM880" s="1048">
        <v>379.08556278375784</v>
      </c>
      <c r="NN880" s="1048">
        <v>331.57809155846792</v>
      </c>
      <c r="NO880" s="1048">
        <v>204.29473294951629</v>
      </c>
      <c r="NP880" s="1048">
        <v>188.08351586260517</v>
      </c>
      <c r="NQ880" s="1048">
        <v>110.72098529290214</v>
      </c>
      <c r="NR880" s="1048">
        <v>150.79930985776616</v>
      </c>
      <c r="NS880" s="1048">
        <v>117.89671339140172</v>
      </c>
      <c r="NT880" s="1048">
        <v>225.08425799863102</v>
      </c>
      <c r="NU880" s="1048">
        <v>361.7598758420059</v>
      </c>
      <c r="NV880" s="1048">
        <v>405.18091641683566</v>
      </c>
      <c r="NW880" s="1048">
        <v>418.01692567763325</v>
      </c>
      <c r="NX880" s="1048">
        <v>458.79265326661971</v>
      </c>
      <c r="NY880" s="1048">
        <v>559.16588109502663</v>
      </c>
      <c r="NZ880" s="1048">
        <v>472.35375994093442</v>
      </c>
      <c r="OA880" s="1048">
        <v>466.05486767232765</v>
      </c>
      <c r="OB880" s="1048">
        <v>365.7393295743189</v>
      </c>
      <c r="OC880" s="1048">
        <v>332.73202405743075</v>
      </c>
      <c r="OD880" s="1048">
        <v>262.23638282674534</v>
      </c>
      <c r="OE880" s="1048">
        <v>314.96257369956828</v>
      </c>
      <c r="OF880" s="1048">
        <v>285.83549950828484</v>
      </c>
      <c r="OG880" s="1048">
        <v>99.090083296201328</v>
      </c>
      <c r="OH880" s="1048">
        <v>102.77085465556758</v>
      </c>
      <c r="OI880" s="1048">
        <v>142.89084032079251</v>
      </c>
      <c r="OJ880" s="1048">
        <v>142.8367586712057</v>
      </c>
      <c r="OK880" s="1048">
        <v>153.68507840260907</v>
      </c>
      <c r="OL880" s="1048">
        <v>187.26358585714215</v>
      </c>
      <c r="OM880" s="1048">
        <v>304.18386883344874</v>
      </c>
      <c r="ON880" s="1048">
        <v>352.6385559173591</v>
      </c>
      <c r="OO880" s="1048">
        <v>473.12062116765884</v>
      </c>
      <c r="OP880" s="1048">
        <v>403.48468010606194</v>
      </c>
      <c r="OQ880" s="1048">
        <v>447.72272248456341</v>
      </c>
      <c r="OR880" s="1048">
        <v>394.98443302600458</v>
      </c>
      <c r="OS880" s="1048">
        <v>491.74408266200066</v>
      </c>
      <c r="OT880" s="1048">
        <v>501.03403064885765</v>
      </c>
      <c r="OU880" s="311"/>
      <c r="OV880" s="490"/>
      <c r="OW880" s="311"/>
      <c r="OX880" s="632">
        <v>385</v>
      </c>
      <c r="OY880">
        <v>11831</v>
      </c>
      <c r="OZ880">
        <v>9594</v>
      </c>
      <c r="PA880">
        <v>10144</v>
      </c>
      <c r="PB880">
        <v>13830.343276279555</v>
      </c>
      <c r="PC880">
        <v>12699.108750577132</v>
      </c>
      <c r="PD880">
        <v>14690.234038783034</v>
      </c>
      <c r="PE880">
        <v>18291.825567625459</v>
      </c>
      <c r="PF880">
        <v>13781.43602363752</v>
      </c>
      <c r="PG880">
        <v>15911.952791085179</v>
      </c>
      <c r="PH880">
        <v>18034.935572826835</v>
      </c>
      <c r="PI880">
        <v>18262.470174568709</v>
      </c>
      <c r="PJ880">
        <v>19288.926449219405</v>
      </c>
      <c r="PK880">
        <v>19762.729932062353</v>
      </c>
      <c r="PL880">
        <v>20432.808523457807</v>
      </c>
      <c r="PM880">
        <v>18335.085589856571</v>
      </c>
      <c r="PN880">
        <v>18647.21358301388</v>
      </c>
      <c r="PO880">
        <v>17927.296306395976</v>
      </c>
      <c r="PP880">
        <v>14656.211733427934</v>
      </c>
      <c r="PQ880">
        <v>16298.650673005923</v>
      </c>
      <c r="PR880">
        <v>15395.522660894294</v>
      </c>
      <c r="PS880">
        <v>15860.046138104948</v>
      </c>
      <c r="PT880">
        <v>18775.700818610421</v>
      </c>
      <c r="PU880">
        <v>17799.942679234031</v>
      </c>
      <c r="PV880">
        <v>18736.806607039245</v>
      </c>
      <c r="PW880">
        <v>16479.702103570038</v>
      </c>
      <c r="PX880">
        <v>18557.165010635712</v>
      </c>
      <c r="PY880">
        <v>17478.694924324547</v>
      </c>
      <c r="PZ880">
        <v>15962.095600698889</v>
      </c>
      <c r="QA880">
        <v>15933.080291225489</v>
      </c>
      <c r="QB880">
        <v>17703.806006133338</v>
      </c>
      <c r="QC880">
        <v>21425.012353410119</v>
      </c>
      <c r="QD880">
        <v>22034.122825289192</v>
      </c>
      <c r="QE880">
        <v>20433.624947983128</v>
      </c>
      <c r="QF880">
        <v>18015.812746226729</v>
      </c>
      <c r="QG880">
        <v>19881.730156690017</v>
      </c>
      <c r="QH880">
        <v>19516.638207921758</v>
      </c>
      <c r="QI880">
        <v>20086.823998061565</v>
      </c>
      <c r="QJ880">
        <v>17668.157234363443</v>
      </c>
      <c r="QK880">
        <v>15268.145115181182</v>
      </c>
      <c r="QL880">
        <v>17644.728078872431</v>
      </c>
      <c r="QM880">
        <v>17546.88828223442</v>
      </c>
      <c r="QN880">
        <v>18015.650437296434</v>
      </c>
      <c r="QO880">
        <v>11428.239544552818</v>
      </c>
      <c r="QP880">
        <v>11755.371841961572</v>
      </c>
      <c r="QQ880">
        <v>15518.605681026656</v>
      </c>
      <c r="QR880">
        <v>19666.391828553744</v>
      </c>
      <c r="QS880">
        <v>19499.150803250588</v>
      </c>
      <c r="QT880">
        <v>18189.780873898795</v>
      </c>
      <c r="QU880">
        <v>20341.650723744497</v>
      </c>
      <c r="QV880">
        <v>23044.246455851706</v>
      </c>
      <c r="QW880">
        <v>19830.68077423875</v>
      </c>
      <c r="QY880" s="147"/>
      <c r="RA880" s="632">
        <v>385</v>
      </c>
      <c r="RB880">
        <v>29568</v>
      </c>
      <c r="RC880">
        <v>26180.000000000004</v>
      </c>
      <c r="RD880">
        <v>58520.000000000007</v>
      </c>
      <c r="RE880">
        <v>50040.823862957528</v>
      </c>
      <c r="RF880">
        <v>42032.633471018227</v>
      </c>
      <c r="RG880">
        <v>48605.169301261507</v>
      </c>
      <c r="RH880">
        <v>53075.859050010826</v>
      </c>
      <c r="RI880">
        <v>62712.362820642033</v>
      </c>
      <c r="RJ880">
        <v>65767.283782291983</v>
      </c>
      <c r="RK880">
        <v>62480.01813851601</v>
      </c>
      <c r="RL880">
        <v>65839.590095566338</v>
      </c>
      <c r="RM880">
        <v>65911.463453437071</v>
      </c>
      <c r="RN880">
        <v>62912.678355014898</v>
      </c>
      <c r="RO880">
        <v>55237.570300926054</v>
      </c>
      <c r="RP880">
        <v>57892.390788016477</v>
      </c>
      <c r="RQ880">
        <v>54707.425384188362</v>
      </c>
      <c r="RR880">
        <v>40218.115369354389</v>
      </c>
      <c r="RS880">
        <v>40812.985205787372</v>
      </c>
      <c r="RT880">
        <v>45272.026119578266</v>
      </c>
      <c r="RU880">
        <v>50918.455838241462</v>
      </c>
      <c r="RV880">
        <v>51691.84475580803</v>
      </c>
      <c r="RW880">
        <v>52830.785824968698</v>
      </c>
      <c r="RX880">
        <v>51592.759380564312</v>
      </c>
      <c r="RY880">
        <v>46947.861058249997</v>
      </c>
      <c r="RZ880">
        <v>51018.287930845821</v>
      </c>
      <c r="SA880">
        <v>53422.049415598507</v>
      </c>
      <c r="SB880">
        <v>57674.705922911395</v>
      </c>
      <c r="SC880">
        <v>62619.370827538252</v>
      </c>
      <c r="SD880">
        <v>67472.906184232095</v>
      </c>
      <c r="SE880">
        <v>69947.149141310874</v>
      </c>
      <c r="SF880">
        <v>69314.27812189993</v>
      </c>
      <c r="SG880">
        <v>71583.929298497795</v>
      </c>
      <c r="SH880">
        <v>79299.985145269064</v>
      </c>
      <c r="SI880">
        <v>87870.316334066301</v>
      </c>
      <c r="SJ880">
        <v>83579.323019635005</v>
      </c>
      <c r="SK880">
        <v>87011.2032822974</v>
      </c>
      <c r="SL880">
        <v>85049.40879534508</v>
      </c>
      <c r="SM880">
        <v>91344.434114290474</v>
      </c>
      <c r="SN880">
        <v>83408.036522803144</v>
      </c>
      <c r="SO880">
        <v>81211.358183301665</v>
      </c>
      <c r="SP880">
        <v>80282.429965567091</v>
      </c>
      <c r="SQ880">
        <v>87534.24020383376</v>
      </c>
      <c r="SR880">
        <v>89043.649372529952</v>
      </c>
      <c r="SS880">
        <v>81583.786459458235</v>
      </c>
      <c r="ST880">
        <v>82510.52479883359</v>
      </c>
      <c r="SU880">
        <v>80528.658989701144</v>
      </c>
      <c r="SV880">
        <v>68988.092762573797</v>
      </c>
      <c r="SW880">
        <v>74000.250484666234</v>
      </c>
      <c r="SX880">
        <v>61611.900887552511</v>
      </c>
      <c r="SY880">
        <v>63373.755359030831</v>
      </c>
      <c r="SZ880">
        <v>63411.81392695156</v>
      </c>
      <c r="TB880" s="147"/>
      <c r="TD880" s="632">
        <v>385</v>
      </c>
      <c r="TE880">
        <v>5636</v>
      </c>
      <c r="TF880">
        <v>4947.8</v>
      </c>
      <c r="TG880">
        <v>6270</v>
      </c>
      <c r="TH880">
        <v>4880.310858334452</v>
      </c>
      <c r="TI880">
        <v>4763.5149930989719</v>
      </c>
      <c r="TJ880">
        <v>5013.6552274682936</v>
      </c>
      <c r="TK880">
        <v>6825.1181843997565</v>
      </c>
      <c r="TL880">
        <v>7709.2835993152266</v>
      </c>
      <c r="TM880">
        <v>8372.2153394898996</v>
      </c>
      <c r="TN880">
        <v>7852.8631638825136</v>
      </c>
      <c r="TO880">
        <v>9182.2334272626795</v>
      </c>
      <c r="TP880">
        <v>8724.5967713179671</v>
      </c>
      <c r="TQ880">
        <v>8662.8962458897531</v>
      </c>
      <c r="TR880">
        <v>9364.6288412487302</v>
      </c>
      <c r="TS880">
        <v>8881.8341222510408</v>
      </c>
      <c r="TT880">
        <v>8592.8156692918983</v>
      </c>
      <c r="TU880">
        <v>7189.9256598874563</v>
      </c>
      <c r="TV880">
        <v>8747.7264382922549</v>
      </c>
      <c r="TW880">
        <v>7992.6363439406859</v>
      </c>
      <c r="TX880">
        <v>7223.0949781218178</v>
      </c>
      <c r="TY880">
        <v>6214.1663985427667</v>
      </c>
      <c r="TZ880">
        <v>7584.0502942791554</v>
      </c>
      <c r="UA880">
        <v>5559.9936507390585</v>
      </c>
      <c r="UB880">
        <v>5228.3680132754462</v>
      </c>
      <c r="UC880">
        <v>5664.6601438202224</v>
      </c>
      <c r="UD880">
        <v>6000.1219549403932</v>
      </c>
      <c r="UE880">
        <v>5265.3855245262657</v>
      </c>
      <c r="UF880">
        <v>7093.7920821731932</v>
      </c>
      <c r="UG880">
        <v>7583.3783974581629</v>
      </c>
      <c r="UH880">
        <v>8473.2200784200759</v>
      </c>
      <c r="UI880">
        <v>7484.8148624458772</v>
      </c>
      <c r="UJ880">
        <v>8767.4850703588727</v>
      </c>
      <c r="UK880">
        <v>8836.6278170121204</v>
      </c>
      <c r="UL880">
        <v>8304.0058568629647</v>
      </c>
      <c r="UM880">
        <v>9097.4284220634618</v>
      </c>
      <c r="UN880">
        <v>9723.2797413624266</v>
      </c>
      <c r="UO880">
        <v>8992.3617865938741</v>
      </c>
      <c r="UP880">
        <v>9275.0619625747713</v>
      </c>
      <c r="UQ880">
        <v>7636.8741902040401</v>
      </c>
      <c r="UR880">
        <v>7437.7931422836155</v>
      </c>
      <c r="US880">
        <v>6820.8612960658365</v>
      </c>
      <c r="UT880">
        <v>5932.2858345989016</v>
      </c>
      <c r="UU880">
        <v>5748.0998149515772</v>
      </c>
      <c r="UV880">
        <v>5140.3150040708124</v>
      </c>
      <c r="UW880">
        <v>3898.391994434448</v>
      </c>
      <c r="UX880">
        <v>4631.9400711942217</v>
      </c>
      <c r="UY880">
        <v>5276.4227718410293</v>
      </c>
      <c r="UZ880">
        <v>4983.371255999813</v>
      </c>
      <c r="VA880">
        <v>6044.5454331791689</v>
      </c>
      <c r="VB880">
        <v>6265.3157212749147</v>
      </c>
      <c r="VC880">
        <v>5083.1849017816912</v>
      </c>
      <c r="VE880" s="147"/>
      <c r="VJ880" s="632">
        <v>385</v>
      </c>
      <c r="VK880" s="486">
        <f t="shared" si="864"/>
        <v>739.55899999999986</v>
      </c>
      <c r="VL880" s="486">
        <f t="shared" si="865"/>
        <v>696.1318</v>
      </c>
      <c r="VM880" s="486">
        <f t="shared" si="866"/>
        <v>836.32526228679558</v>
      </c>
      <c r="VN880" s="486">
        <f t="shared" si="867"/>
        <v>720.71768124086316</v>
      </c>
      <c r="VO880" s="486">
        <f t="shared" si="868"/>
        <v>687.7706684330052</v>
      </c>
      <c r="VP880" s="486">
        <f t="shared" si="869"/>
        <v>733.94575268722724</v>
      </c>
      <c r="VQ880" s="486">
        <f t="shared" si="870"/>
        <v>696.59673634043361</v>
      </c>
      <c r="VR880" s="486">
        <f t="shared" si="871"/>
        <v>870.75793347667638</v>
      </c>
      <c r="VS880" s="486">
        <f t="shared" si="872"/>
        <v>803.13535657148429</v>
      </c>
      <c r="VT880" s="486">
        <f t="shared" si="873"/>
        <v>748.56077212604589</v>
      </c>
      <c r="VU880" s="486">
        <f t="shared" si="874"/>
        <v>688.66101114789478</v>
      </c>
      <c r="VV880" s="486">
        <f t="shared" si="875"/>
        <v>799.66765036884965</v>
      </c>
      <c r="VW880" s="486">
        <f t="shared" si="876"/>
        <v>874.08066576831379</v>
      </c>
      <c r="VX880" s="486">
        <f t="shared" si="877"/>
        <v>927.46116628535356</v>
      </c>
      <c r="VY880" s="486">
        <f t="shared" si="878"/>
        <v>1026.4815710053276</v>
      </c>
      <c r="VZ880" s="486">
        <f t="shared" si="879"/>
        <v>1119.8962630836415</v>
      </c>
      <c r="WA880" s="486">
        <f t="shared" si="880"/>
        <v>1094.3201204542086</v>
      </c>
      <c r="WB880" s="486">
        <f t="shared" si="881"/>
        <v>968.76877630576553</v>
      </c>
      <c r="WC880" s="486">
        <f t="shared" si="882"/>
        <v>1122.2207362162978</v>
      </c>
      <c r="WD880" s="486">
        <f t="shared" si="883"/>
        <v>1068.41041589011</v>
      </c>
      <c r="WE880" s="486">
        <f t="shared" si="884"/>
        <v>1145.5836622711647</v>
      </c>
      <c r="WF880" s="486">
        <f t="shared" si="885"/>
        <v>1052.9150371258336</v>
      </c>
      <c r="WG880" s="486">
        <f t="shared" si="886"/>
        <v>990.81152353592438</v>
      </c>
      <c r="WH880" s="486">
        <f t="shared" si="887"/>
        <v>845.20253040097282</v>
      </c>
      <c r="WI880" s="486">
        <f t="shared" si="888"/>
        <v>1000.887105108476</v>
      </c>
      <c r="WJ880" s="486">
        <f t="shared" si="889"/>
        <v>872.88128685146387</v>
      </c>
      <c r="WK880" s="486">
        <f t="shared" si="890"/>
        <v>975.39998330955291</v>
      </c>
      <c r="WL880" s="486">
        <f t="shared" si="891"/>
        <v>959.87193588165223</v>
      </c>
      <c r="WM880" s="486">
        <f t="shared" si="892"/>
        <v>859.78897761142332</v>
      </c>
      <c r="WN880" s="486">
        <f t="shared" si="893"/>
        <v>788.86873537525412</v>
      </c>
      <c r="WO880" s="486">
        <f t="shared" si="894"/>
        <v>756.29261595126707</v>
      </c>
      <c r="WP880" s="486">
        <f t="shared" si="895"/>
        <v>733.94176270509251</v>
      </c>
      <c r="WQ880" s="486">
        <f t="shared" si="896"/>
        <v>666.46665152635705</v>
      </c>
      <c r="WR880" s="486">
        <f t="shared" si="897"/>
        <v>794.55167854983529</v>
      </c>
      <c r="WS880" s="486">
        <f t="shared" si="898"/>
        <v>918.82535323447814</v>
      </c>
      <c r="WT880" s="486">
        <f t="shared" si="899"/>
        <v>806.0062730005443</v>
      </c>
      <c r="WU880" s="486">
        <f t="shared" si="900"/>
        <v>665.69312650636812</v>
      </c>
      <c r="WV880" s="486">
        <f t="shared" si="901"/>
        <v>707.30106710014979</v>
      </c>
      <c r="WW880" s="486">
        <f t="shared" si="902"/>
        <v>709.46083339470147</v>
      </c>
      <c r="WX880" s="486">
        <f t="shared" si="903"/>
        <v>728.0418702226732</v>
      </c>
      <c r="WY880" s="486">
        <f t="shared" si="904"/>
        <v>586.56342746261043</v>
      </c>
      <c r="WZ880" s="486">
        <f t="shared" si="905"/>
        <v>618.3196274360281</v>
      </c>
      <c r="XA880" s="486">
        <f t="shared" si="906"/>
        <v>626.24748714599582</v>
      </c>
      <c r="XB880" s="486">
        <f t="shared" si="907"/>
        <v>561.82340743129009</v>
      </c>
      <c r="XC880" s="486">
        <f t="shared" si="908"/>
        <v>602.31290640262227</v>
      </c>
      <c r="XD880" s="486">
        <f t="shared" si="909"/>
        <v>579.13690337471451</v>
      </c>
      <c r="XE880" s="486">
        <f t="shared" si="910"/>
        <v>690.41080608446782</v>
      </c>
      <c r="XF880" s="486">
        <f t="shared" si="911"/>
        <v>440.06971771410315</v>
      </c>
      <c r="XG880" s="486">
        <f t="shared" si="912"/>
        <v>463.86870020681408</v>
      </c>
      <c r="XH880" s="486">
        <f t="shared" si="913"/>
        <v>548.24851995667268</v>
      </c>
      <c r="XI880" s="486">
        <f t="shared" si="914"/>
        <v>715.698432291269</v>
      </c>
      <c r="XJ880" s="118">
        <f t="shared" si="915"/>
        <v>796.76394676192319</v>
      </c>
      <c r="XK880" s="1008">
        <f t="shared" si="916"/>
        <v>198</v>
      </c>
    </row>
    <row r="881" spans="25:635" x14ac:dyDescent="0.45">
      <c r="Y881" s="147"/>
      <c r="AA881" s="632">
        <v>872</v>
      </c>
      <c r="AB881" s="26">
        <v>1636</v>
      </c>
      <c r="AC881" s="26">
        <v>1636</v>
      </c>
      <c r="AD881" s="26">
        <v>1425.9679135610991</v>
      </c>
      <c r="AE881" s="26">
        <v>1765.1063090762091</v>
      </c>
      <c r="AF881" s="26">
        <v>1486.6588875341051</v>
      </c>
      <c r="AG881" s="26">
        <v>1245.4988321636877</v>
      </c>
      <c r="AH881" s="26">
        <v>1032.7803232408573</v>
      </c>
      <c r="AI881" s="26">
        <v>1263.7164801990261</v>
      </c>
      <c r="AJ881" s="26">
        <v>1512.0776376413926</v>
      </c>
      <c r="AK881" s="26">
        <v>1798.1572954887633</v>
      </c>
      <c r="AL881" s="26">
        <v>2189.4749121075929</v>
      </c>
      <c r="AM881" s="26">
        <v>2304.7567042201408</v>
      </c>
      <c r="AN881" s="26">
        <v>2640.1847192257324</v>
      </c>
      <c r="AO881" s="26">
        <v>1998.8719563234072</v>
      </c>
      <c r="AP881" s="26">
        <v>1451.6759510304555</v>
      </c>
      <c r="AQ881" s="26">
        <v>1307.1381233972438</v>
      </c>
      <c r="AR881" s="26">
        <v>1520.3493923575797</v>
      </c>
      <c r="AS881" s="26">
        <v>1581.8620754409867</v>
      </c>
      <c r="AT881" s="26">
        <v>1162.9828971056766</v>
      </c>
      <c r="AU881" s="26">
        <v>925.30465678093947</v>
      </c>
      <c r="AV881" s="26">
        <v>1107.8931136046672</v>
      </c>
      <c r="AW881" s="26">
        <v>994.24461397301661</v>
      </c>
      <c r="AX881" s="26">
        <v>896.1149464122866</v>
      </c>
      <c r="AY881" s="26">
        <v>926.65677853229874</v>
      </c>
      <c r="AZ881" s="26">
        <v>1169.4172383129714</v>
      </c>
      <c r="BA881" s="26">
        <v>1206.2182501223201</v>
      </c>
      <c r="BB881" s="26">
        <v>1180.756298972475</v>
      </c>
      <c r="BC881" s="26">
        <v>1592.4010562426261</v>
      </c>
      <c r="BD881" s="26">
        <v>1258.2119490178152</v>
      </c>
      <c r="BE881" s="26">
        <v>1334.6740689050966</v>
      </c>
      <c r="BF881" s="26">
        <v>1414.5628290544862</v>
      </c>
      <c r="BG881" s="26">
        <v>1960.2583442921573</v>
      </c>
      <c r="BH881" s="26">
        <v>2205.9895754459112</v>
      </c>
      <c r="BI881" s="26">
        <v>2219.0199905878148</v>
      </c>
      <c r="BJ881" s="26">
        <v>1720.4544110465795</v>
      </c>
      <c r="BK881" s="26">
        <v>2092.2710737465663</v>
      </c>
      <c r="BL881" s="26">
        <v>2005.3552981693917</v>
      </c>
      <c r="BM881" s="26">
        <v>1862.4415144328627</v>
      </c>
      <c r="BN881" s="26">
        <v>2005.6957115218188</v>
      </c>
      <c r="BO881" s="26">
        <v>2133.5835857806674</v>
      </c>
      <c r="BP881" s="26">
        <v>2038.3224698359647</v>
      </c>
      <c r="BQ881" s="26">
        <v>1659.8827417017137</v>
      </c>
      <c r="BR881" s="26">
        <v>1713.9422306589354</v>
      </c>
      <c r="BS881" s="26">
        <v>1756.869220357974</v>
      </c>
      <c r="BT881" s="26">
        <v>1592.1651502129598</v>
      </c>
      <c r="BU881" s="26">
        <v>1578.5650083289245</v>
      </c>
      <c r="BV881" s="26">
        <v>1618.3469599658497</v>
      </c>
      <c r="BW881" s="26">
        <v>1863.4419379030312</v>
      </c>
      <c r="BX881" s="26">
        <v>1998.037435089595</v>
      </c>
      <c r="BY881" s="26">
        <v>1652.8585406782568</v>
      </c>
      <c r="BZ881" s="26">
        <v>2098.6990365482484</v>
      </c>
      <c r="CA881" s="16"/>
      <c r="CB881" s="147"/>
      <c r="CC881" s="16"/>
      <c r="CD881" s="632">
        <v>872</v>
      </c>
      <c r="CE881" s="26">
        <v>365</v>
      </c>
      <c r="CF881" s="26">
        <v>348</v>
      </c>
      <c r="CG881" s="1048">
        <v>393.16038105688557</v>
      </c>
      <c r="CH881" s="1048">
        <v>493.5345953682708</v>
      </c>
      <c r="CI881" s="1048">
        <v>329.87230452935796</v>
      </c>
      <c r="CJ881" s="1048">
        <v>377.61905204171245</v>
      </c>
      <c r="CK881" s="1048">
        <v>394.33696592660476</v>
      </c>
      <c r="CL881" s="1048">
        <v>409.55307489770996</v>
      </c>
      <c r="CM881" s="1048">
        <v>336.72711782606723</v>
      </c>
      <c r="CN881" s="1048">
        <v>435.69232718944761</v>
      </c>
      <c r="CO881" s="1048">
        <v>302.77650905884781</v>
      </c>
      <c r="CP881" s="1048">
        <v>401.98007904880365</v>
      </c>
      <c r="CQ881" s="1048">
        <v>389.06932998418102</v>
      </c>
      <c r="CR881" s="1048">
        <v>345.10052162701601</v>
      </c>
      <c r="CS881" s="1048">
        <v>395.34557260866723</v>
      </c>
      <c r="CT881" s="1048">
        <v>514.5061058064905</v>
      </c>
      <c r="CU881" s="1048">
        <v>601.64750243350227</v>
      </c>
      <c r="CV881" s="1048">
        <v>569.13058826273596</v>
      </c>
      <c r="CW881" s="1048">
        <v>579.09010169603278</v>
      </c>
      <c r="CX881" s="1048">
        <v>555.09838703449191</v>
      </c>
      <c r="CY881" s="1048">
        <v>467.39060994226367</v>
      </c>
      <c r="CZ881" s="1048">
        <v>490.26234475630383</v>
      </c>
      <c r="DA881" s="1048">
        <v>561.60692198922345</v>
      </c>
      <c r="DB881" s="1048">
        <v>410.04947600818292</v>
      </c>
      <c r="DC881" s="1048">
        <v>428.52962855719022</v>
      </c>
      <c r="DD881" s="1048">
        <v>397.402884202378</v>
      </c>
      <c r="DE881" s="1048">
        <v>462.74561451617365</v>
      </c>
      <c r="DF881" s="1048">
        <v>477.76721867705754</v>
      </c>
      <c r="DG881" s="1048">
        <v>483.11844815545612</v>
      </c>
      <c r="DH881" s="1048">
        <v>526.14542270506217</v>
      </c>
      <c r="DI881" s="1048">
        <v>473.65910687052127</v>
      </c>
      <c r="DJ881" s="1048">
        <v>433.04809581984807</v>
      </c>
      <c r="DK881" s="1048">
        <v>447.36554452974201</v>
      </c>
      <c r="DL881" s="1048">
        <v>427.02735794089239</v>
      </c>
      <c r="DM881" s="1048">
        <v>379.47072405272951</v>
      </c>
      <c r="DN881" s="1048">
        <v>404.09545030821783</v>
      </c>
      <c r="DO881" s="1048">
        <v>354.3845493354865</v>
      </c>
      <c r="DP881" s="1048">
        <v>411.59173569827124</v>
      </c>
      <c r="DQ881" s="1048">
        <v>464.28411867663181</v>
      </c>
      <c r="DR881" s="1048">
        <v>442.7458608375311</v>
      </c>
      <c r="DS881" s="1048">
        <v>449.86703109114615</v>
      </c>
      <c r="DT881" s="1048">
        <v>517.59882035258988</v>
      </c>
      <c r="DU881" s="1048">
        <v>502.77858639731232</v>
      </c>
      <c r="DV881" s="1048">
        <v>421.35141417502513</v>
      </c>
      <c r="DW881" s="1048">
        <v>462.06928548967124</v>
      </c>
      <c r="DX881" s="1048">
        <v>437.00812627280851</v>
      </c>
      <c r="DY881" s="1048">
        <v>419.77289474978295</v>
      </c>
      <c r="DZ881" s="1048">
        <v>361.198076863616</v>
      </c>
      <c r="EA881" s="1048">
        <v>340.62655012101658</v>
      </c>
      <c r="EB881" s="1048">
        <v>382.17655528752363</v>
      </c>
      <c r="EC881" s="1048">
        <v>370.05483310824673</v>
      </c>
      <c r="ED881" s="16"/>
      <c r="EE881" s="16"/>
      <c r="EF881" s="147"/>
      <c r="EG881" s="16"/>
      <c r="EH881" s="632">
        <v>872</v>
      </c>
      <c r="EI881" s="488">
        <v>11831</v>
      </c>
      <c r="EJ881" s="488">
        <v>9594</v>
      </c>
      <c r="EK881" s="488">
        <v>10144</v>
      </c>
      <c r="EL881" s="488">
        <v>11003.84545223044</v>
      </c>
      <c r="EM881" s="488">
        <v>10905.920894041505</v>
      </c>
      <c r="EN881" s="488">
        <v>14401.692512925183</v>
      </c>
      <c r="EO881" s="488">
        <v>16249.439256764144</v>
      </c>
      <c r="EP881" s="488">
        <v>18300.782014542758</v>
      </c>
      <c r="EQ881" s="488">
        <v>19483.775945137055</v>
      </c>
      <c r="ER881" s="488">
        <v>20560.347305651067</v>
      </c>
      <c r="ES881" s="488">
        <v>18423.119387216848</v>
      </c>
      <c r="ET881" s="488">
        <v>16457.615062273278</v>
      </c>
      <c r="EU881" s="488">
        <v>15003.805634067416</v>
      </c>
      <c r="EV881" s="488">
        <v>15056.446081561046</v>
      </c>
      <c r="EW881" s="488">
        <v>15788.093539729978</v>
      </c>
      <c r="EX881" s="488">
        <v>13758.479330011356</v>
      </c>
      <c r="EY881" s="488">
        <v>15230.483541397713</v>
      </c>
      <c r="EZ881" s="488">
        <v>19568.971502080294</v>
      </c>
      <c r="FA881" s="488">
        <v>21383.480270942338</v>
      </c>
      <c r="FB881" s="488">
        <v>21721.576819979444</v>
      </c>
      <c r="FC881" s="488">
        <v>19089.747699282914</v>
      </c>
      <c r="FD881" s="488">
        <v>19059.819983511938</v>
      </c>
      <c r="FE881" s="488">
        <v>19720.753398849829</v>
      </c>
      <c r="FF881" s="488">
        <v>16049.335687004457</v>
      </c>
      <c r="FG881" s="488">
        <v>12406.289073075321</v>
      </c>
      <c r="FH881" s="488">
        <v>14969.78331640461</v>
      </c>
      <c r="FI881" s="488">
        <v>19664.211456438501</v>
      </c>
      <c r="FJ881" s="488">
        <v>23991.852520097917</v>
      </c>
      <c r="FK881" s="488">
        <v>22505.477769803252</v>
      </c>
      <c r="FL881" s="488">
        <v>24178.431797447422</v>
      </c>
      <c r="FM881" s="488">
        <v>21523.074986474836</v>
      </c>
      <c r="FN881" s="488">
        <v>20593.383713990253</v>
      </c>
      <c r="FO881" s="488">
        <v>15967.598229142865</v>
      </c>
      <c r="FP881" s="488">
        <v>16978.365654373851</v>
      </c>
      <c r="FQ881" s="488">
        <v>13765.18134872345</v>
      </c>
      <c r="FR881" s="488">
        <v>16237.844494807587</v>
      </c>
      <c r="FS881" s="488">
        <v>17140.287649578608</v>
      </c>
      <c r="FT881" s="488">
        <v>17169.50086369217</v>
      </c>
      <c r="FU881" s="488">
        <v>18928.442735858982</v>
      </c>
      <c r="FV881" s="488">
        <v>18833.772200705425</v>
      </c>
      <c r="FW881" s="488">
        <v>14982.712161126214</v>
      </c>
      <c r="FX881" s="488">
        <v>14054.195225735297</v>
      </c>
      <c r="FY881" s="488">
        <v>11864.228052649671</v>
      </c>
      <c r="FZ881" s="488">
        <v>10944.317222693611</v>
      </c>
      <c r="GA881" s="488">
        <v>14703.445375539313</v>
      </c>
      <c r="GB881" s="488">
        <v>11358.67970702256</v>
      </c>
      <c r="GC881" s="488">
        <v>11936.856646261553</v>
      </c>
      <c r="GD881" s="488">
        <v>14642.744093873087</v>
      </c>
      <c r="GE881" s="488">
        <v>13038.02531819714</v>
      </c>
      <c r="GF881" s="488">
        <v>10815.298388820256</v>
      </c>
      <c r="GG881" s="488">
        <v>9967.5721834807646</v>
      </c>
      <c r="GH881" s="16"/>
      <c r="GI881" s="147"/>
      <c r="GJ881" s="16"/>
      <c r="GK881" s="632">
        <v>872</v>
      </c>
      <c r="GL881" s="16">
        <v>29568</v>
      </c>
      <c r="GM881" s="16">
        <v>26180.000000000004</v>
      </c>
      <c r="GN881" s="16">
        <v>58520.000000000007</v>
      </c>
      <c r="GO881" s="311">
        <v>66225.592668444733</v>
      </c>
      <c r="GP881" s="311">
        <v>59787.096254921584</v>
      </c>
      <c r="GQ881" s="311">
        <v>55758.827913627712</v>
      </c>
      <c r="GR881" s="311">
        <v>51058.218829541664</v>
      </c>
      <c r="GS881" s="311">
        <v>61679.401845937027</v>
      </c>
      <c r="GT881" s="311">
        <v>72049.502018468207</v>
      </c>
      <c r="GU881" s="311">
        <v>68021.845970870156</v>
      </c>
      <c r="GV881" s="311">
        <v>64897.914986019205</v>
      </c>
      <c r="GW881" s="311">
        <v>48274.640036110402</v>
      </c>
      <c r="GX881" s="311">
        <v>52629.256553103172</v>
      </c>
      <c r="GY881" s="311">
        <v>46693.801396954172</v>
      </c>
      <c r="GZ881" s="311">
        <v>48989.210621269769</v>
      </c>
      <c r="HA881" s="311">
        <v>47544.895479122155</v>
      </c>
      <c r="HB881" s="311">
        <v>54896.417186908679</v>
      </c>
      <c r="HC881" s="311">
        <v>50292.454473142971</v>
      </c>
      <c r="HD881" s="311">
        <v>46634.623582293003</v>
      </c>
      <c r="HE881" s="311">
        <v>43960.08010791571</v>
      </c>
      <c r="HF881" s="311">
        <v>39715.033700209824</v>
      </c>
      <c r="HG881" s="311">
        <v>38966.635532702283</v>
      </c>
      <c r="HH881" s="311">
        <v>42431.761265347937</v>
      </c>
      <c r="HI881" s="311">
        <v>45627.210901542923</v>
      </c>
      <c r="HJ881" s="311">
        <v>46565.538487729063</v>
      </c>
      <c r="HK881" s="311">
        <v>46001.940217997064</v>
      </c>
      <c r="HL881" s="311">
        <v>42610.097782445257</v>
      </c>
      <c r="HM881" s="311">
        <v>43999.631322845802</v>
      </c>
      <c r="HN881" s="311">
        <v>46612.233490127888</v>
      </c>
      <c r="HO881" s="311">
        <v>39599.53636756348</v>
      </c>
      <c r="HP881" s="311">
        <v>46430.907817760977</v>
      </c>
      <c r="HQ881" s="311">
        <v>41483.796153993469</v>
      </c>
      <c r="HR881" s="311">
        <v>29553.140616582688</v>
      </c>
      <c r="HS881" s="311">
        <v>29761.972890792204</v>
      </c>
      <c r="HT881" s="311">
        <v>31385.998159582428</v>
      </c>
      <c r="HU881" s="311">
        <v>40652.826666114794</v>
      </c>
      <c r="HV881" s="311">
        <v>45187.793190131481</v>
      </c>
      <c r="HW881" s="311">
        <v>33051.912486537913</v>
      </c>
      <c r="HX881" s="311">
        <v>30706.487232661366</v>
      </c>
      <c r="HY881" s="311">
        <v>42242.751788026835</v>
      </c>
      <c r="HZ881" s="311">
        <v>33473.160839379088</v>
      </c>
      <c r="IA881" s="311">
        <v>41613.667030256998</v>
      </c>
      <c r="IB881" s="311">
        <v>45277.478646162293</v>
      </c>
      <c r="IC881" s="311">
        <v>49448.211368038741</v>
      </c>
      <c r="ID881" s="311">
        <v>48097.451870041477</v>
      </c>
      <c r="IE881" s="311">
        <v>51829.310407116311</v>
      </c>
      <c r="IF881" s="311">
        <v>48569.111716371022</v>
      </c>
      <c r="IG881" s="311">
        <v>43684.936188436899</v>
      </c>
      <c r="IH881" s="311">
        <v>44509.426838270323</v>
      </c>
      <c r="II881" s="311">
        <v>37715.985589143493</v>
      </c>
      <c r="IJ881" s="311">
        <v>34775.434768855805</v>
      </c>
      <c r="IL881" s="147"/>
      <c r="IN881" s="632">
        <v>872</v>
      </c>
      <c r="IO881" s="488">
        <v>5636</v>
      </c>
      <c r="IP881" s="488">
        <v>4947.8</v>
      </c>
      <c r="IQ881" s="488">
        <v>6270</v>
      </c>
      <c r="IR881" s="488">
        <v>5584.8913371974559</v>
      </c>
      <c r="IS881" s="488">
        <v>4920.1751692502394</v>
      </c>
      <c r="IT881" s="488">
        <v>5480.810950273667</v>
      </c>
      <c r="IU881" s="488">
        <v>4303.438241498784</v>
      </c>
      <c r="IV881" s="488">
        <v>5187.3686047498222</v>
      </c>
      <c r="IW881" s="488">
        <v>5096.6984189665664</v>
      </c>
      <c r="IX881" s="488">
        <v>5004.9288751647946</v>
      </c>
      <c r="IY881" s="488">
        <v>5727.3476151799268</v>
      </c>
      <c r="IZ881" s="488">
        <v>6673.8589707763913</v>
      </c>
      <c r="JA881" s="488">
        <v>5961.7453907141362</v>
      </c>
      <c r="JB881" s="488">
        <v>4802.8658205665579</v>
      </c>
      <c r="JC881" s="488">
        <v>6239.8411599144165</v>
      </c>
      <c r="JD881" s="488">
        <v>4518.2272989794392</v>
      </c>
      <c r="JE881" s="488">
        <v>3819.6504366594536</v>
      </c>
      <c r="JF881" s="488">
        <v>3323.0037874346835</v>
      </c>
      <c r="JG881" s="488">
        <v>3880.7092455956599</v>
      </c>
      <c r="JH881" s="488">
        <v>5024.4392894945504</v>
      </c>
      <c r="JI881" s="488">
        <v>4788.5381620451626</v>
      </c>
      <c r="JJ881" s="488">
        <v>3537.4098901550842</v>
      </c>
      <c r="JK881" s="488">
        <v>2915.4602379241464</v>
      </c>
      <c r="JL881" s="488">
        <v>3832.5632896728957</v>
      </c>
      <c r="JM881" s="488">
        <v>3630.3631242475922</v>
      </c>
      <c r="JN881" s="488">
        <v>3764.6842702713957</v>
      </c>
      <c r="JO881" s="488">
        <v>3409.7261962183397</v>
      </c>
      <c r="JP881" s="488">
        <v>2744.5120804064786</v>
      </c>
      <c r="JQ881" s="488">
        <v>3559.771810469756</v>
      </c>
      <c r="JR881" s="488">
        <v>3859.0046605444386</v>
      </c>
      <c r="JS881" s="488">
        <v>3648.5196406639434</v>
      </c>
      <c r="JT881" s="488">
        <v>4081.4516326752755</v>
      </c>
      <c r="JU881" s="488">
        <v>5182.5795424398184</v>
      </c>
      <c r="JV881" s="488">
        <v>4461.0677793676286</v>
      </c>
      <c r="JW881" s="488">
        <v>3784.2001377370525</v>
      </c>
      <c r="JX881" s="488">
        <v>4001.0848725681631</v>
      </c>
      <c r="JY881" s="488">
        <v>4677.9697264577844</v>
      </c>
      <c r="JZ881" s="488">
        <v>6742.565704929917</v>
      </c>
      <c r="KA881" s="488">
        <v>6443.5209367674561</v>
      </c>
      <c r="KB881" s="488">
        <v>5799.3937610700714</v>
      </c>
      <c r="KC881" s="488">
        <v>5045.3436449244464</v>
      </c>
      <c r="KD881" s="488">
        <v>6386.9116824873145</v>
      </c>
      <c r="KE881" s="488">
        <v>6446.3642414372325</v>
      </c>
      <c r="KF881" s="488">
        <v>6881.5884887750381</v>
      </c>
      <c r="KG881" s="488">
        <v>6381.420637619467</v>
      </c>
      <c r="KH881" s="488">
        <v>5739.1109079431926</v>
      </c>
      <c r="KI881" s="488">
        <v>2990.0008420429267</v>
      </c>
      <c r="KJ881" s="488">
        <v>3938.1978999993739</v>
      </c>
      <c r="KK881" s="488">
        <v>5192.4385386463637</v>
      </c>
      <c r="KL881" s="488">
        <v>5182.7530213058708</v>
      </c>
      <c r="KM881" s="488">
        <v>5259.6304373041476</v>
      </c>
      <c r="KO881" s="147"/>
      <c r="KQ881" s="632">
        <v>747</v>
      </c>
      <c r="KR881" s="26">
        <v>1636</v>
      </c>
      <c r="KS881" s="26">
        <v>1636</v>
      </c>
      <c r="KT881" s="26">
        <v>1874.43845177413</v>
      </c>
      <c r="KU881" s="26">
        <v>2088.3057406921239</v>
      </c>
      <c r="KV881" s="26">
        <v>2066.2679263142732</v>
      </c>
      <c r="KW881" s="26">
        <v>1509.4708755032266</v>
      </c>
      <c r="KX881" s="26">
        <v>1399.0452969338423</v>
      </c>
      <c r="KY881" s="26">
        <v>2004.6729726135077</v>
      </c>
      <c r="KZ881" s="26">
        <v>1621.4834911988555</v>
      </c>
      <c r="LA881" s="26">
        <v>1607.654778156694</v>
      </c>
      <c r="LB881" s="26">
        <v>1360.2998197573156</v>
      </c>
      <c r="LC881" s="26">
        <v>1346.9555486113409</v>
      </c>
      <c r="LD881" s="26">
        <v>1289.54210162811</v>
      </c>
      <c r="LE881" s="26">
        <v>1225.3135941567562</v>
      </c>
      <c r="LF881" s="26">
        <v>1548.9667422011612</v>
      </c>
      <c r="LG881" s="26">
        <v>2049.766378415944</v>
      </c>
      <c r="LH881" s="26">
        <v>1897.0038724594922</v>
      </c>
      <c r="LI881" s="26">
        <v>1351.707359440752</v>
      </c>
      <c r="LJ881" s="26">
        <v>1310.5934667402612</v>
      </c>
      <c r="LK881" s="26">
        <v>1007.9925321328918</v>
      </c>
      <c r="LL881" s="26">
        <v>1149.6473364536478</v>
      </c>
      <c r="LM881" s="26">
        <v>1607.1704520161395</v>
      </c>
      <c r="LN881" s="26">
        <v>752.44752023940214</v>
      </c>
      <c r="LO881" s="26">
        <v>990.30812706607765</v>
      </c>
      <c r="LP881" s="26">
        <v>1054.4628050402434</v>
      </c>
      <c r="LQ881" s="26">
        <v>1381.8718459330801</v>
      </c>
      <c r="LR881" s="26">
        <v>1540.6029419057966</v>
      </c>
      <c r="LS881" s="26">
        <v>1501.3019165900182</v>
      </c>
      <c r="LT881" s="26">
        <v>1280.2397043482806</v>
      </c>
      <c r="LU881" s="26">
        <v>1251.687244583155</v>
      </c>
      <c r="LV881" s="26">
        <v>1010.3282757908738</v>
      </c>
      <c r="LW881" s="26">
        <v>1431.6061351435267</v>
      </c>
      <c r="LX881" s="26">
        <v>1493.6636283969001</v>
      </c>
      <c r="LY881" s="26">
        <v>1257.5428479815027</v>
      </c>
      <c r="LZ881" s="26">
        <v>1097.3900354912885</v>
      </c>
      <c r="MA881" s="26">
        <v>1152.062379642457</v>
      </c>
      <c r="MB881" s="26">
        <v>1370.5942483540357</v>
      </c>
      <c r="MC881" s="26">
        <v>1098.2036568249655</v>
      </c>
      <c r="MD881" s="26">
        <v>1135.2169035357176</v>
      </c>
      <c r="ME881" s="26">
        <v>1428.6771445736849</v>
      </c>
      <c r="MF881" s="26">
        <v>1117.8161109036123</v>
      </c>
      <c r="MG881" s="26">
        <v>1065.3142967684548</v>
      </c>
      <c r="MH881" s="26">
        <v>1218.8072709232952</v>
      </c>
      <c r="MI881" s="26">
        <v>1556.4898728913383</v>
      </c>
      <c r="MJ881" s="26">
        <v>1375.3263973473956</v>
      </c>
      <c r="MK881" s="26">
        <v>1778.1372288359039</v>
      </c>
      <c r="ML881" s="26">
        <v>1438.7501004020367</v>
      </c>
      <c r="MM881" s="26">
        <v>1302.6155631175975</v>
      </c>
      <c r="MN881" s="26">
        <v>1342.7357677525199</v>
      </c>
      <c r="MO881" s="26">
        <v>1666.2962874746463</v>
      </c>
      <c r="MP881" s="26">
        <v>1447.3862924799764</v>
      </c>
      <c r="MQ881"/>
      <c r="MR881"/>
      <c r="MS881" s="490"/>
      <c r="MT881" s="311"/>
      <c r="MU881" s="632">
        <v>872</v>
      </c>
      <c r="MV881" s="26">
        <v>365</v>
      </c>
      <c r="MW881" s="26">
        <v>348</v>
      </c>
      <c r="MX881" s="1048">
        <v>528.81634884168648</v>
      </c>
      <c r="MY881" s="1048">
        <v>421.9704821484886</v>
      </c>
      <c r="MZ881" s="1048">
        <v>529.85001195394386</v>
      </c>
      <c r="NA881" s="1048">
        <v>594.47716453607995</v>
      </c>
      <c r="NB881" s="1048">
        <v>725.33305905962743</v>
      </c>
      <c r="NC881" s="1048">
        <v>700.33650242718522</v>
      </c>
      <c r="ND881" s="1048">
        <v>606.03004798443271</v>
      </c>
      <c r="NE881" s="1048">
        <v>521.69224816082738</v>
      </c>
      <c r="NF881" s="1048">
        <v>569.12574073886742</v>
      </c>
      <c r="NG881" s="1048">
        <v>552.65756507704407</v>
      </c>
      <c r="NH881" s="1048">
        <v>527.26231365570084</v>
      </c>
      <c r="NI881" s="1048">
        <v>443.25725912433541</v>
      </c>
      <c r="NJ881" s="1048">
        <v>406.32062513984363</v>
      </c>
      <c r="NK881" s="1048">
        <v>355.67989905382035</v>
      </c>
      <c r="NL881" s="1048">
        <v>516.13225960418185</v>
      </c>
      <c r="NM881" s="1048">
        <v>530.68621564974853</v>
      </c>
      <c r="NN881" s="1048">
        <v>564.97182847083138</v>
      </c>
      <c r="NO881" s="1048">
        <v>574.56346429680241</v>
      </c>
      <c r="NP881" s="1048">
        <v>527.09517472056473</v>
      </c>
      <c r="NQ881" s="1048">
        <v>634.50361026655548</v>
      </c>
      <c r="NR881" s="1048">
        <v>543.02055307127932</v>
      </c>
      <c r="NS881" s="1048">
        <v>446.45397366117425</v>
      </c>
      <c r="NT881" s="1048">
        <v>447.33393933508012</v>
      </c>
      <c r="NU881" s="1048">
        <v>396.57305020284883</v>
      </c>
      <c r="NV881" s="1048">
        <v>402.35633976317337</v>
      </c>
      <c r="NW881" s="1048">
        <v>383.93218260982491</v>
      </c>
      <c r="NX881" s="1048">
        <v>317.46456812434269</v>
      </c>
      <c r="NY881" s="1048">
        <v>217.6355059579538</v>
      </c>
      <c r="NZ881" s="1048">
        <v>367.95141943658615</v>
      </c>
      <c r="OA881" s="1048">
        <v>394.18824563669591</v>
      </c>
      <c r="OB881" s="1048">
        <v>381.97920766313376</v>
      </c>
      <c r="OC881" s="1048">
        <v>344.740785793079</v>
      </c>
      <c r="OD881" s="1048">
        <v>397.77024086828544</v>
      </c>
      <c r="OE881" s="1048">
        <v>501.7951133904549</v>
      </c>
      <c r="OF881" s="1048">
        <v>483.72054081962625</v>
      </c>
      <c r="OG881" s="1048">
        <v>540.38944723433349</v>
      </c>
      <c r="OH881" s="1048">
        <v>658.19481852910883</v>
      </c>
      <c r="OI881" s="1048">
        <v>665.5170065505265</v>
      </c>
      <c r="OJ881" s="1048">
        <v>647.37129208918884</v>
      </c>
      <c r="OK881" s="1048">
        <v>639.71438895271945</v>
      </c>
      <c r="OL881" s="1048">
        <v>512.89113364785794</v>
      </c>
      <c r="OM881" s="1048">
        <v>589.18050603654626</v>
      </c>
      <c r="ON881" s="1048">
        <v>475.36768834747619</v>
      </c>
      <c r="OO881" s="1048">
        <v>475.73124568290962</v>
      </c>
      <c r="OP881" s="1048">
        <v>365.55337213193098</v>
      </c>
      <c r="OQ881" s="1048">
        <v>307.08868928087247</v>
      </c>
      <c r="OR881" s="1048">
        <v>297.07445456003734</v>
      </c>
      <c r="OS881" s="1048">
        <v>409.55441416650228</v>
      </c>
      <c r="OT881" s="1048">
        <v>347.20732115424653</v>
      </c>
      <c r="OU881" s="311"/>
      <c r="OV881" s="490"/>
      <c r="OW881" s="311"/>
      <c r="OX881" s="632">
        <v>747</v>
      </c>
      <c r="OY881">
        <v>11831</v>
      </c>
      <c r="OZ881">
        <v>9594</v>
      </c>
      <c r="PA881">
        <v>10144</v>
      </c>
      <c r="PB881">
        <v>10609.712583719969</v>
      </c>
      <c r="PC881">
        <v>10241.527284576039</v>
      </c>
      <c r="PD881">
        <v>7441.1441281800107</v>
      </c>
      <c r="PE881">
        <v>5803.0259792152438</v>
      </c>
      <c r="PF881">
        <v>6551.8073523566763</v>
      </c>
      <c r="PG881">
        <v>6294.1952819316275</v>
      </c>
      <c r="PH881">
        <v>7858.9918508325254</v>
      </c>
      <c r="PI881">
        <v>9561.1206277785277</v>
      </c>
      <c r="PJ881">
        <v>8362.7887025342534</v>
      </c>
      <c r="PK881">
        <v>7960.9108287626041</v>
      </c>
      <c r="PL881">
        <v>9560.6611482689514</v>
      </c>
      <c r="PM881">
        <v>10499.951109306812</v>
      </c>
      <c r="PN881">
        <v>10269.955007646968</v>
      </c>
      <c r="PO881">
        <v>9074.0895408830802</v>
      </c>
      <c r="PP881">
        <v>9233.9307717038228</v>
      </c>
      <c r="PQ881">
        <v>9542.9141839202457</v>
      </c>
      <c r="PR881">
        <v>9213.7739451187117</v>
      </c>
      <c r="PS881">
        <v>6636.905101210009</v>
      </c>
      <c r="PT881">
        <v>6244.6386713207876</v>
      </c>
      <c r="PU881">
        <v>8888.0631311873949</v>
      </c>
      <c r="PV881">
        <v>10346.563734260892</v>
      </c>
      <c r="PW881">
        <v>11043.464082288068</v>
      </c>
      <c r="PX881">
        <v>17054.727923686154</v>
      </c>
      <c r="PY881">
        <v>16649.905792308477</v>
      </c>
      <c r="PZ881">
        <v>18144.423065156763</v>
      </c>
      <c r="QA881">
        <v>14507.194394244887</v>
      </c>
      <c r="QB881">
        <v>16506.050998624843</v>
      </c>
      <c r="QC881">
        <v>15965.57332638898</v>
      </c>
      <c r="QD881">
        <v>16399.795984877641</v>
      </c>
      <c r="QE881">
        <v>19681.177400767672</v>
      </c>
      <c r="QF881">
        <v>18202.617964700254</v>
      </c>
      <c r="QG881">
        <v>20534.391227629578</v>
      </c>
      <c r="QH881">
        <v>19102.197757032322</v>
      </c>
      <c r="QI881">
        <v>20230.409302063199</v>
      </c>
      <c r="QJ881">
        <v>23814.942963875998</v>
      </c>
      <c r="QK881">
        <v>28050.286850494882</v>
      </c>
      <c r="QL881">
        <v>24363.935845709904</v>
      </c>
      <c r="QM881">
        <v>26930.770398922588</v>
      </c>
      <c r="QN881">
        <v>30625.013025145989</v>
      </c>
      <c r="QO881">
        <v>26524.440011939998</v>
      </c>
      <c r="QP881">
        <v>23345.144818216544</v>
      </c>
      <c r="QQ881">
        <v>23698.020770238178</v>
      </c>
      <c r="QR881">
        <v>22622.639467583056</v>
      </c>
      <c r="QS881">
        <v>22019.937392593463</v>
      </c>
      <c r="QT881">
        <v>21058.425659341912</v>
      </c>
      <c r="QU881">
        <v>20532.719479905383</v>
      </c>
      <c r="QV881">
        <v>19329.733753783978</v>
      </c>
      <c r="QW881">
        <v>17734.16866444036</v>
      </c>
      <c r="QY881" s="147"/>
      <c r="RA881" s="632">
        <v>747</v>
      </c>
      <c r="RB881">
        <v>29568</v>
      </c>
      <c r="RC881">
        <v>26180.000000000004</v>
      </c>
      <c r="RD881">
        <v>58520.000000000007</v>
      </c>
      <c r="RE881">
        <v>59860.61641200148</v>
      </c>
      <c r="RF881">
        <v>56154.129029385047</v>
      </c>
      <c r="RG881">
        <v>56918.579136939959</v>
      </c>
      <c r="RH881">
        <v>54360.018781730585</v>
      </c>
      <c r="RI881">
        <v>56952.51753300675</v>
      </c>
      <c r="RJ881">
        <v>55703.155797937128</v>
      </c>
      <c r="RK881">
        <v>60585.128690209807</v>
      </c>
      <c r="RL881">
        <v>59966.145874543981</v>
      </c>
      <c r="RM881">
        <v>59891.816726425357</v>
      </c>
      <c r="RN881">
        <v>60103.017007037539</v>
      </c>
      <c r="RO881">
        <v>64870.154218535405</v>
      </c>
      <c r="RP881">
        <v>68880.736584844519</v>
      </c>
      <c r="RQ881">
        <v>70906.644188258098</v>
      </c>
      <c r="RR881">
        <v>74999.039413651059</v>
      </c>
      <c r="RS881">
        <v>80445.652120782572</v>
      </c>
      <c r="RT881">
        <v>78735.201902848246</v>
      </c>
      <c r="RU881">
        <v>79725.390174138054</v>
      </c>
      <c r="RV881">
        <v>75168.925476198099</v>
      </c>
      <c r="RW881">
        <v>71289.595661431944</v>
      </c>
      <c r="RX881">
        <v>73700.69790703844</v>
      </c>
      <c r="RY881">
        <v>73722.921872258521</v>
      </c>
      <c r="RZ881">
        <v>67778.188021450813</v>
      </c>
      <c r="SA881">
        <v>69098.557350484989</v>
      </c>
      <c r="SB881">
        <v>61078.051398832395</v>
      </c>
      <c r="SC881">
        <v>60849.677531892441</v>
      </c>
      <c r="SD881">
        <v>52596.703686985391</v>
      </c>
      <c r="SE881">
        <v>60412.628806841429</v>
      </c>
      <c r="SF881">
        <v>69549.886083464735</v>
      </c>
      <c r="SG881">
        <v>59518.78246956908</v>
      </c>
      <c r="SH881">
        <v>60145.061700656064</v>
      </c>
      <c r="SI881">
        <v>60636.157013827215</v>
      </c>
      <c r="SJ881">
        <v>66259.059448283457</v>
      </c>
      <c r="SK881">
        <v>63326.225531059899</v>
      </c>
      <c r="SL881">
        <v>57496.059393828837</v>
      </c>
      <c r="SM881">
        <v>60774.745069543293</v>
      </c>
      <c r="SN881">
        <v>58936.591892458106</v>
      </c>
      <c r="SO881">
        <v>74263.691057699529</v>
      </c>
      <c r="SP881">
        <v>71130.82221304586</v>
      </c>
      <c r="SQ881">
        <v>75784.508147108252</v>
      </c>
      <c r="SR881">
        <v>70471.402452427254</v>
      </c>
      <c r="SS881">
        <v>67129.052685418879</v>
      </c>
      <c r="ST881">
        <v>73860.827067417122</v>
      </c>
      <c r="SU881">
        <v>74666.149516930091</v>
      </c>
      <c r="SV881">
        <v>77669.662200720006</v>
      </c>
      <c r="SW881">
        <v>75118.428840994718</v>
      </c>
      <c r="SX881">
        <v>73174.387983668348</v>
      </c>
      <c r="SY881">
        <v>78384.430101399135</v>
      </c>
      <c r="SZ881">
        <v>73615.712361665399</v>
      </c>
      <c r="TB881" s="147"/>
      <c r="TD881" s="632">
        <v>747</v>
      </c>
      <c r="TE881">
        <v>5636</v>
      </c>
      <c r="TF881">
        <v>4947.8</v>
      </c>
      <c r="TG881">
        <v>6270</v>
      </c>
      <c r="TH881">
        <v>7264.0735681017259</v>
      </c>
      <c r="TI881">
        <v>7338.8860447221223</v>
      </c>
      <c r="TJ881">
        <v>5486.5576436252004</v>
      </c>
      <c r="TK881">
        <v>6917.6882596962805</v>
      </c>
      <c r="TL881">
        <v>5982.33029571517</v>
      </c>
      <c r="TM881">
        <v>6752.3542699988948</v>
      </c>
      <c r="TN881">
        <v>8740.0839348616064</v>
      </c>
      <c r="TO881">
        <v>9399.9839220039121</v>
      </c>
      <c r="TP881">
        <v>11410.543866050102</v>
      </c>
      <c r="TQ881">
        <v>10048.374788020652</v>
      </c>
      <c r="TR881">
        <v>11015.707415883913</v>
      </c>
      <c r="TS881">
        <v>9676.9828636896364</v>
      </c>
      <c r="TT881">
        <v>8511.8460404536036</v>
      </c>
      <c r="TU881">
        <v>8562.0919648637664</v>
      </c>
      <c r="TV881">
        <v>9248.4094404869502</v>
      </c>
      <c r="TW881">
        <v>9123.2947019185431</v>
      </c>
      <c r="TX881">
        <v>9197.6554226845183</v>
      </c>
      <c r="TY881">
        <v>10327.037338977259</v>
      </c>
      <c r="TZ881">
        <v>9413.6262575975379</v>
      </c>
      <c r="UA881">
        <v>9518.5847599439967</v>
      </c>
      <c r="UB881">
        <v>9348.5826521264171</v>
      </c>
      <c r="UC881">
        <v>9119.6753000114277</v>
      </c>
      <c r="UD881">
        <v>8201.9099519403098</v>
      </c>
      <c r="UE881">
        <v>7585.6683742046762</v>
      </c>
      <c r="UF881">
        <v>8822.8007984239393</v>
      </c>
      <c r="UG881">
        <v>8165.8633162469278</v>
      </c>
      <c r="UH881">
        <v>8333.1892854788639</v>
      </c>
      <c r="UI881">
        <v>8440.8956981621468</v>
      </c>
      <c r="UJ881">
        <v>8860.8352962232821</v>
      </c>
      <c r="UK881">
        <v>8909.4273086064786</v>
      </c>
      <c r="UL881">
        <v>9152.7845986261436</v>
      </c>
      <c r="UM881">
        <v>8093.6641514987896</v>
      </c>
      <c r="UN881">
        <v>8225.8474656910639</v>
      </c>
      <c r="UO881">
        <v>9264.3494325981319</v>
      </c>
      <c r="UP881">
        <v>7121.8171219181058</v>
      </c>
      <c r="UQ881">
        <v>7344.5785205054517</v>
      </c>
      <c r="UR881">
        <v>6173.8140592958052</v>
      </c>
      <c r="US881">
        <v>5430.953538966799</v>
      </c>
      <c r="UT881">
        <v>6918.7993315493859</v>
      </c>
      <c r="UU881">
        <v>6997.7268029506822</v>
      </c>
      <c r="UV881">
        <v>6900.6964910082461</v>
      </c>
      <c r="UW881">
        <v>3192.5009149807856</v>
      </c>
      <c r="UX881">
        <v>3384.9471450420551</v>
      </c>
      <c r="UY881">
        <v>3491.9915722806882</v>
      </c>
      <c r="UZ881">
        <v>3443.9848383401786</v>
      </c>
      <c r="VA881">
        <v>3049.7822616776566</v>
      </c>
      <c r="VB881">
        <v>4161.0206664686975</v>
      </c>
      <c r="VC881">
        <v>4757.5172537544668</v>
      </c>
      <c r="VE881" s="147"/>
      <c r="VJ881" s="632">
        <v>747</v>
      </c>
      <c r="VK881" s="486">
        <f t="shared" si="864"/>
        <v>739.55899999999986</v>
      </c>
      <c r="VL881" s="486">
        <f t="shared" si="865"/>
        <v>696.1318</v>
      </c>
      <c r="VM881" s="486">
        <f t="shared" si="866"/>
        <v>722.85688745135212</v>
      </c>
      <c r="VN881" s="486">
        <f t="shared" si="867"/>
        <v>838.22517270270055</v>
      </c>
      <c r="VO881" s="486">
        <f t="shared" si="868"/>
        <v>737.68421505382116</v>
      </c>
      <c r="VP881" s="486">
        <f t="shared" si="869"/>
        <v>712.75024728278038</v>
      </c>
      <c r="VQ881" s="486">
        <f t="shared" si="870"/>
        <v>654.0065804539073</v>
      </c>
      <c r="VR881" s="486">
        <f t="shared" si="871"/>
        <v>777.22550490970127</v>
      </c>
      <c r="VS881" s="486">
        <f t="shared" si="872"/>
        <v>882.88182302250584</v>
      </c>
      <c r="VT881" s="486">
        <f t="shared" si="873"/>
        <v>969.05909646082557</v>
      </c>
      <c r="VU881" s="486">
        <f t="shared" si="874"/>
        <v>1054.1080808113929</v>
      </c>
      <c r="VV881" s="486">
        <f t="shared" si="875"/>
        <v>1038.4616285588336</v>
      </c>
      <c r="VW881" s="486">
        <f t="shared" si="876"/>
        <v>1115.6996459070463</v>
      </c>
      <c r="VX881" s="486">
        <f t="shared" si="877"/>
        <v>909.63256147628169</v>
      </c>
      <c r="VY881" s="486">
        <f t="shared" si="878"/>
        <v>784.13786011073717</v>
      </c>
      <c r="VZ881" s="486">
        <f t="shared" si="879"/>
        <v>694.87774958198293</v>
      </c>
      <c r="WA881" s="486">
        <f t="shared" si="880"/>
        <v>781.58450264479438</v>
      </c>
      <c r="WB881" s="486">
        <f t="shared" si="881"/>
        <v>840.78340956035152</v>
      </c>
      <c r="WC881" s="486">
        <f t="shared" si="882"/>
        <v>744.22943516640078</v>
      </c>
      <c r="WD881" s="486">
        <f t="shared" si="883"/>
        <v>688.35601358579106</v>
      </c>
      <c r="WE881" s="486">
        <f t="shared" si="884"/>
        <v>694.91235153731964</v>
      </c>
      <c r="WF881" s="486">
        <f t="shared" si="885"/>
        <v>646.98791001110237</v>
      </c>
      <c r="WG881" s="486">
        <f t="shared" si="886"/>
        <v>627.80002411399857</v>
      </c>
      <c r="WH881" s="486">
        <f t="shared" si="887"/>
        <v>605.22450702371839</v>
      </c>
      <c r="WI881" s="486">
        <f t="shared" si="888"/>
        <v>626.46132497304461</v>
      </c>
      <c r="WJ881" s="486">
        <f t="shared" si="889"/>
        <v>670.5885735569783</v>
      </c>
      <c r="WK881" s="486">
        <f t="shared" si="890"/>
        <v>713.69672156517572</v>
      </c>
      <c r="WL881" s="486">
        <f t="shared" si="891"/>
        <v>882.32487826434158</v>
      </c>
      <c r="WM881" s="486">
        <f t="shared" si="892"/>
        <v>782.28536142392488</v>
      </c>
      <c r="WN881" s="486">
        <f t="shared" si="893"/>
        <v>815.01517293697964</v>
      </c>
      <c r="WO881" s="486">
        <f t="shared" si="894"/>
        <v>814.53134995847222</v>
      </c>
      <c r="WP881" s="486">
        <f t="shared" si="895"/>
        <v>952.29091832826089</v>
      </c>
      <c r="WQ881" s="486">
        <f t="shared" si="896"/>
        <v>950.19447260549941</v>
      </c>
      <c r="WR881" s="486">
        <f t="shared" si="897"/>
        <v>959.51612218842774</v>
      </c>
      <c r="WS881" s="486">
        <f t="shared" si="898"/>
        <v>771.95460810490579</v>
      </c>
      <c r="WT881" s="486">
        <f t="shared" si="899"/>
        <v>930.61455030700279</v>
      </c>
      <c r="WU881" s="486">
        <f t="shared" si="900"/>
        <v>934.17789749592748</v>
      </c>
      <c r="WV881" s="486">
        <f t="shared" si="901"/>
        <v>892.40894905423602</v>
      </c>
      <c r="WW881" s="486">
        <f t="shared" si="902"/>
        <v>947.97904240812795</v>
      </c>
      <c r="WX881" s="486">
        <f t="shared" si="903"/>
        <v>999.05561191870447</v>
      </c>
      <c r="WY881" s="486">
        <f t="shared" si="904"/>
        <v>896.10394130098177</v>
      </c>
      <c r="WZ881" s="486">
        <f t="shared" si="905"/>
        <v>807.59459914571994</v>
      </c>
      <c r="XA881" s="486">
        <f t="shared" si="906"/>
        <v>802.45952213971748</v>
      </c>
      <c r="XB881" s="486">
        <f t="shared" si="907"/>
        <v>815.82087858928446</v>
      </c>
      <c r="XC881" s="486">
        <f t="shared" si="908"/>
        <v>809.71022329638868</v>
      </c>
      <c r="XD881" s="486">
        <f t="shared" si="909"/>
        <v>762.76413935831556</v>
      </c>
      <c r="XE881" s="486">
        <f t="shared" si="910"/>
        <v>744.81790572691568</v>
      </c>
      <c r="XF881" s="486">
        <f t="shared" si="911"/>
        <v>850.26323286167792</v>
      </c>
      <c r="XG881" s="486">
        <f t="shared" si="912"/>
        <v>883.07263830365832</v>
      </c>
      <c r="XH881" s="486">
        <f t="shared" si="913"/>
        <v>742.45295901993973</v>
      </c>
      <c r="XI881" s="486">
        <f t="shared" si="914"/>
        <v>853.01576911300958</v>
      </c>
      <c r="XJ881" s="118">
        <f t="shared" si="915"/>
        <v>815.06563473280335</v>
      </c>
      <c r="XK881" s="1008">
        <f t="shared" si="916"/>
        <v>282</v>
      </c>
    </row>
    <row r="882" spans="25:635" x14ac:dyDescent="0.45">
      <c r="Y882" s="147"/>
      <c r="AA882" s="632">
        <v>873</v>
      </c>
      <c r="AB882" s="26">
        <v>1636</v>
      </c>
      <c r="AC882" s="26">
        <v>1636</v>
      </c>
      <c r="AD882" s="26">
        <v>1060.4089402052869</v>
      </c>
      <c r="AE882" s="26">
        <v>886.90273732431683</v>
      </c>
      <c r="AF882" s="26">
        <v>578.93474228012929</v>
      </c>
      <c r="AG882" s="26">
        <v>431.67425246254282</v>
      </c>
      <c r="AH882" s="26">
        <v>963.59996346887942</v>
      </c>
      <c r="AI882" s="26">
        <v>1213.6618061120682</v>
      </c>
      <c r="AJ882" s="26">
        <v>1368.9275360347265</v>
      </c>
      <c r="AK882" s="26">
        <v>1688.4385053772405</v>
      </c>
      <c r="AL882" s="26">
        <v>1956.307613649052</v>
      </c>
      <c r="AM882" s="26">
        <v>2152.3417485548089</v>
      </c>
      <c r="AN882" s="26">
        <v>2358.2315131788519</v>
      </c>
      <c r="AO882" s="26">
        <v>2641.0468871955773</v>
      </c>
      <c r="AP882" s="26">
        <v>2576.6275963605653</v>
      </c>
      <c r="AQ882" s="26">
        <v>2390.0786800449405</v>
      </c>
      <c r="AR882" s="26">
        <v>2542.0515351291078</v>
      </c>
      <c r="AS882" s="26">
        <v>2603.2647802367187</v>
      </c>
      <c r="AT882" s="26">
        <v>2218.814204781107</v>
      </c>
      <c r="AU882" s="26">
        <v>2055.6132761481495</v>
      </c>
      <c r="AV882" s="26">
        <v>1670.6450666718567</v>
      </c>
      <c r="AW882" s="26">
        <v>1313.3205125402869</v>
      </c>
      <c r="AX882" s="26">
        <v>1323.4479723841232</v>
      </c>
      <c r="AY882" s="26">
        <v>1238.5234424493642</v>
      </c>
      <c r="AZ882" s="26">
        <v>1579.5803855327817</v>
      </c>
      <c r="BA882" s="26">
        <v>1747.8830074537666</v>
      </c>
      <c r="BB882" s="26">
        <v>1347.996247185202</v>
      </c>
      <c r="BC882" s="26">
        <v>1004.9357542659902</v>
      </c>
      <c r="BD882" s="26">
        <v>1432.6445506318857</v>
      </c>
      <c r="BE882" s="26">
        <v>1783.1836742379598</v>
      </c>
      <c r="BF882" s="26">
        <v>2070.7331506691739</v>
      </c>
      <c r="BG882" s="26">
        <v>2006.8950875004712</v>
      </c>
      <c r="BH882" s="26">
        <v>1717.0281348817496</v>
      </c>
      <c r="BI882" s="26">
        <v>2150.4339215907248</v>
      </c>
      <c r="BJ882" s="26">
        <v>2052.0857095332649</v>
      </c>
      <c r="BK882" s="26">
        <v>2003.4122676985955</v>
      </c>
      <c r="BL882" s="26">
        <v>1812.2506992594676</v>
      </c>
      <c r="BM882" s="26">
        <v>1824.7982350923221</v>
      </c>
      <c r="BN882" s="26">
        <v>1919.6263811461986</v>
      </c>
      <c r="BO882" s="26">
        <v>1786.7462015480849</v>
      </c>
      <c r="BP882" s="26">
        <v>2084.1869172901615</v>
      </c>
      <c r="BQ882" s="26">
        <v>1417.3749042203983</v>
      </c>
      <c r="BR882" s="26">
        <v>1487.7743253901922</v>
      </c>
      <c r="BS882" s="26">
        <v>1624.524472486243</v>
      </c>
      <c r="BT882" s="26">
        <v>2048.2502165718697</v>
      </c>
      <c r="BU882" s="26">
        <v>1954.2209294069855</v>
      </c>
      <c r="BV882" s="26">
        <v>2167.218298557018</v>
      </c>
      <c r="BW882" s="26">
        <v>2143.4729892387613</v>
      </c>
      <c r="BX882" s="26">
        <v>2125.3204480351328</v>
      </c>
      <c r="BY882" s="26">
        <v>2014.7039088988099</v>
      </c>
      <c r="BZ882" s="26">
        <v>1731.6702498821471</v>
      </c>
      <c r="CA882" s="16"/>
      <c r="CB882" s="147"/>
      <c r="CC882" s="16"/>
      <c r="CD882" s="632">
        <v>873</v>
      </c>
      <c r="CE882" s="26">
        <v>365</v>
      </c>
      <c r="CF882" s="26">
        <v>348</v>
      </c>
      <c r="CG882" s="1048">
        <v>398.2803292129035</v>
      </c>
      <c r="CH882" s="1048">
        <v>411.85193200746693</v>
      </c>
      <c r="CI882" s="1048">
        <v>216.69061386853099</v>
      </c>
      <c r="CJ882" s="1048">
        <v>223.72717737145291</v>
      </c>
      <c r="CK882" s="1048">
        <v>236.02588685965043</v>
      </c>
      <c r="CL882" s="1048">
        <v>173.78285640277394</v>
      </c>
      <c r="CM882" s="1048">
        <v>207.26693840158131</v>
      </c>
      <c r="CN882" s="1048">
        <v>280.78656042575818</v>
      </c>
      <c r="CO882" s="1048">
        <v>290.09538476001529</v>
      </c>
      <c r="CP882" s="1048">
        <v>428.71696142169696</v>
      </c>
      <c r="CQ882" s="1048">
        <v>403.22544947995488</v>
      </c>
      <c r="CR882" s="1048">
        <v>329.52604885168665</v>
      </c>
      <c r="CS882" s="1048">
        <v>328.30809402842613</v>
      </c>
      <c r="CT882" s="1048">
        <v>280.41295567165372</v>
      </c>
      <c r="CU882" s="1048">
        <v>351.26126298192207</v>
      </c>
      <c r="CV882" s="1048">
        <v>395.0674326048819</v>
      </c>
      <c r="CW882" s="1048">
        <v>428.25489321215889</v>
      </c>
      <c r="CX882" s="1048">
        <v>439.37514697115864</v>
      </c>
      <c r="CY882" s="1048">
        <v>447.30230798611751</v>
      </c>
      <c r="CZ882" s="1048">
        <v>454.29060920942919</v>
      </c>
      <c r="DA882" s="1048">
        <v>451.92754392447546</v>
      </c>
      <c r="DB882" s="1048">
        <v>462.54043788960399</v>
      </c>
      <c r="DC882" s="1048">
        <v>572.40120000414458</v>
      </c>
      <c r="DD882" s="1048">
        <v>615.48560604051659</v>
      </c>
      <c r="DE882" s="1048">
        <v>574.16859364928348</v>
      </c>
      <c r="DF882" s="1048">
        <v>453.17515098382103</v>
      </c>
      <c r="DG882" s="1048">
        <v>383.07148651688988</v>
      </c>
      <c r="DH882" s="1048">
        <v>395.95723322802309</v>
      </c>
      <c r="DI882" s="1048">
        <v>402.99731948734046</v>
      </c>
      <c r="DJ882" s="1048">
        <v>368.81885890227932</v>
      </c>
      <c r="DK882" s="1048">
        <v>409.15091991184767</v>
      </c>
      <c r="DL882" s="1048">
        <v>440.92393859230117</v>
      </c>
      <c r="DM882" s="1048">
        <v>454.80985011891681</v>
      </c>
      <c r="DN882" s="1048">
        <v>431.92104506401421</v>
      </c>
      <c r="DO882" s="1048">
        <v>403.88487640805181</v>
      </c>
      <c r="DP882" s="1048">
        <v>362.66303682039921</v>
      </c>
      <c r="DQ882" s="1048">
        <v>364.9803881696298</v>
      </c>
      <c r="DR882" s="1048">
        <v>441.80858285477433</v>
      </c>
      <c r="DS882" s="1048">
        <v>428.15858687524809</v>
      </c>
      <c r="DT882" s="1048">
        <v>418.00784229505319</v>
      </c>
      <c r="DU882" s="1048">
        <v>451.45756332535512</v>
      </c>
      <c r="DV882" s="1048">
        <v>491.50611570814118</v>
      </c>
      <c r="DW882" s="1048">
        <v>469.61401221506674</v>
      </c>
      <c r="DX882" s="1048">
        <v>488.38356383708663</v>
      </c>
      <c r="DY882" s="1048">
        <v>471.51787475071791</v>
      </c>
      <c r="DZ882" s="1048">
        <v>376.60242362299266</v>
      </c>
      <c r="EA882" s="1048">
        <v>287.42908146216251</v>
      </c>
      <c r="EB882" s="1048">
        <v>297.34804817665849</v>
      </c>
      <c r="EC882" s="1048">
        <v>285.22920491878733</v>
      </c>
      <c r="ED882" s="16"/>
      <c r="EE882" s="16"/>
      <c r="EF882" s="147"/>
      <c r="EG882" s="16"/>
      <c r="EH882" s="632">
        <v>873</v>
      </c>
      <c r="EI882" s="488">
        <v>11831</v>
      </c>
      <c r="EJ882" s="488">
        <v>9594</v>
      </c>
      <c r="EK882" s="488">
        <v>10144</v>
      </c>
      <c r="EL882" s="488">
        <v>10368.830399033379</v>
      </c>
      <c r="EM882" s="488">
        <v>10417.833338142886</v>
      </c>
      <c r="EN882" s="488">
        <v>17925.380362415941</v>
      </c>
      <c r="EO882" s="488">
        <v>19055.412616767848</v>
      </c>
      <c r="EP882" s="488">
        <v>20101.611487404964</v>
      </c>
      <c r="EQ882" s="488">
        <v>21093.299140293686</v>
      </c>
      <c r="ER882" s="488">
        <v>21350.38747700935</v>
      </c>
      <c r="ES882" s="488">
        <v>17720.800955198742</v>
      </c>
      <c r="ET882" s="488">
        <v>18960.601719883602</v>
      </c>
      <c r="EU882" s="488">
        <v>18442.434524665823</v>
      </c>
      <c r="EV882" s="488">
        <v>15753.103037654941</v>
      </c>
      <c r="EW882" s="488">
        <v>18242.046262809614</v>
      </c>
      <c r="EX882" s="488">
        <v>16241.188078327723</v>
      </c>
      <c r="EY882" s="488">
        <v>16846.839174243476</v>
      </c>
      <c r="EZ882" s="488">
        <v>15870.915624379753</v>
      </c>
      <c r="FA882" s="488">
        <v>15540.820802022348</v>
      </c>
      <c r="FB882" s="488">
        <v>13923.653954947222</v>
      </c>
      <c r="FC882" s="488">
        <v>10179.228244121306</v>
      </c>
      <c r="FD882" s="488">
        <v>9552.8201646583711</v>
      </c>
      <c r="FE882" s="488">
        <v>12197.978538138166</v>
      </c>
      <c r="FF882" s="488">
        <v>12166.204475518913</v>
      </c>
      <c r="FG882" s="488">
        <v>11231.668809699728</v>
      </c>
      <c r="FH882" s="488">
        <v>10498.080078829915</v>
      </c>
      <c r="FI882" s="488">
        <v>13119.164952871579</v>
      </c>
      <c r="FJ882" s="488">
        <v>14522.395790649107</v>
      </c>
      <c r="FK882" s="488">
        <v>13327.707333310451</v>
      </c>
      <c r="FL882" s="488">
        <v>15211.399237292841</v>
      </c>
      <c r="FM882" s="488">
        <v>14656.937709109592</v>
      </c>
      <c r="FN882" s="488">
        <v>13932.532849849209</v>
      </c>
      <c r="FO882" s="488">
        <v>16636.875762964737</v>
      </c>
      <c r="FP882" s="488">
        <v>16901.448864048711</v>
      </c>
      <c r="FQ882" s="488">
        <v>15335.081891802478</v>
      </c>
      <c r="FR882" s="488">
        <v>16078.835569288642</v>
      </c>
      <c r="FS882" s="488">
        <v>18927.952891309073</v>
      </c>
      <c r="FT882" s="488">
        <v>21200.923187459961</v>
      </c>
      <c r="FU882" s="488">
        <v>19999.546753625793</v>
      </c>
      <c r="FV882" s="488">
        <v>21646.460326759174</v>
      </c>
      <c r="FW882" s="488">
        <v>17704.188428189831</v>
      </c>
      <c r="FX882" s="488">
        <v>17907.853226109848</v>
      </c>
      <c r="FY882" s="488">
        <v>13895.081186754964</v>
      </c>
      <c r="FZ882" s="488">
        <v>13028.513402756213</v>
      </c>
      <c r="GA882" s="488">
        <v>12114.842737523941</v>
      </c>
      <c r="GB882" s="488">
        <v>11989.033700076243</v>
      </c>
      <c r="GC882" s="488">
        <v>13426.566182553157</v>
      </c>
      <c r="GD882" s="488">
        <v>14190.834428532848</v>
      </c>
      <c r="GE882" s="488">
        <v>14476.773166026192</v>
      </c>
      <c r="GF882" s="488">
        <v>15712.03436186888</v>
      </c>
      <c r="GG882" s="488">
        <v>15463.483314346755</v>
      </c>
      <c r="GH882" s="16"/>
      <c r="GI882" s="147"/>
      <c r="GJ882" s="16"/>
      <c r="GK882" s="632">
        <v>873</v>
      </c>
      <c r="GL882" s="16">
        <v>29568</v>
      </c>
      <c r="GM882" s="16">
        <v>26180.000000000004</v>
      </c>
      <c r="GN882" s="16">
        <v>58520.000000000007</v>
      </c>
      <c r="GO882" s="311">
        <v>68637.491311419872</v>
      </c>
      <c r="GP882" s="311">
        <v>71363.451273051338</v>
      </c>
      <c r="GQ882" s="311">
        <v>67789.013896333869</v>
      </c>
      <c r="GR882" s="311">
        <v>61193.956602062288</v>
      </c>
      <c r="GS882" s="311">
        <v>53773.34802293445</v>
      </c>
      <c r="GT882" s="311">
        <v>54971.751975380306</v>
      </c>
      <c r="GU882" s="311">
        <v>59571.319693450736</v>
      </c>
      <c r="GV882" s="311">
        <v>51099.068167601123</v>
      </c>
      <c r="GW882" s="311">
        <v>46351.214484176344</v>
      </c>
      <c r="GX882" s="311">
        <v>41042.618076259736</v>
      </c>
      <c r="GY882" s="311">
        <v>44390.35917996749</v>
      </c>
      <c r="GZ882" s="311">
        <v>47542.343200596049</v>
      </c>
      <c r="HA882" s="311">
        <v>51704.79349215921</v>
      </c>
      <c r="HB882" s="311">
        <v>54674.777504473568</v>
      </c>
      <c r="HC882" s="311">
        <v>63575.048942620604</v>
      </c>
      <c r="HD882" s="311">
        <v>57350.667058380677</v>
      </c>
      <c r="HE882" s="311">
        <v>59878.523222218173</v>
      </c>
      <c r="HF882" s="311">
        <v>55559.831369510597</v>
      </c>
      <c r="HG882" s="311">
        <v>45110.555829483674</v>
      </c>
      <c r="HH882" s="311">
        <v>42361.225944255006</v>
      </c>
      <c r="HI882" s="311">
        <v>46572.546842436219</v>
      </c>
      <c r="HJ882" s="311">
        <v>40214.737786916055</v>
      </c>
      <c r="HK882" s="311">
        <v>45817.869055157149</v>
      </c>
      <c r="HL882" s="311">
        <v>46370.981576102007</v>
      </c>
      <c r="HM882" s="311">
        <v>60253.135721813705</v>
      </c>
      <c r="HN882" s="311">
        <v>63210.090327855985</v>
      </c>
      <c r="HO882" s="311">
        <v>65625.870514612849</v>
      </c>
      <c r="HP882" s="311">
        <v>67052.458132130036</v>
      </c>
      <c r="HQ882" s="311">
        <v>66328.810490609889</v>
      </c>
      <c r="HR882" s="311">
        <v>56329.751483170185</v>
      </c>
      <c r="HS882" s="311">
        <v>59013.869964604259</v>
      </c>
      <c r="HT882" s="311">
        <v>66380.411361531616</v>
      </c>
      <c r="HU882" s="311">
        <v>68366.556569223147</v>
      </c>
      <c r="HV882" s="311">
        <v>64836.546374445956</v>
      </c>
      <c r="HW882" s="311">
        <v>67783.806833034672</v>
      </c>
      <c r="HX882" s="311">
        <v>63427.194710252283</v>
      </c>
      <c r="HY882" s="311">
        <v>67939.673861983087</v>
      </c>
      <c r="HZ882" s="311">
        <v>64299.993123499691</v>
      </c>
      <c r="IA882" s="311">
        <v>59558.59533488431</v>
      </c>
      <c r="IB882" s="311">
        <v>54249.153482880145</v>
      </c>
      <c r="IC882" s="311">
        <v>58344.7356913439</v>
      </c>
      <c r="ID882" s="311">
        <v>58916.496406596401</v>
      </c>
      <c r="IE882" s="311">
        <v>52568.054912417567</v>
      </c>
      <c r="IF882" s="311">
        <v>51084.546013086401</v>
      </c>
      <c r="IG882" s="311">
        <v>46913.912436745282</v>
      </c>
      <c r="IH882" s="311">
        <v>44550.78818256977</v>
      </c>
      <c r="II882" s="311">
        <v>45665.172105336373</v>
      </c>
      <c r="IJ882" s="311">
        <v>54873.151884566527</v>
      </c>
      <c r="IL882" s="147"/>
      <c r="IN882" s="632">
        <v>873</v>
      </c>
      <c r="IO882" s="488">
        <v>5636</v>
      </c>
      <c r="IP882" s="488">
        <v>4947.8</v>
      </c>
      <c r="IQ882" s="488">
        <v>6270</v>
      </c>
      <c r="IR882" s="488">
        <v>5817.066569186376</v>
      </c>
      <c r="IS882" s="488">
        <v>7548.776623890597</v>
      </c>
      <c r="IT882" s="488">
        <v>8750.8021342113625</v>
      </c>
      <c r="IU882" s="488">
        <v>7995.1250140945995</v>
      </c>
      <c r="IV882" s="488">
        <v>7145.5611543951709</v>
      </c>
      <c r="IW882" s="488">
        <v>8268.2619306200468</v>
      </c>
      <c r="IX882" s="488">
        <v>7264.2448905589563</v>
      </c>
      <c r="IY882" s="488">
        <v>7234.2574890306005</v>
      </c>
      <c r="IZ882" s="488">
        <v>8222.9831744508792</v>
      </c>
      <c r="JA882" s="488">
        <v>8786.7319378870579</v>
      </c>
      <c r="JB882" s="488">
        <v>8234.7146763638975</v>
      </c>
      <c r="JC882" s="488">
        <v>8755.8770816263223</v>
      </c>
      <c r="JD882" s="488">
        <v>8101.3442866386104</v>
      </c>
      <c r="JE882" s="488">
        <v>10010.507087735659</v>
      </c>
      <c r="JF882" s="488">
        <v>10908.74881304496</v>
      </c>
      <c r="JG882" s="488">
        <v>10707.653439626058</v>
      </c>
      <c r="JH882" s="488">
        <v>9402.4858421453901</v>
      </c>
      <c r="JI882" s="488">
        <v>8103.6674352992413</v>
      </c>
      <c r="JJ882" s="488">
        <v>9558.520530079255</v>
      </c>
      <c r="JK882" s="488">
        <v>10669.319538658201</v>
      </c>
      <c r="JL882" s="488">
        <v>10402.267830768558</v>
      </c>
      <c r="JM882" s="488">
        <v>10247.432708869494</v>
      </c>
      <c r="JN882" s="488">
        <v>10891.682520660068</v>
      </c>
      <c r="JO882" s="488">
        <v>11500.140042671123</v>
      </c>
      <c r="JP882" s="488">
        <v>9365.3241876176216</v>
      </c>
      <c r="JQ882" s="488">
        <v>8769.8235093906023</v>
      </c>
      <c r="JR882" s="488">
        <v>9747.3879502840664</v>
      </c>
      <c r="JS882" s="488">
        <v>9010.5213464182962</v>
      </c>
      <c r="JT882" s="488">
        <v>9972.1545527374037</v>
      </c>
      <c r="JU882" s="488">
        <v>10268.602639885567</v>
      </c>
      <c r="JV882" s="488">
        <v>10513.18393137444</v>
      </c>
      <c r="JW882" s="488">
        <v>10493.747806023399</v>
      </c>
      <c r="JX882" s="488">
        <v>10277.805228606276</v>
      </c>
      <c r="JY882" s="488">
        <v>8816.3656731126976</v>
      </c>
      <c r="JZ882" s="488">
        <v>7255.9672571640785</v>
      </c>
      <c r="KA882" s="488">
        <v>6572.3052634259311</v>
      </c>
      <c r="KB882" s="488">
        <v>5031.3347715251939</v>
      </c>
      <c r="KC882" s="488">
        <v>5550.7461605754334</v>
      </c>
      <c r="KD882" s="488">
        <v>5802.6778765956933</v>
      </c>
      <c r="KE882" s="488">
        <v>4406.7095795811565</v>
      </c>
      <c r="KF882" s="488">
        <v>5276.7681959150214</v>
      </c>
      <c r="KG882" s="488">
        <v>4402.0046143772097</v>
      </c>
      <c r="KH882" s="488">
        <v>4929.8032657609047</v>
      </c>
      <c r="KI882" s="488">
        <v>5817.360207630989</v>
      </c>
      <c r="KJ882" s="488">
        <v>4927.501448178049</v>
      </c>
      <c r="KK882" s="488">
        <v>5056.6167961874607</v>
      </c>
      <c r="KL882" s="488">
        <v>5505.2153033556824</v>
      </c>
      <c r="KM882" s="488">
        <v>7156.1409713122712</v>
      </c>
      <c r="KO882" s="147"/>
      <c r="KQ882" s="632">
        <v>70</v>
      </c>
      <c r="KR882" s="26">
        <v>1636</v>
      </c>
      <c r="KS882" s="26">
        <v>1636</v>
      </c>
      <c r="KT882" s="26">
        <v>1613.8050649044194</v>
      </c>
      <c r="KU882" s="26">
        <v>1783.9619999978975</v>
      </c>
      <c r="KV882" s="26">
        <v>1650.5388459117821</v>
      </c>
      <c r="KW882" s="26">
        <v>1476.8602960342153</v>
      </c>
      <c r="KX882" s="26">
        <v>1418.4002250695428</v>
      </c>
      <c r="KY882" s="26">
        <v>1210.7946666430344</v>
      </c>
      <c r="KZ882" s="26">
        <v>1080.8943744969285</v>
      </c>
      <c r="LA882" s="26">
        <v>953.27723146042399</v>
      </c>
      <c r="LB882" s="26">
        <v>1130.5034086233643</v>
      </c>
      <c r="LC882" s="26">
        <v>1174.3455603773903</v>
      </c>
      <c r="LD882" s="26">
        <v>1626.3370489850852</v>
      </c>
      <c r="LE882" s="26">
        <v>1733.8019997529404</v>
      </c>
      <c r="LF882" s="26">
        <v>1787.9419931876491</v>
      </c>
      <c r="LG882" s="26">
        <v>1959.411407743961</v>
      </c>
      <c r="LH882" s="26">
        <v>1581.022986338148</v>
      </c>
      <c r="LI882" s="26">
        <v>1777.0433030581917</v>
      </c>
      <c r="LJ882" s="26">
        <v>1553.422566455464</v>
      </c>
      <c r="LK882" s="26">
        <v>1492.9205454881469</v>
      </c>
      <c r="LL882" s="26">
        <v>1487.0297478237385</v>
      </c>
      <c r="LM882" s="26">
        <v>1157.8947654437989</v>
      </c>
      <c r="LN882" s="26">
        <v>877.83185700855108</v>
      </c>
      <c r="LO882" s="26">
        <v>751.28118286388258</v>
      </c>
      <c r="LP882" s="26">
        <v>907.42469029888787</v>
      </c>
      <c r="LQ882" s="26">
        <v>1107.5171489460781</v>
      </c>
      <c r="LR882" s="26">
        <v>975.09273853302727</v>
      </c>
      <c r="LS882" s="26">
        <v>845.58296228147083</v>
      </c>
      <c r="LT882" s="26">
        <v>699.27412876117342</v>
      </c>
      <c r="LU882" s="26">
        <v>855.18922429590225</v>
      </c>
      <c r="LV882" s="26">
        <v>982.85921875571864</v>
      </c>
      <c r="LW882" s="26">
        <v>816.39991969319999</v>
      </c>
      <c r="LX882" s="26">
        <v>594.49789715328416</v>
      </c>
      <c r="LY882" s="26">
        <v>1224.1455499209083</v>
      </c>
      <c r="LZ882" s="26">
        <v>1473.2063040952014</v>
      </c>
      <c r="MA882" s="26">
        <v>1293.140803572302</v>
      </c>
      <c r="MB882" s="26">
        <v>1258.132356583965</v>
      </c>
      <c r="MC882" s="26">
        <v>1174.7861108874981</v>
      </c>
      <c r="MD882" s="26">
        <v>1393.6294295045934</v>
      </c>
      <c r="ME882" s="26">
        <v>1419.7719735137061</v>
      </c>
      <c r="MF882" s="26">
        <v>1463.7978937609503</v>
      </c>
      <c r="MG882" s="26">
        <v>1519.0378947572426</v>
      </c>
      <c r="MH882" s="26">
        <v>1066.400176977013</v>
      </c>
      <c r="MI882" s="26">
        <v>1175.2703773616963</v>
      </c>
      <c r="MJ882" s="26">
        <v>1292.4970751874632</v>
      </c>
      <c r="MK882" s="26">
        <v>2046.406067868279</v>
      </c>
      <c r="ML882" s="26">
        <v>2309.8231496140093</v>
      </c>
      <c r="MM882" s="26">
        <v>1992.5728904779955</v>
      </c>
      <c r="MN882" s="26">
        <v>1689.4448939200608</v>
      </c>
      <c r="MO882" s="26">
        <v>1532.7766671506479</v>
      </c>
      <c r="MP882" s="26">
        <v>1464.0324359550748</v>
      </c>
      <c r="MQ882"/>
      <c r="MR882"/>
      <c r="MS882" s="490"/>
      <c r="MT882" s="311"/>
      <c r="MU882" s="632">
        <v>873</v>
      </c>
      <c r="MV882" s="26">
        <v>365</v>
      </c>
      <c r="MW882" s="26">
        <v>348</v>
      </c>
      <c r="MX882" s="1048">
        <v>376.95644062961139</v>
      </c>
      <c r="MY882" s="1048">
        <v>377.25189562549735</v>
      </c>
      <c r="MZ882" s="1048">
        <v>408.94580390039573</v>
      </c>
      <c r="NA882" s="1048">
        <v>303.05514956243013</v>
      </c>
      <c r="NB882" s="1048">
        <v>335.8430156374186</v>
      </c>
      <c r="NC882" s="1048">
        <v>301.67825326528134</v>
      </c>
      <c r="ND882" s="1048">
        <v>401.12455949038588</v>
      </c>
      <c r="NE882" s="1048">
        <v>479.96682339614154</v>
      </c>
      <c r="NF882" s="1048">
        <v>545.8682673869821</v>
      </c>
      <c r="NG882" s="1048">
        <v>545.33788265035867</v>
      </c>
      <c r="NH882" s="1048">
        <v>509.45066754118267</v>
      </c>
      <c r="NI882" s="1048">
        <v>500.43746860431406</v>
      </c>
      <c r="NJ882" s="1048">
        <v>424.61508949756103</v>
      </c>
      <c r="NK882" s="1048">
        <v>269.89639307589039</v>
      </c>
      <c r="NL882" s="1048">
        <v>255.21987801145846</v>
      </c>
      <c r="NM882" s="1048">
        <v>233.1355379159786</v>
      </c>
      <c r="NN882" s="1048">
        <v>229.2183007670495</v>
      </c>
      <c r="NO882" s="1048">
        <v>365.25049834645529</v>
      </c>
      <c r="NP882" s="1048">
        <v>372.41709806593354</v>
      </c>
      <c r="NQ882" s="1048">
        <v>297.26944819322927</v>
      </c>
      <c r="NR882" s="1048">
        <v>329.48877743989618</v>
      </c>
      <c r="NS882" s="1048">
        <v>398.27838813052415</v>
      </c>
      <c r="NT882" s="1048">
        <v>343.30734784605471</v>
      </c>
      <c r="NU882" s="1048">
        <v>373.88999001612581</v>
      </c>
      <c r="NV882" s="1048">
        <v>318.53080141038077</v>
      </c>
      <c r="NW882" s="1048">
        <v>297.8217803353765</v>
      </c>
      <c r="NX882" s="1048">
        <v>246.30976536434673</v>
      </c>
      <c r="NY882" s="1048">
        <v>344.96287824678819</v>
      </c>
      <c r="NZ882" s="1048">
        <v>416.39799779478813</v>
      </c>
      <c r="OA882" s="1048">
        <v>463.40344757954932</v>
      </c>
      <c r="OB882" s="1048">
        <v>513.69865866270266</v>
      </c>
      <c r="OC882" s="1048">
        <v>485.83359530367369</v>
      </c>
      <c r="OD882" s="1048">
        <v>445.57691531775492</v>
      </c>
      <c r="OE882" s="1048">
        <v>393.18575185158085</v>
      </c>
      <c r="OF882" s="1048">
        <v>346.62511071862838</v>
      </c>
      <c r="OG882" s="1048">
        <v>485.50312938707725</v>
      </c>
      <c r="OH882" s="1048">
        <v>549.49411341747339</v>
      </c>
      <c r="OI882" s="1048">
        <v>625.21904605489362</v>
      </c>
      <c r="OJ882" s="1048">
        <v>613.42021410648795</v>
      </c>
      <c r="OK882" s="1048">
        <v>609.87968199029751</v>
      </c>
      <c r="OL882" s="1048">
        <v>584.29326766043039</v>
      </c>
      <c r="OM882" s="1048">
        <v>587.54433971472645</v>
      </c>
      <c r="ON882" s="1048">
        <v>575.11917082344928</v>
      </c>
      <c r="OO882" s="1048">
        <v>532.1264704697461</v>
      </c>
      <c r="OP882" s="1048">
        <v>594.31858355340728</v>
      </c>
      <c r="OQ882" s="1048">
        <v>618.81684610467573</v>
      </c>
      <c r="OR882" s="1048">
        <v>542.80912699843293</v>
      </c>
      <c r="OS882" s="1048">
        <v>501.32015520079455</v>
      </c>
      <c r="OT882" s="1048">
        <v>483.68463448532748</v>
      </c>
      <c r="OU882" s="311"/>
      <c r="OV882" s="490"/>
      <c r="OW882" s="311"/>
      <c r="OX882" s="632">
        <v>70</v>
      </c>
      <c r="OY882">
        <v>11831</v>
      </c>
      <c r="OZ882">
        <v>9594</v>
      </c>
      <c r="PA882">
        <v>10144</v>
      </c>
      <c r="PB882">
        <v>13992.082447261191</v>
      </c>
      <c r="PC882">
        <v>12146.38732668893</v>
      </c>
      <c r="PD882">
        <v>13823.819339541249</v>
      </c>
      <c r="PE882">
        <v>14610.261090882108</v>
      </c>
      <c r="PF882">
        <v>15784.432238650123</v>
      </c>
      <c r="PG882">
        <v>20202.333670116182</v>
      </c>
      <c r="PH882">
        <v>21380.998010220988</v>
      </c>
      <c r="PI882">
        <v>21095.699159486703</v>
      </c>
      <c r="PJ882">
        <v>22826.090363459411</v>
      </c>
      <c r="PK882">
        <v>24329.694970007051</v>
      </c>
      <c r="PL882">
        <v>23880.1828615706</v>
      </c>
      <c r="PM882">
        <v>23682.997674934704</v>
      </c>
      <c r="PN882">
        <v>21885.825043492936</v>
      </c>
      <c r="PO882">
        <v>25237.179128386389</v>
      </c>
      <c r="PP882">
        <v>22146.208328691602</v>
      </c>
      <c r="PQ882">
        <v>17206.38759481438</v>
      </c>
      <c r="PR882">
        <v>14310.049247098252</v>
      </c>
      <c r="PS882">
        <v>14163.429377302342</v>
      </c>
      <c r="PT882">
        <v>13903.301971612011</v>
      </c>
      <c r="PU882">
        <v>16454.797175594202</v>
      </c>
      <c r="PV882">
        <v>17318.059649414885</v>
      </c>
      <c r="PW882">
        <v>22679.436784823498</v>
      </c>
      <c r="PX882">
        <v>22690.147516778648</v>
      </c>
      <c r="PY882">
        <v>20585.836796683303</v>
      </c>
      <c r="PZ882">
        <v>21144.688946634462</v>
      </c>
      <c r="QA882">
        <v>19740.579447512013</v>
      </c>
      <c r="QB882">
        <v>15586.836262173982</v>
      </c>
      <c r="QC882">
        <v>13138.768674574814</v>
      </c>
      <c r="QD882">
        <v>15750.305685778343</v>
      </c>
      <c r="QE882">
        <v>14569.390647238033</v>
      </c>
      <c r="QF882">
        <v>15857.986734590877</v>
      </c>
      <c r="QG882">
        <v>12733.294701222288</v>
      </c>
      <c r="QH882">
        <v>12936.118884851712</v>
      </c>
      <c r="QI882">
        <v>16071.468333095592</v>
      </c>
      <c r="QJ882">
        <v>20272.016120302618</v>
      </c>
      <c r="QK882">
        <v>22706.988915688766</v>
      </c>
      <c r="QL882">
        <v>24669.278358451586</v>
      </c>
      <c r="QM882">
        <v>20924.075170477259</v>
      </c>
      <c r="QN882">
        <v>25031.317209174082</v>
      </c>
      <c r="QO882">
        <v>24910.552568697283</v>
      </c>
      <c r="QP882">
        <v>24297.770682876206</v>
      </c>
      <c r="QQ882">
        <v>21646.671808022624</v>
      </c>
      <c r="QR882">
        <v>22703.796711678173</v>
      </c>
      <c r="QS882">
        <v>20313.689634423536</v>
      </c>
      <c r="QT882">
        <v>18756.442616040145</v>
      </c>
      <c r="QU882">
        <v>21058.318011862233</v>
      </c>
      <c r="QV882">
        <v>21619.900777803054</v>
      </c>
      <c r="QW882">
        <v>22796.422189544617</v>
      </c>
      <c r="QY882" s="147"/>
      <c r="RA882" s="632">
        <v>70</v>
      </c>
      <c r="RB882">
        <v>29568</v>
      </c>
      <c r="RC882">
        <v>26180.000000000004</v>
      </c>
      <c r="RD882">
        <v>58520.000000000007</v>
      </c>
      <c r="RE882">
        <v>60270.574320728942</v>
      </c>
      <c r="RF882">
        <v>54800.851072471807</v>
      </c>
      <c r="RG882">
        <v>57679.295574018535</v>
      </c>
      <c r="RH882">
        <v>73006.439156496213</v>
      </c>
      <c r="RI882">
        <v>76569.345292203405</v>
      </c>
      <c r="RJ882">
        <v>72864.166993738851</v>
      </c>
      <c r="RK882">
        <v>81909.374480576429</v>
      </c>
      <c r="RL882">
        <v>80297.46254378045</v>
      </c>
      <c r="RM882">
        <v>80005.964947488857</v>
      </c>
      <c r="RN882">
        <v>81494.151277343364</v>
      </c>
      <c r="RO882">
        <v>75713.208557895094</v>
      </c>
      <c r="RP882">
        <v>70537.933268601133</v>
      </c>
      <c r="RQ882">
        <v>72754.628938844995</v>
      </c>
      <c r="RR882">
        <v>74475.011621496873</v>
      </c>
      <c r="RS882">
        <v>66570.596264519554</v>
      </c>
      <c r="RT882">
        <v>63720.662515618045</v>
      </c>
      <c r="RU882">
        <v>58311.9052801453</v>
      </c>
      <c r="RV882">
        <v>55797.896715472547</v>
      </c>
      <c r="RW882">
        <v>55124.252448192157</v>
      </c>
      <c r="RX882">
        <v>53779.742752927843</v>
      </c>
      <c r="RY882">
        <v>48710.139628866331</v>
      </c>
      <c r="RZ882">
        <v>48441.828720181875</v>
      </c>
      <c r="SA882">
        <v>41061.271737839379</v>
      </c>
      <c r="SB882">
        <v>49405.269733418849</v>
      </c>
      <c r="SC882">
        <v>45874.518532766408</v>
      </c>
      <c r="SD882">
        <v>35929.703602328962</v>
      </c>
      <c r="SE882">
        <v>43205.621105030034</v>
      </c>
      <c r="SF882">
        <v>41642.912344503828</v>
      </c>
      <c r="SG882">
        <v>39256.453266015073</v>
      </c>
      <c r="SH882">
        <v>37110.157220516398</v>
      </c>
      <c r="SI882">
        <v>41366.229305485453</v>
      </c>
      <c r="SJ882">
        <v>44851.933060647949</v>
      </c>
      <c r="SK882">
        <v>39271.942380096327</v>
      </c>
      <c r="SL882">
        <v>41101.43216389259</v>
      </c>
      <c r="SM882">
        <v>43835.44339001413</v>
      </c>
      <c r="SN882">
        <v>42772.228188984569</v>
      </c>
      <c r="SO882">
        <v>43680.062140987968</v>
      </c>
      <c r="SP882">
        <v>49300.878941270566</v>
      </c>
      <c r="SQ882">
        <v>37944.260908006276</v>
      </c>
      <c r="SR882">
        <v>52935.346827048532</v>
      </c>
      <c r="SS882">
        <v>53230.419012428742</v>
      </c>
      <c r="ST882">
        <v>40883.008863564493</v>
      </c>
      <c r="SU882">
        <v>48989.387200208788</v>
      </c>
      <c r="SV882">
        <v>55663.145658339134</v>
      </c>
      <c r="SW882">
        <v>56833.938377327882</v>
      </c>
      <c r="SX882">
        <v>60094.683203585962</v>
      </c>
      <c r="SY882">
        <v>60929.888270700765</v>
      </c>
      <c r="SZ882">
        <v>55680.016293940775</v>
      </c>
      <c r="TB882" s="147"/>
      <c r="TD882" s="632">
        <v>70</v>
      </c>
      <c r="TE882">
        <v>5636</v>
      </c>
      <c r="TF882">
        <v>4947.8</v>
      </c>
      <c r="TG882">
        <v>6270</v>
      </c>
      <c r="TH882">
        <v>5858.8715000008287</v>
      </c>
      <c r="TI882">
        <v>5436.1772985762291</v>
      </c>
      <c r="TJ882">
        <v>5146.4493882280767</v>
      </c>
      <c r="TK882">
        <v>6918.4978884943703</v>
      </c>
      <c r="TL882">
        <v>6754.554827600793</v>
      </c>
      <c r="TM882">
        <v>6690.863247401272</v>
      </c>
      <c r="TN882">
        <v>7206.3982940542346</v>
      </c>
      <c r="TO882">
        <v>8041.1368152017676</v>
      </c>
      <c r="TP882">
        <v>7811.7449242174425</v>
      </c>
      <c r="TQ882">
        <v>9292.6632607231422</v>
      </c>
      <c r="TR882">
        <v>8982.8903416119883</v>
      </c>
      <c r="TS882">
        <v>8774.8193037775254</v>
      </c>
      <c r="TT882">
        <v>7205.2549499844163</v>
      </c>
      <c r="TU882">
        <v>8005.6568766307555</v>
      </c>
      <c r="TV882">
        <v>9855.8373935544769</v>
      </c>
      <c r="TW882">
        <v>10346.045074877657</v>
      </c>
      <c r="TX882">
        <v>10585.851079447863</v>
      </c>
      <c r="TY882">
        <v>8988.1138298863043</v>
      </c>
      <c r="TZ882">
        <v>7846.6142597253784</v>
      </c>
      <c r="UA882">
        <v>7869.1858338967895</v>
      </c>
      <c r="UB882">
        <v>8008.6336604065054</v>
      </c>
      <c r="UC882">
        <v>8226.5623457273177</v>
      </c>
      <c r="UD882">
        <v>8488.8181262783055</v>
      </c>
      <c r="UE882">
        <v>10478.141642648878</v>
      </c>
      <c r="UF882">
        <v>10482.016458897777</v>
      </c>
      <c r="UG882">
        <v>8681.6785718111278</v>
      </c>
      <c r="UH882">
        <v>9082.9774660503645</v>
      </c>
      <c r="UI882">
        <v>8468.5033338852354</v>
      </c>
      <c r="UJ882">
        <v>8406.6349390557461</v>
      </c>
      <c r="UK882">
        <v>8662.7023315598872</v>
      </c>
      <c r="UL882">
        <v>8641.9495853378357</v>
      </c>
      <c r="UM882">
        <v>9111.0254921627384</v>
      </c>
      <c r="UN882">
        <v>9621.6509127294048</v>
      </c>
      <c r="UO882">
        <v>8890.5226871250761</v>
      </c>
      <c r="UP882">
        <v>10128.651964176788</v>
      </c>
      <c r="UQ882">
        <v>8534.1410643822765</v>
      </c>
      <c r="UR882">
        <v>6778.2313401746114</v>
      </c>
      <c r="US882">
        <v>6873.0390254857321</v>
      </c>
      <c r="UT882">
        <v>2878.841440194733</v>
      </c>
      <c r="UU882">
        <v>4909.2630041162392</v>
      </c>
      <c r="UV882">
        <v>5309.6797646484356</v>
      </c>
      <c r="UW882">
        <v>3615.8990526413336</v>
      </c>
      <c r="UX882">
        <v>4963.6852477602861</v>
      </c>
      <c r="UY882">
        <v>5028.5932806197543</v>
      </c>
      <c r="UZ882">
        <v>5350.2070462960792</v>
      </c>
      <c r="VA882">
        <v>6644.7898412740105</v>
      </c>
      <c r="VB882">
        <v>8451.7852188702673</v>
      </c>
      <c r="VC882">
        <v>9820.7621183098054</v>
      </c>
      <c r="VE882" s="147"/>
      <c r="VJ882" s="632">
        <v>70</v>
      </c>
      <c r="VK882" s="486">
        <f t="shared" si="864"/>
        <v>739.55899999999986</v>
      </c>
      <c r="VL882" s="486">
        <f t="shared" si="865"/>
        <v>696.1318</v>
      </c>
      <c r="VM882" s="486">
        <f t="shared" si="866"/>
        <v>619.03813901830154</v>
      </c>
      <c r="VN882" s="486">
        <f t="shared" si="867"/>
        <v>587.9378874714298</v>
      </c>
      <c r="VO882" s="486">
        <f t="shared" si="868"/>
        <v>525.61274561231346</v>
      </c>
      <c r="VP882" s="486">
        <f t="shared" si="869"/>
        <v>587.46228367976209</v>
      </c>
      <c r="VQ882" s="486">
        <f t="shared" si="870"/>
        <v>731.71704200230897</v>
      </c>
      <c r="VR882" s="486">
        <f t="shared" si="871"/>
        <v>792.14877101630771</v>
      </c>
      <c r="VS882" s="486">
        <f t="shared" si="872"/>
        <v>863.88269424526129</v>
      </c>
      <c r="VT882" s="486">
        <f t="shared" si="873"/>
        <v>956.12090591130777</v>
      </c>
      <c r="VU882" s="486">
        <f t="shared" si="874"/>
        <v>967.73674340845309</v>
      </c>
      <c r="VV882" s="486">
        <f t="shared" si="875"/>
        <v>1040.9081228353648</v>
      </c>
      <c r="VW882" s="486">
        <f t="shared" si="876"/>
        <v>1088.2286860327267</v>
      </c>
      <c r="VX882" s="486">
        <f t="shared" si="877"/>
        <v>1134.210235252996</v>
      </c>
      <c r="VY882" s="486">
        <f t="shared" si="878"/>
        <v>1160.308173082007</v>
      </c>
      <c r="VZ882" s="486">
        <f t="shared" si="879"/>
        <v>1082.4421642883665</v>
      </c>
      <c r="WA882" s="486">
        <f t="shared" si="880"/>
        <v>1160.4166782158711</v>
      </c>
      <c r="WB882" s="486">
        <f t="shared" si="881"/>
        <v>1192.7954355329007</v>
      </c>
      <c r="WC882" s="486">
        <f t="shared" si="882"/>
        <v>1064.6594265367728</v>
      </c>
      <c r="WD882" s="486">
        <f t="shared" si="883"/>
        <v>987.98606254842389</v>
      </c>
      <c r="WE882" s="486">
        <f t="shared" si="884"/>
        <v>807.05317063569714</v>
      </c>
      <c r="WF882" s="486">
        <f t="shared" si="885"/>
        <v>692.53452519183952</v>
      </c>
      <c r="WG882" s="486">
        <f t="shared" si="886"/>
        <v>736.51791196663737</v>
      </c>
      <c r="WH882" s="486">
        <f t="shared" si="887"/>
        <v>717.47135566069187</v>
      </c>
      <c r="WI882" s="486">
        <f t="shared" si="888"/>
        <v>787.76375938880301</v>
      </c>
      <c r="WJ882" s="486">
        <f t="shared" si="889"/>
        <v>844.31806097923345</v>
      </c>
      <c r="WK882" s="486">
        <f t="shared" si="890"/>
        <v>772.62358220951421</v>
      </c>
      <c r="WL882" s="486">
        <f t="shared" si="891"/>
        <v>697.71773699740083</v>
      </c>
      <c r="WM882" s="486">
        <f t="shared" si="892"/>
        <v>803.01948697149999</v>
      </c>
      <c r="WN882" s="486">
        <f t="shared" si="893"/>
        <v>942.64536205073796</v>
      </c>
      <c r="WO882" s="486">
        <f t="shared" si="894"/>
        <v>1011.8490560833313</v>
      </c>
      <c r="WP882" s="486">
        <f t="shared" si="895"/>
        <v>993.43245295950464</v>
      </c>
      <c r="WQ882" s="486">
        <f t="shared" si="896"/>
        <v>929.52950723004005</v>
      </c>
      <c r="WR882" s="486">
        <f t="shared" si="897"/>
        <v>1064.1148321387266</v>
      </c>
      <c r="WS882" s="486">
        <f t="shared" si="898"/>
        <v>1030.3404546902</v>
      </c>
      <c r="WT882" s="486">
        <f t="shared" si="899"/>
        <v>1027.7829170802688</v>
      </c>
      <c r="WU882" s="486">
        <f t="shared" si="900"/>
        <v>987.39570132983829</v>
      </c>
      <c r="WV882" s="486">
        <f t="shared" si="901"/>
        <v>1009.2379536980731</v>
      </c>
      <c r="WW882" s="486">
        <f t="shared" si="902"/>
        <v>1004.3177473608455</v>
      </c>
      <c r="WX882" s="486">
        <f t="shared" si="903"/>
        <v>980.06393569826866</v>
      </c>
      <c r="WY882" s="486">
        <f t="shared" si="904"/>
        <v>1011.7217280902028</v>
      </c>
      <c r="WZ882" s="486">
        <f t="shared" si="905"/>
        <v>818.28321205034229</v>
      </c>
      <c r="XA882" s="486">
        <f t="shared" si="906"/>
        <v>760.13607617978209</v>
      </c>
      <c r="XB882" s="486">
        <f t="shared" si="907"/>
        <v>805.46954595967668</v>
      </c>
      <c r="XC882" s="486">
        <f t="shared" si="908"/>
        <v>905.45106066556434</v>
      </c>
      <c r="XD882" s="486">
        <f t="shared" si="909"/>
        <v>870.22012780078001</v>
      </c>
      <c r="XE882" s="486">
        <f t="shared" si="910"/>
        <v>956.19541147349787</v>
      </c>
      <c r="XF882" s="486">
        <f t="shared" si="911"/>
        <v>941.25751731818434</v>
      </c>
      <c r="XG882" s="486">
        <f t="shared" si="912"/>
        <v>936.5134195235197</v>
      </c>
      <c r="XH882" s="486">
        <f t="shared" si="913"/>
        <v>928.32006937914264</v>
      </c>
      <c r="XI882" s="486">
        <f t="shared" si="914"/>
        <v>881.28348850660564</v>
      </c>
      <c r="XJ882" s="118">
        <f t="shared" si="915"/>
        <v>894.78204243057519</v>
      </c>
      <c r="XK882" s="1008">
        <f t="shared" si="916"/>
        <v>794</v>
      </c>
    </row>
    <row r="883" spans="25:635" x14ac:dyDescent="0.45">
      <c r="Y883" s="147"/>
      <c r="AA883" s="632">
        <v>874</v>
      </c>
      <c r="AB883" s="26">
        <v>1636</v>
      </c>
      <c r="AC883" s="26">
        <v>1636</v>
      </c>
      <c r="AD883" s="26">
        <v>1894.6771623349762</v>
      </c>
      <c r="AE883" s="26">
        <v>1912.0549417336633</v>
      </c>
      <c r="AF883" s="26">
        <v>1584.9349865068275</v>
      </c>
      <c r="AG883" s="26">
        <v>1817.6527934668832</v>
      </c>
      <c r="AH883" s="26">
        <v>1899.7805616833941</v>
      </c>
      <c r="AI883" s="26">
        <v>1705.0357556003735</v>
      </c>
      <c r="AJ883" s="26">
        <v>1497.2455129314619</v>
      </c>
      <c r="AK883" s="26">
        <v>1774.7526126182574</v>
      </c>
      <c r="AL883" s="26">
        <v>1869.2001826238286</v>
      </c>
      <c r="AM883" s="26">
        <v>2304.6131209901177</v>
      </c>
      <c r="AN883" s="26">
        <v>1760.3773308986322</v>
      </c>
      <c r="AO883" s="26">
        <v>1850.8470875639509</v>
      </c>
      <c r="AP883" s="26">
        <v>1895.833285041871</v>
      </c>
      <c r="AQ883" s="26">
        <v>1792.4712347320738</v>
      </c>
      <c r="AR883" s="26">
        <v>1758.5359774881242</v>
      </c>
      <c r="AS883" s="26">
        <v>1358.5120264871171</v>
      </c>
      <c r="AT883" s="26">
        <v>1368.3386614402386</v>
      </c>
      <c r="AU883" s="26">
        <v>1393.2783121413459</v>
      </c>
      <c r="AV883" s="26">
        <v>1394.6784365533508</v>
      </c>
      <c r="AW883" s="26">
        <v>1405.1282734220763</v>
      </c>
      <c r="AX883" s="26">
        <v>2159.9596372579399</v>
      </c>
      <c r="AY883" s="26">
        <v>1900.9665788527955</v>
      </c>
      <c r="AZ883" s="26">
        <v>1995.972814719946</v>
      </c>
      <c r="BA883" s="26">
        <v>1803.9815603513705</v>
      </c>
      <c r="BB883" s="26">
        <v>1528.3545706263662</v>
      </c>
      <c r="BC883" s="26">
        <v>1278.8068624336995</v>
      </c>
      <c r="BD883" s="26">
        <v>1395.7593477927724</v>
      </c>
      <c r="BE883" s="26">
        <v>1621.2383552738154</v>
      </c>
      <c r="BF883" s="26">
        <v>1564.5659628717644</v>
      </c>
      <c r="BG883" s="26">
        <v>1186.0378165087334</v>
      </c>
      <c r="BH883" s="26">
        <v>1783.2456894353429</v>
      </c>
      <c r="BI883" s="26">
        <v>1843.924814839271</v>
      </c>
      <c r="BJ883" s="26">
        <v>1650.0837956980808</v>
      </c>
      <c r="BK883" s="26">
        <v>1093.1497971961057</v>
      </c>
      <c r="BL883" s="26">
        <v>1080.701248832939</v>
      </c>
      <c r="BM883" s="26">
        <v>979.05865636939302</v>
      </c>
      <c r="BN883" s="26">
        <v>1473.5812058963043</v>
      </c>
      <c r="BO883" s="26">
        <v>1567.4629902107799</v>
      </c>
      <c r="BP883" s="26">
        <v>1736.8994509516137</v>
      </c>
      <c r="BQ883" s="26">
        <v>1912.2695050002349</v>
      </c>
      <c r="BR883" s="26">
        <v>1941.5917113570879</v>
      </c>
      <c r="BS883" s="26">
        <v>1967.0008058707404</v>
      </c>
      <c r="BT883" s="26">
        <v>1447.184095440176</v>
      </c>
      <c r="BU883" s="26">
        <v>1135.9686883215948</v>
      </c>
      <c r="BV883" s="26">
        <v>1239.1408236246596</v>
      </c>
      <c r="BW883" s="26">
        <v>1244.1672298992601</v>
      </c>
      <c r="BX883" s="26">
        <v>852.35161419802728</v>
      </c>
      <c r="BY883" s="26">
        <v>971.29181349237092</v>
      </c>
      <c r="BZ883" s="26">
        <v>1168.0821565445735</v>
      </c>
      <c r="CA883" s="16"/>
      <c r="CB883" s="147"/>
      <c r="CC883" s="16"/>
      <c r="CD883" s="632">
        <v>874</v>
      </c>
      <c r="CE883" s="26">
        <v>365</v>
      </c>
      <c r="CF883" s="26">
        <v>348</v>
      </c>
      <c r="CG883" s="1048">
        <v>285.5409515097503</v>
      </c>
      <c r="CH883" s="1048">
        <v>319.25473599516317</v>
      </c>
      <c r="CI883" s="1048">
        <v>365.79265603429934</v>
      </c>
      <c r="CJ883" s="1048">
        <v>353.95541421395086</v>
      </c>
      <c r="CK883" s="1048">
        <v>297.15710965095161</v>
      </c>
      <c r="CL883" s="1048">
        <v>183.83793801780342</v>
      </c>
      <c r="CM883" s="1048">
        <v>198.23952758713651</v>
      </c>
      <c r="CN883" s="1048">
        <v>275.72560653257517</v>
      </c>
      <c r="CO883" s="1048">
        <v>275.83185709653401</v>
      </c>
      <c r="CP883" s="1048">
        <v>191.94198777517911</v>
      </c>
      <c r="CQ883" s="1048">
        <v>246.57846679302446</v>
      </c>
      <c r="CR883" s="1048">
        <v>281.99402576349439</v>
      </c>
      <c r="CS883" s="1048">
        <v>367.50668931983296</v>
      </c>
      <c r="CT883" s="1048">
        <v>388.96864766278594</v>
      </c>
      <c r="CU883" s="1048">
        <v>294.21577764244381</v>
      </c>
      <c r="CV883" s="1048">
        <v>411.92021970654406</v>
      </c>
      <c r="CW883" s="1048">
        <v>397.73596272153435</v>
      </c>
      <c r="CX883" s="1048">
        <v>441.88576860729233</v>
      </c>
      <c r="CY883" s="1048">
        <v>397.30639490021167</v>
      </c>
      <c r="CZ883" s="1048">
        <v>224.89960385263117</v>
      </c>
      <c r="DA883" s="1048">
        <v>357.72864626352219</v>
      </c>
      <c r="DB883" s="1048">
        <v>442.28383991600197</v>
      </c>
      <c r="DC883" s="1048">
        <v>420.21073389747664</v>
      </c>
      <c r="DD883" s="1048">
        <v>495.96584510154173</v>
      </c>
      <c r="DE883" s="1048">
        <v>523.01955863472847</v>
      </c>
      <c r="DF883" s="1048">
        <v>522.90238938272148</v>
      </c>
      <c r="DG883" s="1048">
        <v>466.81599564308647</v>
      </c>
      <c r="DH883" s="1048">
        <v>384.70994885899006</v>
      </c>
      <c r="DI883" s="1048">
        <v>403.33548893768005</v>
      </c>
      <c r="DJ883" s="1048">
        <v>396.01635955875514</v>
      </c>
      <c r="DK883" s="1048">
        <v>372.31303660489527</v>
      </c>
      <c r="DL883" s="1048">
        <v>395.61314747420323</v>
      </c>
      <c r="DM883" s="1048">
        <v>410.60815503197779</v>
      </c>
      <c r="DN883" s="1048">
        <v>407.78567533104234</v>
      </c>
      <c r="DO883" s="1048">
        <v>503.00446107554455</v>
      </c>
      <c r="DP883" s="1048">
        <v>550.08103626331933</v>
      </c>
      <c r="DQ883" s="1048">
        <v>449.78245128375045</v>
      </c>
      <c r="DR883" s="1048">
        <v>417.15831198081003</v>
      </c>
      <c r="DS883" s="1048">
        <v>396.84447386525073</v>
      </c>
      <c r="DT883" s="1048">
        <v>439.80941706121013</v>
      </c>
      <c r="DU883" s="1048">
        <v>434.58603364987329</v>
      </c>
      <c r="DV883" s="1048">
        <v>586.08177747139621</v>
      </c>
      <c r="DW883" s="1048">
        <v>528.20976687959251</v>
      </c>
      <c r="DX883" s="1048">
        <v>469.93337020376021</v>
      </c>
      <c r="DY883" s="1048">
        <v>565.53270228515453</v>
      </c>
      <c r="DZ883" s="1048">
        <v>401.87045207524886</v>
      </c>
      <c r="EA883" s="1048">
        <v>412.8906287936851</v>
      </c>
      <c r="EB883" s="1048">
        <v>368.45867543016459</v>
      </c>
      <c r="EC883" s="1048">
        <v>338.9371007568472</v>
      </c>
      <c r="ED883" s="16"/>
      <c r="EE883" s="16"/>
      <c r="EF883" s="147"/>
      <c r="EG883" s="16"/>
      <c r="EH883" s="632">
        <v>874</v>
      </c>
      <c r="EI883" s="488">
        <v>11831</v>
      </c>
      <c r="EJ883" s="488">
        <v>9594</v>
      </c>
      <c r="EK883" s="488">
        <v>10144</v>
      </c>
      <c r="EL883" s="488">
        <v>6174.701316567649</v>
      </c>
      <c r="EM883" s="488">
        <v>8869.8373039573216</v>
      </c>
      <c r="EN883" s="488">
        <v>10304.638159643171</v>
      </c>
      <c r="EO883" s="488">
        <v>9447.8859162149693</v>
      </c>
      <c r="EP883" s="488">
        <v>9491.6291388448408</v>
      </c>
      <c r="EQ883" s="488">
        <v>11868.798358510445</v>
      </c>
      <c r="ER883" s="488">
        <v>10189.478077345128</v>
      </c>
      <c r="ES883" s="488">
        <v>12761.774960867269</v>
      </c>
      <c r="ET883" s="488">
        <v>8896.7878637398862</v>
      </c>
      <c r="EU883" s="488">
        <v>9289.6650925179147</v>
      </c>
      <c r="EV883" s="488">
        <v>10657.224499558966</v>
      </c>
      <c r="EW883" s="488">
        <v>9047.1627207952679</v>
      </c>
      <c r="EX883" s="488">
        <v>11055.976448560734</v>
      </c>
      <c r="EY883" s="488">
        <v>13709.371660574989</v>
      </c>
      <c r="EZ883" s="488">
        <v>14955.654938553669</v>
      </c>
      <c r="FA883" s="488">
        <v>19226.303571610108</v>
      </c>
      <c r="FB883" s="488">
        <v>20286.61737550217</v>
      </c>
      <c r="FC883" s="488">
        <v>20409.91518465558</v>
      </c>
      <c r="FD883" s="488">
        <v>18282.946515030621</v>
      </c>
      <c r="FE883" s="488">
        <v>20996.592141358316</v>
      </c>
      <c r="FF883" s="488">
        <v>16165.431605535601</v>
      </c>
      <c r="FG883" s="488">
        <v>18526.897331568653</v>
      </c>
      <c r="FH883" s="488">
        <v>21195.328701405426</v>
      </c>
      <c r="FI883" s="488">
        <v>22694.110528009882</v>
      </c>
      <c r="FJ883" s="488">
        <v>20710.006818410577</v>
      </c>
      <c r="FK883" s="488">
        <v>24567.686695673488</v>
      </c>
      <c r="FL883" s="488">
        <v>24756.165434622213</v>
      </c>
      <c r="FM883" s="488">
        <v>19629.811365850983</v>
      </c>
      <c r="FN883" s="488">
        <v>18049.699022140419</v>
      </c>
      <c r="FO883" s="488">
        <v>20429.340164614077</v>
      </c>
      <c r="FP883" s="488">
        <v>22603.525157407832</v>
      </c>
      <c r="FQ883" s="488">
        <v>23005.229152099004</v>
      </c>
      <c r="FR883" s="488">
        <v>22280.260645211292</v>
      </c>
      <c r="FS883" s="488">
        <v>24720.3134722457</v>
      </c>
      <c r="FT883" s="488">
        <v>21395.545120468658</v>
      </c>
      <c r="FU883" s="488">
        <v>21098.442636003918</v>
      </c>
      <c r="FV883" s="488">
        <v>20107.072556445903</v>
      </c>
      <c r="FW883" s="488">
        <v>21816.67390143071</v>
      </c>
      <c r="FX883" s="488">
        <v>21410.95242607372</v>
      </c>
      <c r="FY883" s="488">
        <v>21830.628513359363</v>
      </c>
      <c r="FZ883" s="488">
        <v>21131.735391020753</v>
      </c>
      <c r="GA883" s="488">
        <v>24844.892353098636</v>
      </c>
      <c r="GB883" s="488">
        <v>27844.549864654073</v>
      </c>
      <c r="GC883" s="488">
        <v>29152.090429096683</v>
      </c>
      <c r="GD883" s="488">
        <v>29555.566509399832</v>
      </c>
      <c r="GE883" s="488">
        <v>25826.607200462691</v>
      </c>
      <c r="GF883" s="488">
        <v>28299.219064988054</v>
      </c>
      <c r="GG883" s="488">
        <v>23920.517304679073</v>
      </c>
      <c r="GH883" s="16"/>
      <c r="GI883" s="147"/>
      <c r="GJ883" s="16"/>
      <c r="GK883" s="632">
        <v>874</v>
      </c>
      <c r="GL883" s="16">
        <v>29568</v>
      </c>
      <c r="GM883" s="16">
        <v>26180.000000000004</v>
      </c>
      <c r="GN883" s="16">
        <v>58520.000000000007</v>
      </c>
      <c r="GO883" s="311">
        <v>55598.212683465215</v>
      </c>
      <c r="GP883" s="311">
        <v>51351.094535873999</v>
      </c>
      <c r="GQ883" s="311">
        <v>51054.516488363421</v>
      </c>
      <c r="GR883" s="311">
        <v>54108.616398027218</v>
      </c>
      <c r="GS883" s="311">
        <v>56784.452755687744</v>
      </c>
      <c r="GT883" s="311">
        <v>56493.630078049515</v>
      </c>
      <c r="GU883" s="311">
        <v>54629.534462338532</v>
      </c>
      <c r="GV883" s="311">
        <v>44797.582285629549</v>
      </c>
      <c r="GW883" s="311">
        <v>49334.478603672505</v>
      </c>
      <c r="GX883" s="311">
        <v>49195.718154422946</v>
      </c>
      <c r="GY883" s="311">
        <v>41061.10894857614</v>
      </c>
      <c r="GZ883" s="311">
        <v>45814.651753346159</v>
      </c>
      <c r="HA883" s="311">
        <v>38991.974550853774</v>
      </c>
      <c r="HB883" s="311">
        <v>39722.539958487578</v>
      </c>
      <c r="HC883" s="311">
        <v>37861.935824785309</v>
      </c>
      <c r="HD883" s="311">
        <v>39986.342446212868</v>
      </c>
      <c r="HE883" s="311">
        <v>39918.917646025177</v>
      </c>
      <c r="HF883" s="311">
        <v>36872.986392016937</v>
      </c>
      <c r="HG883" s="311">
        <v>33990.054480008053</v>
      </c>
      <c r="HH883" s="311">
        <v>37536.442352561593</v>
      </c>
      <c r="HI883" s="311">
        <v>36738.637708155344</v>
      </c>
      <c r="HJ883" s="311">
        <v>35327.037893521534</v>
      </c>
      <c r="HK883" s="311">
        <v>41074.763756645436</v>
      </c>
      <c r="HL883" s="311">
        <v>42066.744991572843</v>
      </c>
      <c r="HM883" s="311">
        <v>39769.582699699444</v>
      </c>
      <c r="HN883" s="311">
        <v>45962.639668160904</v>
      </c>
      <c r="HO883" s="311">
        <v>56609.806159200387</v>
      </c>
      <c r="HP883" s="311">
        <v>52594.63063724836</v>
      </c>
      <c r="HQ883" s="311">
        <v>47678.814940299446</v>
      </c>
      <c r="HR883" s="311">
        <v>49280.505118248489</v>
      </c>
      <c r="HS883" s="311">
        <v>47887.682983388178</v>
      </c>
      <c r="HT883" s="311">
        <v>58362.75609890432</v>
      </c>
      <c r="HU883" s="311">
        <v>59713.717689816847</v>
      </c>
      <c r="HV883" s="311">
        <v>65344.948860343706</v>
      </c>
      <c r="HW883" s="311">
        <v>63326.516959726978</v>
      </c>
      <c r="HX883" s="311">
        <v>58323.789621869808</v>
      </c>
      <c r="HY883" s="311">
        <v>51505.401018032186</v>
      </c>
      <c r="HZ883" s="311">
        <v>52074.189714256834</v>
      </c>
      <c r="IA883" s="311">
        <v>59215.854570749536</v>
      </c>
      <c r="IB883" s="311">
        <v>47665.811714142314</v>
      </c>
      <c r="IC883" s="311">
        <v>60591.417155654766</v>
      </c>
      <c r="ID883" s="311">
        <v>50374.858214527885</v>
      </c>
      <c r="IE883" s="311">
        <v>54680.711287069003</v>
      </c>
      <c r="IF883" s="311">
        <v>60187.078242725969</v>
      </c>
      <c r="IG883" s="311">
        <v>61511.890573732424</v>
      </c>
      <c r="IH883" s="311">
        <v>54773.597645416638</v>
      </c>
      <c r="II883" s="311">
        <v>59574.093269988487</v>
      </c>
      <c r="IJ883" s="311">
        <v>58878.171251684522</v>
      </c>
      <c r="IL883" s="147"/>
      <c r="IN883" s="632">
        <v>874</v>
      </c>
      <c r="IO883" s="488">
        <v>5636</v>
      </c>
      <c r="IP883" s="488">
        <v>4947.8</v>
      </c>
      <c r="IQ883" s="488">
        <v>6270</v>
      </c>
      <c r="IR883" s="488">
        <v>4839.9423966474224</v>
      </c>
      <c r="IS883" s="488">
        <v>3852.5076041667207</v>
      </c>
      <c r="IT883" s="488">
        <v>2544.897852133482</v>
      </c>
      <c r="IU883" s="488">
        <v>4236.9192982633085</v>
      </c>
      <c r="IV883" s="488">
        <v>4606.479962643918</v>
      </c>
      <c r="IW883" s="488">
        <v>4085.8522371004619</v>
      </c>
      <c r="IX883" s="488">
        <v>3280.6050778710323</v>
      </c>
      <c r="IY883" s="488">
        <v>4757.4639103931804</v>
      </c>
      <c r="IZ883" s="488">
        <v>4568.1241026656717</v>
      </c>
      <c r="JA883" s="488">
        <v>5861.591891629796</v>
      </c>
      <c r="JB883" s="488">
        <v>6459.0253200240059</v>
      </c>
      <c r="JC883" s="488">
        <v>7347.2020747122624</v>
      </c>
      <c r="JD883" s="488">
        <v>8490.8065147191046</v>
      </c>
      <c r="JE883" s="488">
        <v>7855.6633557468813</v>
      </c>
      <c r="JF883" s="488">
        <v>7747.5319879789304</v>
      </c>
      <c r="JG883" s="488">
        <v>8318.1452832064842</v>
      </c>
      <c r="JH883" s="488">
        <v>7386.0995846842052</v>
      </c>
      <c r="JI883" s="488">
        <v>4787.9572878094787</v>
      </c>
      <c r="JJ883" s="488">
        <v>4702.44578715445</v>
      </c>
      <c r="JK883" s="488">
        <v>5239.8907684419664</v>
      </c>
      <c r="JL883" s="488">
        <v>5691.2658322416992</v>
      </c>
      <c r="JM883" s="488">
        <v>7727.5880844945605</v>
      </c>
      <c r="JN883" s="488">
        <v>6871.0169417623383</v>
      </c>
      <c r="JO883" s="488">
        <v>7765.0896293993228</v>
      </c>
      <c r="JP883" s="488">
        <v>6228.3365369757694</v>
      </c>
      <c r="JQ883" s="488">
        <v>6053.7826532018089</v>
      </c>
      <c r="JR883" s="488">
        <v>5878.5300361857971</v>
      </c>
      <c r="JS883" s="488">
        <v>5606.0534482778539</v>
      </c>
      <c r="JT883" s="488">
        <v>6509.4307044287498</v>
      </c>
      <c r="JU883" s="488">
        <v>7598.4506893396847</v>
      </c>
      <c r="JV883" s="488">
        <v>9582.4217194426619</v>
      </c>
      <c r="JW883" s="488">
        <v>6926.2548929386803</v>
      </c>
      <c r="JX883" s="488">
        <v>7687.7106341578829</v>
      </c>
      <c r="JY883" s="488">
        <v>6988.9324157131123</v>
      </c>
      <c r="JZ883" s="488">
        <v>7376.903035604937</v>
      </c>
      <c r="KA883" s="488">
        <v>6870.7675925007115</v>
      </c>
      <c r="KB883" s="488">
        <v>6107.022349603214</v>
      </c>
      <c r="KC883" s="488">
        <v>6799.2882057762263</v>
      </c>
      <c r="KD883" s="488">
        <v>7778.9660714960337</v>
      </c>
      <c r="KE883" s="488">
        <v>9073.2434753224243</v>
      </c>
      <c r="KF883" s="488">
        <v>9120.2100143335902</v>
      </c>
      <c r="KG883" s="488">
        <v>7852.4530471217322</v>
      </c>
      <c r="KH883" s="488">
        <v>7820.9029826198375</v>
      </c>
      <c r="KI883" s="488">
        <v>9478.0699514137305</v>
      </c>
      <c r="KJ883" s="488">
        <v>8721.7854667139145</v>
      </c>
      <c r="KK883" s="488">
        <v>7851.9268603661994</v>
      </c>
      <c r="KL883" s="488">
        <v>6805.5724022160875</v>
      </c>
      <c r="KM883" s="488">
        <v>7841.9784676468353</v>
      </c>
      <c r="KO883" s="147"/>
      <c r="KQ883" s="632">
        <v>558</v>
      </c>
      <c r="KR883" s="26">
        <v>1636</v>
      </c>
      <c r="KS883" s="26">
        <v>1636</v>
      </c>
      <c r="KT883" s="26">
        <v>1505.6228219594682</v>
      </c>
      <c r="KU883" s="26">
        <v>1600.0583449606449</v>
      </c>
      <c r="KV883" s="26">
        <v>1395.4068305909059</v>
      </c>
      <c r="KW883" s="26">
        <v>1676.2060089547451</v>
      </c>
      <c r="KX883" s="26">
        <v>1767.9420175203995</v>
      </c>
      <c r="KY883" s="26">
        <v>1974.3821237848615</v>
      </c>
      <c r="KZ883" s="26">
        <v>1797.4699837065273</v>
      </c>
      <c r="LA883" s="26">
        <v>1805.3126401817951</v>
      </c>
      <c r="LB883" s="26">
        <v>1908.094682022381</v>
      </c>
      <c r="LC883" s="26">
        <v>2079.7260042576659</v>
      </c>
      <c r="LD883" s="26">
        <v>1722.9287731314673</v>
      </c>
      <c r="LE883" s="26">
        <v>1765.4762974624564</v>
      </c>
      <c r="LF883" s="26">
        <v>1942.906161889407</v>
      </c>
      <c r="LG883" s="26">
        <v>2188.3340557463257</v>
      </c>
      <c r="LH883" s="26">
        <v>2123.9883164340836</v>
      </c>
      <c r="LI883" s="26">
        <v>1929.728850328348</v>
      </c>
      <c r="LJ883" s="26">
        <v>2035.5695907067588</v>
      </c>
      <c r="LK883" s="26">
        <v>1998.9152367974391</v>
      </c>
      <c r="LL883" s="26">
        <v>1844.7157770865372</v>
      </c>
      <c r="LM883" s="26">
        <v>1948.1801405798933</v>
      </c>
      <c r="LN883" s="26">
        <v>1499.3539886400642</v>
      </c>
      <c r="LO883" s="26">
        <v>1232.2840507566427</v>
      </c>
      <c r="LP883" s="26">
        <v>1329.3317278138527</v>
      </c>
      <c r="LQ883" s="26">
        <v>1259.580621023144</v>
      </c>
      <c r="LR883" s="26">
        <v>1616.2252123876331</v>
      </c>
      <c r="LS883" s="26">
        <v>2082.4649833751914</v>
      </c>
      <c r="LT883" s="26">
        <v>2042.6450183868765</v>
      </c>
      <c r="LU883" s="26">
        <v>1654.2588510314181</v>
      </c>
      <c r="LV883" s="26">
        <v>1703.2868970962513</v>
      </c>
      <c r="LW883" s="26">
        <v>1828.8787102935512</v>
      </c>
      <c r="LX883" s="26">
        <v>1651.7187040650442</v>
      </c>
      <c r="LY883" s="26">
        <v>1467.368393357752</v>
      </c>
      <c r="LZ883" s="26">
        <v>1425.0392269988354</v>
      </c>
      <c r="MA883" s="26">
        <v>1660.8243044835767</v>
      </c>
      <c r="MB883" s="26">
        <v>1326.9863690160364</v>
      </c>
      <c r="MC883" s="26">
        <v>1190.0136931385448</v>
      </c>
      <c r="MD883" s="26">
        <v>1310.785668541796</v>
      </c>
      <c r="ME883" s="26">
        <v>1204.3271288737637</v>
      </c>
      <c r="MF883" s="26">
        <v>997.72908257213226</v>
      </c>
      <c r="MG883" s="26">
        <v>719.34265213772801</v>
      </c>
      <c r="MH883" s="26">
        <v>1267.0858343808145</v>
      </c>
      <c r="MI883" s="26">
        <v>1498.4318669303773</v>
      </c>
      <c r="MJ883" s="26">
        <v>1468.8855074166952</v>
      </c>
      <c r="MK883" s="26">
        <v>1621.5733347025548</v>
      </c>
      <c r="ML883" s="26">
        <v>2066.8497180427125</v>
      </c>
      <c r="MM883" s="26">
        <v>1956.92074988638</v>
      </c>
      <c r="MN883" s="26">
        <v>1460.7859970164286</v>
      </c>
      <c r="MO883" s="26">
        <v>1288.2201384080054</v>
      </c>
      <c r="MP883" s="26">
        <v>1176.8300230686373</v>
      </c>
      <c r="MQ883"/>
      <c r="MR883"/>
      <c r="MS883" s="490"/>
      <c r="MT883" s="311"/>
      <c r="MU883" s="632">
        <v>874</v>
      </c>
      <c r="MV883" s="26">
        <v>365</v>
      </c>
      <c r="MW883" s="26">
        <v>348</v>
      </c>
      <c r="MX883" s="1048">
        <v>320.37921838207819</v>
      </c>
      <c r="MY883" s="1048">
        <v>256.3743607306676</v>
      </c>
      <c r="MZ883" s="1048">
        <v>337.32152039185394</v>
      </c>
      <c r="NA883" s="1048">
        <v>340.80996884676063</v>
      </c>
      <c r="NB883" s="1048">
        <v>296.93587419355498</v>
      </c>
      <c r="NC883" s="1048">
        <v>253.2626606017273</v>
      </c>
      <c r="ND883" s="1048">
        <v>213.19731226260615</v>
      </c>
      <c r="NE883" s="1048">
        <v>129.98158430082722</v>
      </c>
      <c r="NF883" s="1048">
        <v>222.72554581401701</v>
      </c>
      <c r="NG883" s="1048">
        <v>256.26046312991701</v>
      </c>
      <c r="NH883" s="1048">
        <v>296.36603313850588</v>
      </c>
      <c r="NI883" s="1048">
        <v>221.58685861558604</v>
      </c>
      <c r="NJ883" s="1048">
        <v>238.39269743847743</v>
      </c>
      <c r="NK883" s="1048">
        <v>235.03041454497253</v>
      </c>
      <c r="NL883" s="1048">
        <v>262.15313042156407</v>
      </c>
      <c r="NM883" s="1048">
        <v>351.92143166839116</v>
      </c>
      <c r="NN883" s="1048">
        <v>292.00758784743766</v>
      </c>
      <c r="NO883" s="1048">
        <v>362.29033400998333</v>
      </c>
      <c r="NP883" s="1048">
        <v>421.27407740038814</v>
      </c>
      <c r="NQ883" s="1048">
        <v>510.78948852884298</v>
      </c>
      <c r="NR883" s="1048">
        <v>460.04183647081618</v>
      </c>
      <c r="NS883" s="1048">
        <v>561.69915703446225</v>
      </c>
      <c r="NT883" s="1048">
        <v>627.4498165949567</v>
      </c>
      <c r="NU883" s="1048">
        <v>695.55156121247285</v>
      </c>
      <c r="NV883" s="1048">
        <v>655.56905609327498</v>
      </c>
      <c r="NW883" s="1048">
        <v>508.60723151295429</v>
      </c>
      <c r="NX883" s="1048">
        <v>526.46704339977487</v>
      </c>
      <c r="NY883" s="1048">
        <v>538.05083385904527</v>
      </c>
      <c r="NZ883" s="1048">
        <v>579.30471320714412</v>
      </c>
      <c r="OA883" s="1048">
        <v>587.27608647830982</v>
      </c>
      <c r="OB883" s="1048">
        <v>665.98793545857393</v>
      </c>
      <c r="OC883" s="1048">
        <v>648.06799535914297</v>
      </c>
      <c r="OD883" s="1048">
        <v>587.47620030481175</v>
      </c>
      <c r="OE883" s="1048">
        <v>591.25867355922765</v>
      </c>
      <c r="OF883" s="1048">
        <v>621.73681924352047</v>
      </c>
      <c r="OG883" s="1048">
        <v>599.14675928224483</v>
      </c>
      <c r="OH883" s="1048">
        <v>541.20656789740224</v>
      </c>
      <c r="OI883" s="1048">
        <v>427.90563118311223</v>
      </c>
      <c r="OJ883" s="1048">
        <v>403.72373636563418</v>
      </c>
      <c r="OK883" s="1048">
        <v>467.03093590864773</v>
      </c>
      <c r="OL883" s="1048">
        <v>441.82810055462255</v>
      </c>
      <c r="OM883" s="1048">
        <v>428.33957936876538</v>
      </c>
      <c r="ON883" s="1048">
        <v>539.24668694701336</v>
      </c>
      <c r="OO883" s="1048">
        <v>541.8879556840003</v>
      </c>
      <c r="OP883" s="1048">
        <v>444.32226414115172</v>
      </c>
      <c r="OQ883" s="1048">
        <v>434.7024329402405</v>
      </c>
      <c r="OR883" s="1048">
        <v>449.76331396238658</v>
      </c>
      <c r="OS883" s="1048">
        <v>609.87506374450936</v>
      </c>
      <c r="OT883" s="1048">
        <v>594.49521207378996</v>
      </c>
      <c r="OU883" s="311"/>
      <c r="OV883" s="490"/>
      <c r="OW883" s="311"/>
      <c r="OX883" s="632">
        <v>558</v>
      </c>
      <c r="OY883">
        <v>11831</v>
      </c>
      <c r="OZ883">
        <v>9594</v>
      </c>
      <c r="PA883">
        <v>10144</v>
      </c>
      <c r="PB883">
        <v>15427.892240392321</v>
      </c>
      <c r="PC883">
        <v>12212.783098140904</v>
      </c>
      <c r="PD883">
        <v>13794.265654150728</v>
      </c>
      <c r="PE883">
        <v>14447.849230452948</v>
      </c>
      <c r="PF883">
        <v>20197.678362314902</v>
      </c>
      <c r="PG883">
        <v>17078.882449674376</v>
      </c>
      <c r="PH883">
        <v>18241.462588322702</v>
      </c>
      <c r="PI883">
        <v>17710.12151161447</v>
      </c>
      <c r="PJ883">
        <v>17134.925404789148</v>
      </c>
      <c r="PK883">
        <v>16070.80501773476</v>
      </c>
      <c r="PL883">
        <v>16087.163095086047</v>
      </c>
      <c r="PM883">
        <v>13950.804991972484</v>
      </c>
      <c r="PN883">
        <v>15785.542342475273</v>
      </c>
      <c r="PO883">
        <v>16777.144199129907</v>
      </c>
      <c r="PP883">
        <v>16316.900958681572</v>
      </c>
      <c r="PQ883">
        <v>16170.368857704916</v>
      </c>
      <c r="PR883">
        <v>15881.111538203462</v>
      </c>
      <c r="PS883">
        <v>17268.261725235003</v>
      </c>
      <c r="PT883">
        <v>18354.358481620515</v>
      </c>
      <c r="PU883">
        <v>18167.212097854692</v>
      </c>
      <c r="PV883">
        <v>16549.710187248056</v>
      </c>
      <c r="PW883">
        <v>18816.478253340501</v>
      </c>
      <c r="PX883">
        <v>21779.935396112502</v>
      </c>
      <c r="PY883">
        <v>20459.715755399866</v>
      </c>
      <c r="PZ883">
        <v>19930.955040280223</v>
      </c>
      <c r="QA883">
        <v>15234.564688473056</v>
      </c>
      <c r="QB883">
        <v>17882.905805136783</v>
      </c>
      <c r="QC883">
        <v>20991.662274378086</v>
      </c>
      <c r="QD883">
        <v>20635.585394957612</v>
      </c>
      <c r="QE883">
        <v>16710.068825634262</v>
      </c>
      <c r="QF883">
        <v>18444.854006100381</v>
      </c>
      <c r="QG883">
        <v>20226.185783402063</v>
      </c>
      <c r="QH883">
        <v>22838.119544077101</v>
      </c>
      <c r="QI883">
        <v>21082.322877563562</v>
      </c>
      <c r="QJ883">
        <v>22067.462066507167</v>
      </c>
      <c r="QK883">
        <v>20040.847468783286</v>
      </c>
      <c r="QL883">
        <v>20127.382032912552</v>
      </c>
      <c r="QM883">
        <v>19804.04890696294</v>
      </c>
      <c r="QN883">
        <v>18952.281233276619</v>
      </c>
      <c r="QO883">
        <v>18013.970135912426</v>
      </c>
      <c r="QP883">
        <v>17064.938278100606</v>
      </c>
      <c r="QQ883">
        <v>15620.549127058763</v>
      </c>
      <c r="QR883">
        <v>18129.30613314622</v>
      </c>
      <c r="QS883">
        <v>20003.474337072872</v>
      </c>
      <c r="QT883">
        <v>19720.864230150961</v>
      </c>
      <c r="QU883">
        <v>22190.366614635699</v>
      </c>
      <c r="QV883">
        <v>21095.566662642508</v>
      </c>
      <c r="QW883">
        <v>23960.178421818935</v>
      </c>
      <c r="QY883" s="147"/>
      <c r="RA883" s="632">
        <v>558</v>
      </c>
      <c r="RB883">
        <v>29568</v>
      </c>
      <c r="RC883">
        <v>26180.000000000004</v>
      </c>
      <c r="RD883">
        <v>58520.000000000007</v>
      </c>
      <c r="RE883">
        <v>52615.837532687037</v>
      </c>
      <c r="RF883">
        <v>47132.287724001901</v>
      </c>
      <c r="RG883">
        <v>46506.370441320098</v>
      </c>
      <c r="RH883">
        <v>56328.166048613297</v>
      </c>
      <c r="RI883">
        <v>59756.69478764067</v>
      </c>
      <c r="RJ883">
        <v>58439.021849589735</v>
      </c>
      <c r="RK883">
        <v>67315.03756807567</v>
      </c>
      <c r="RL883">
        <v>72635.410212240546</v>
      </c>
      <c r="RM883">
        <v>83382.044593754399</v>
      </c>
      <c r="RN883">
        <v>76947.009126396224</v>
      </c>
      <c r="RO883">
        <v>85336.36412249977</v>
      </c>
      <c r="RP883">
        <v>83387.253401026261</v>
      </c>
      <c r="RQ883">
        <v>78432.05181257728</v>
      </c>
      <c r="RR883">
        <v>77437.288192784792</v>
      </c>
      <c r="RS883">
        <v>80529.256457796961</v>
      </c>
      <c r="RT883">
        <v>74400.295044023092</v>
      </c>
      <c r="RU883">
        <v>68853.794409516864</v>
      </c>
      <c r="RV883">
        <v>60071.456647939776</v>
      </c>
      <c r="RW883">
        <v>64518.321786200162</v>
      </c>
      <c r="RX883">
        <v>68775.715161987187</v>
      </c>
      <c r="RY883">
        <v>69645.818142225675</v>
      </c>
      <c r="RZ883">
        <v>66176.279926780117</v>
      </c>
      <c r="SA883">
        <v>68741.182760555937</v>
      </c>
      <c r="SB883">
        <v>75853.943297393562</v>
      </c>
      <c r="SC883">
        <v>76748.149571821908</v>
      </c>
      <c r="SD883">
        <v>85548.260349686418</v>
      </c>
      <c r="SE883">
        <v>82460.299320382735</v>
      </c>
      <c r="SF883">
        <v>79246.661200646515</v>
      </c>
      <c r="SG883">
        <v>70859.146799515918</v>
      </c>
      <c r="SH883">
        <v>65593.670644045502</v>
      </c>
      <c r="SI883">
        <v>55853.071060781404</v>
      </c>
      <c r="SJ883">
        <v>55375.57878327604</v>
      </c>
      <c r="SK883">
        <v>52134.519037682563</v>
      </c>
      <c r="SL883">
        <v>56195.836384937909</v>
      </c>
      <c r="SM883">
        <v>45264.980166018227</v>
      </c>
      <c r="SN883">
        <v>50660.863972927757</v>
      </c>
      <c r="SO883">
        <v>51146.042298556691</v>
      </c>
      <c r="SP883">
        <v>47378.128270931251</v>
      </c>
      <c r="SQ883">
        <v>47642.157626174485</v>
      </c>
      <c r="SR883">
        <v>55595.571586049475</v>
      </c>
      <c r="SS883">
        <v>61315.501856471616</v>
      </c>
      <c r="ST883">
        <v>63770.151256026198</v>
      </c>
      <c r="SU883">
        <v>63399.791433168844</v>
      </c>
      <c r="SV883">
        <v>58896.090513602554</v>
      </c>
      <c r="SW883">
        <v>69458.52413172189</v>
      </c>
      <c r="SX883">
        <v>65141.241459823184</v>
      </c>
      <c r="SY883">
        <v>65315.676391325193</v>
      </c>
      <c r="SZ883">
        <v>62915.955018494897</v>
      </c>
      <c r="TB883" s="147"/>
      <c r="TD883" s="632">
        <v>558</v>
      </c>
      <c r="TE883">
        <v>5636</v>
      </c>
      <c r="TF883">
        <v>4947.8</v>
      </c>
      <c r="TG883">
        <v>6270</v>
      </c>
      <c r="TH883">
        <v>5539.822589237695</v>
      </c>
      <c r="TI883">
        <v>4049.8462253112766</v>
      </c>
      <c r="TJ883">
        <v>4734.6445980817152</v>
      </c>
      <c r="TK883">
        <v>3772.0465307200348</v>
      </c>
      <c r="TL883">
        <v>2938.5622244587717</v>
      </c>
      <c r="TM883">
        <v>2482.5722670075666</v>
      </c>
      <c r="TN883">
        <v>2599.4969107259417</v>
      </c>
      <c r="TO883">
        <v>1788.6892826871097</v>
      </c>
      <c r="TP883">
        <v>3505.0538935362397</v>
      </c>
      <c r="TQ883">
        <v>3724.1140850458942</v>
      </c>
      <c r="TR883">
        <v>4405.5524855215808</v>
      </c>
      <c r="TS883">
        <v>5254.6689452109777</v>
      </c>
      <c r="TT883">
        <v>4259.4411185690142</v>
      </c>
      <c r="TU883">
        <v>4924.1366999456432</v>
      </c>
      <c r="TV883">
        <v>6462.8543087568869</v>
      </c>
      <c r="TW883">
        <v>5585.1028985720168</v>
      </c>
      <c r="TX883">
        <v>5006.3325928270624</v>
      </c>
      <c r="TY883">
        <v>4634.8863721065336</v>
      </c>
      <c r="TZ883">
        <v>7810.3647425372837</v>
      </c>
      <c r="UA883">
        <v>5889.4493574181624</v>
      </c>
      <c r="UB883">
        <v>7938.6195648108005</v>
      </c>
      <c r="UC883">
        <v>7382.9266295677398</v>
      </c>
      <c r="UD883">
        <v>7745.5617236776952</v>
      </c>
      <c r="UE883">
        <v>6364.2645112391974</v>
      </c>
      <c r="UF883">
        <v>6923.7179191148552</v>
      </c>
      <c r="UG883">
        <v>7435.9097928651508</v>
      </c>
      <c r="UH883">
        <v>6909.0720234222426</v>
      </c>
      <c r="UI883">
        <v>8986.2491889596968</v>
      </c>
      <c r="UJ883">
        <v>9104.7007976116802</v>
      </c>
      <c r="UK883">
        <v>8414.4610665818564</v>
      </c>
      <c r="UL883">
        <v>8477.3129836379667</v>
      </c>
      <c r="UM883">
        <v>9044.5015712938366</v>
      </c>
      <c r="UN883">
        <v>6727.6281238621295</v>
      </c>
      <c r="UO883">
        <v>6735.1704345023145</v>
      </c>
      <c r="UP883">
        <v>7622.4185470311168</v>
      </c>
      <c r="UQ883">
        <v>9875.3927496725992</v>
      </c>
      <c r="UR883">
        <v>7719.0393143738256</v>
      </c>
      <c r="US883">
        <v>8410.8854233616275</v>
      </c>
      <c r="UT883">
        <v>7043.5616289179052</v>
      </c>
      <c r="UU883">
        <v>8043.2459666464447</v>
      </c>
      <c r="UV883">
        <v>7951.4721373696239</v>
      </c>
      <c r="UW883">
        <v>5922.3877461725542</v>
      </c>
      <c r="UX883">
        <v>6065.1166905739656</v>
      </c>
      <c r="UY883">
        <v>5449.0670823068385</v>
      </c>
      <c r="UZ883">
        <v>5622.3131752429745</v>
      </c>
      <c r="VA883">
        <v>8714.1120374526017</v>
      </c>
      <c r="VB883">
        <v>7667.7132148359515</v>
      </c>
      <c r="VC883">
        <v>8410.1382345909988</v>
      </c>
      <c r="VE883" s="147"/>
      <c r="VJ883" s="632">
        <v>558</v>
      </c>
      <c r="VK883" s="486">
        <f t="shared" si="864"/>
        <v>739.55899999999986</v>
      </c>
      <c r="VL883" s="486">
        <f t="shared" si="865"/>
        <v>696.1318</v>
      </c>
      <c r="VM883" s="486">
        <f t="shared" si="866"/>
        <v>855.97031410313321</v>
      </c>
      <c r="VN883" s="486">
        <f t="shared" si="867"/>
        <v>787.73051229779185</v>
      </c>
      <c r="VO883" s="486">
        <f t="shared" si="868"/>
        <v>710.50919383696612</v>
      </c>
      <c r="VP883" s="486">
        <f t="shared" si="869"/>
        <v>780.27659877015117</v>
      </c>
      <c r="VQ883" s="486">
        <f t="shared" si="870"/>
        <v>817.18354150582923</v>
      </c>
      <c r="VR883" s="486">
        <f t="shared" si="871"/>
        <v>771.86151849594762</v>
      </c>
      <c r="VS883" s="486">
        <f t="shared" si="872"/>
        <v>737.4437390973751</v>
      </c>
      <c r="VT883" s="486">
        <f t="shared" si="873"/>
        <v>781.83868177033025</v>
      </c>
      <c r="VU883" s="486">
        <f t="shared" si="874"/>
        <v>838.68319394202581</v>
      </c>
      <c r="VV883" s="486">
        <f t="shared" si="875"/>
        <v>919.08669092647926</v>
      </c>
      <c r="VW883" s="486">
        <f t="shared" si="876"/>
        <v>783.58175529471794</v>
      </c>
      <c r="VX883" s="486">
        <f t="shared" si="877"/>
        <v>817.3559877798449</v>
      </c>
      <c r="VY883" s="486">
        <f t="shared" si="878"/>
        <v>828.47829465075699</v>
      </c>
      <c r="VZ883" s="486">
        <f t="shared" si="879"/>
        <v>824.17234525881611</v>
      </c>
      <c r="WA883" s="486">
        <f t="shared" si="880"/>
        <v>843.50342602429282</v>
      </c>
      <c r="WB883" s="486">
        <f t="shared" si="881"/>
        <v>741.18765324087769</v>
      </c>
      <c r="WC883" s="486">
        <f t="shared" si="882"/>
        <v>810.02240928765616</v>
      </c>
      <c r="WD883" s="486">
        <f t="shared" si="883"/>
        <v>820.50199725324705</v>
      </c>
      <c r="WE883" s="486">
        <f t="shared" si="884"/>
        <v>787.83107633161239</v>
      </c>
      <c r="WF883" s="486">
        <f t="shared" si="885"/>
        <v>756.4417469659827</v>
      </c>
      <c r="WG883" s="486">
        <f t="shared" si="886"/>
        <v>1019.0959179768978</v>
      </c>
      <c r="WH883" s="486">
        <f t="shared" si="887"/>
        <v>886.10631883712608</v>
      </c>
      <c r="WI883" s="486">
        <f t="shared" si="888"/>
        <v>963.36348940734024</v>
      </c>
      <c r="WJ883" s="486">
        <f t="shared" si="889"/>
        <v>945.60075013073617</v>
      </c>
      <c r="WK883" s="486">
        <f t="shared" si="890"/>
        <v>898.62561082855473</v>
      </c>
      <c r="WL883" s="486">
        <f t="shared" si="891"/>
        <v>780.46210487664041</v>
      </c>
      <c r="WM883" s="486">
        <f t="shared" si="892"/>
        <v>874.29247033844433</v>
      </c>
      <c r="WN883" s="486">
        <f t="shared" si="893"/>
        <v>960.14528626429683</v>
      </c>
      <c r="WO883" s="486">
        <f t="shared" si="894"/>
        <v>866.38013041719694</v>
      </c>
      <c r="WP883" s="486">
        <f t="shared" si="895"/>
        <v>738.44219480562083</v>
      </c>
      <c r="WQ883" s="486">
        <f t="shared" si="896"/>
        <v>954.1671657588538</v>
      </c>
      <c r="WR883" s="486">
        <f t="shared" si="897"/>
        <v>1018.7024793413003</v>
      </c>
      <c r="WS883" s="486">
        <f t="shared" si="898"/>
        <v>960.60609297567601</v>
      </c>
      <c r="WT883" s="486">
        <f t="shared" si="899"/>
        <v>804.09018314681123</v>
      </c>
      <c r="WU883" s="486">
        <f t="shared" si="900"/>
        <v>835.85138410128047</v>
      </c>
      <c r="WV883" s="486">
        <f t="shared" si="901"/>
        <v>763.99371228610835</v>
      </c>
      <c r="WW883" s="486">
        <f t="shared" si="902"/>
        <v>885.0028395038488</v>
      </c>
      <c r="WX883" s="486">
        <f t="shared" si="903"/>
        <v>876.73948033535794</v>
      </c>
      <c r="WY883" s="486">
        <f t="shared" si="904"/>
        <v>955.83675448090958</v>
      </c>
      <c r="WZ883" s="486">
        <f t="shared" si="905"/>
        <v>1025.4272568869803</v>
      </c>
      <c r="XA883" s="486">
        <f t="shared" si="906"/>
        <v>1030.347518355916</v>
      </c>
      <c r="XB883" s="486">
        <f t="shared" si="907"/>
        <v>1054.8459334195391</v>
      </c>
      <c r="XC883" s="486">
        <f t="shared" si="908"/>
        <v>921.11058364268706</v>
      </c>
      <c r="XD883" s="486">
        <f t="shared" si="909"/>
        <v>879.98561110679213</v>
      </c>
      <c r="XE883" s="486">
        <f t="shared" si="910"/>
        <v>955.52609543866311</v>
      </c>
      <c r="XF883" s="486">
        <f t="shared" si="911"/>
        <v>956.52927919490571</v>
      </c>
      <c r="XG883" s="486">
        <f t="shared" si="912"/>
        <v>773.73214279311628</v>
      </c>
      <c r="XH883" s="486">
        <f t="shared" si="913"/>
        <v>837.74620584103195</v>
      </c>
      <c r="XI883" s="486">
        <f t="shared" si="914"/>
        <v>846.72016306697105</v>
      </c>
      <c r="XJ883" s="118">
        <f t="shared" si="915"/>
        <v>857.23189475281231</v>
      </c>
      <c r="XK883" s="1008">
        <f t="shared" si="916"/>
        <v>572</v>
      </c>
    </row>
    <row r="884" spans="25:635" x14ac:dyDescent="0.45">
      <c r="Y884" s="147"/>
      <c r="AA884" s="632">
        <v>875</v>
      </c>
      <c r="AB884" s="26">
        <v>1636</v>
      </c>
      <c r="AC884" s="26">
        <v>1636</v>
      </c>
      <c r="AD884" s="26">
        <v>1745.3377004966014</v>
      </c>
      <c r="AE884" s="26">
        <v>1853.6939135702985</v>
      </c>
      <c r="AF884" s="26">
        <v>1594.8247842202009</v>
      </c>
      <c r="AG884" s="26">
        <v>1485.6315096405565</v>
      </c>
      <c r="AH884" s="26">
        <v>1586.7013548455195</v>
      </c>
      <c r="AI884" s="26">
        <v>1774.4367586812405</v>
      </c>
      <c r="AJ884" s="26">
        <v>1562.0596877678402</v>
      </c>
      <c r="AK884" s="26">
        <v>1608.1493112905421</v>
      </c>
      <c r="AL884" s="26">
        <v>1565.8096309865323</v>
      </c>
      <c r="AM884" s="26">
        <v>1992.16125538648</v>
      </c>
      <c r="AN884" s="26">
        <v>1848.3354784724343</v>
      </c>
      <c r="AO884" s="26">
        <v>2372.481003548</v>
      </c>
      <c r="AP884" s="26">
        <v>1934.7382760574169</v>
      </c>
      <c r="AQ884" s="26">
        <v>2287.4582066238986</v>
      </c>
      <c r="AR884" s="26">
        <v>2394.9565022996067</v>
      </c>
      <c r="AS884" s="26">
        <v>2252.0634780793625</v>
      </c>
      <c r="AT884" s="26">
        <v>2239.356905222839</v>
      </c>
      <c r="AU884" s="26">
        <v>2256.9495900151364</v>
      </c>
      <c r="AV884" s="26">
        <v>1834.2964530621193</v>
      </c>
      <c r="AW884" s="26">
        <v>1844.7314705378094</v>
      </c>
      <c r="AX884" s="26">
        <v>1758.6450994332758</v>
      </c>
      <c r="AY884" s="26">
        <v>1353.5699534332362</v>
      </c>
      <c r="AZ884" s="26">
        <v>1136.6062442489479</v>
      </c>
      <c r="BA884" s="26">
        <v>1276.2873404734978</v>
      </c>
      <c r="BB884" s="26">
        <v>831.69662176200586</v>
      </c>
      <c r="BC884" s="26">
        <v>1140.2312321021209</v>
      </c>
      <c r="BD884" s="26">
        <v>1156.1926345890495</v>
      </c>
      <c r="BE884" s="26">
        <v>1341.7455981445041</v>
      </c>
      <c r="BF884" s="26">
        <v>1732.4569075823576</v>
      </c>
      <c r="BG884" s="26">
        <v>1684.5508509431118</v>
      </c>
      <c r="BH884" s="26">
        <v>2021.6988758621906</v>
      </c>
      <c r="BI884" s="26">
        <v>2337.8463732485038</v>
      </c>
      <c r="BJ884" s="26">
        <v>2229.9110784457298</v>
      </c>
      <c r="BK884" s="26">
        <v>2014.1003066992598</v>
      </c>
      <c r="BL884" s="26">
        <v>2272.7327264213109</v>
      </c>
      <c r="BM884" s="26">
        <v>2025.5784270778713</v>
      </c>
      <c r="BN884" s="26">
        <v>1528.5519385982632</v>
      </c>
      <c r="BO884" s="26">
        <v>1167.2358970834173</v>
      </c>
      <c r="BP884" s="26">
        <v>1766.7698496596104</v>
      </c>
      <c r="BQ884" s="26">
        <v>1853.2552735730033</v>
      </c>
      <c r="BR884" s="26">
        <v>2054.778297557441</v>
      </c>
      <c r="BS884" s="26">
        <v>2060.3411092818851</v>
      </c>
      <c r="BT884" s="26">
        <v>2190.7640156757407</v>
      </c>
      <c r="BU884" s="26">
        <v>2157.2624913699278</v>
      </c>
      <c r="BV884" s="26">
        <v>2340.784019255369</v>
      </c>
      <c r="BW884" s="26">
        <v>2040.964392319587</v>
      </c>
      <c r="BX884" s="26">
        <v>1868.1179720102202</v>
      </c>
      <c r="BY884" s="26">
        <v>1367.3769844924577</v>
      </c>
      <c r="BZ884" s="26">
        <v>1292.0006255289413</v>
      </c>
      <c r="CA884" s="16"/>
      <c r="CB884" s="147"/>
      <c r="CC884" s="16"/>
      <c r="CD884" s="632">
        <v>875</v>
      </c>
      <c r="CE884" s="26">
        <v>365</v>
      </c>
      <c r="CF884" s="26">
        <v>348</v>
      </c>
      <c r="CG884" s="1048">
        <v>182.83950909935683</v>
      </c>
      <c r="CH884" s="1048">
        <v>192.70766212962104</v>
      </c>
      <c r="CI884" s="1048">
        <v>334.72820770373892</v>
      </c>
      <c r="CJ884" s="1048">
        <v>377.49186236704764</v>
      </c>
      <c r="CK884" s="1048">
        <v>349.34477550745163</v>
      </c>
      <c r="CL884" s="1048">
        <v>432.0595081137576</v>
      </c>
      <c r="CM884" s="1048">
        <v>452.12802319939124</v>
      </c>
      <c r="CN884" s="1048">
        <v>411.00367969304835</v>
      </c>
      <c r="CO884" s="1048">
        <v>399.50699360403502</v>
      </c>
      <c r="CP884" s="1048">
        <v>381.93949954064084</v>
      </c>
      <c r="CQ884" s="1048">
        <v>392.4549262177726</v>
      </c>
      <c r="CR884" s="1048">
        <v>418.16138276038947</v>
      </c>
      <c r="CS884" s="1048">
        <v>510.80501394538328</v>
      </c>
      <c r="CT884" s="1048">
        <v>531.58280954126599</v>
      </c>
      <c r="CU884" s="1048">
        <v>531.67832603391741</v>
      </c>
      <c r="CV884" s="1048">
        <v>522.43001640105194</v>
      </c>
      <c r="CW884" s="1048">
        <v>439.02283322308296</v>
      </c>
      <c r="CX884" s="1048">
        <v>449.76662282615411</v>
      </c>
      <c r="CY884" s="1048">
        <v>374.58293076402833</v>
      </c>
      <c r="CZ884" s="1048">
        <v>442.61863351900632</v>
      </c>
      <c r="DA884" s="1048">
        <v>515.73605409027346</v>
      </c>
      <c r="DB884" s="1048">
        <v>523.57166690659494</v>
      </c>
      <c r="DC884" s="1048">
        <v>399.42202274192272</v>
      </c>
      <c r="DD884" s="1048">
        <v>395.43046352103499</v>
      </c>
      <c r="DE884" s="1048">
        <v>412.98681574976354</v>
      </c>
      <c r="DF884" s="1048">
        <v>435.756153709236</v>
      </c>
      <c r="DG884" s="1048">
        <v>441.68105364735533</v>
      </c>
      <c r="DH884" s="1048">
        <v>368.34931821322488</v>
      </c>
      <c r="DI884" s="1048">
        <v>293.12916796764796</v>
      </c>
      <c r="DJ884" s="1048">
        <v>185.94099093159383</v>
      </c>
      <c r="DK884" s="1048">
        <v>288.66427718343982</v>
      </c>
      <c r="DL884" s="1048">
        <v>485.20374935087909</v>
      </c>
      <c r="DM884" s="1048">
        <v>384.14913735404332</v>
      </c>
      <c r="DN884" s="1048">
        <v>408.20982448473802</v>
      </c>
      <c r="DO884" s="1048">
        <v>407.839250304399</v>
      </c>
      <c r="DP884" s="1048">
        <v>405.00692188587948</v>
      </c>
      <c r="DQ884" s="1048">
        <v>342.97702219411229</v>
      </c>
      <c r="DR884" s="1048">
        <v>161.62323825987576</v>
      </c>
      <c r="DS884" s="1048">
        <v>246.89220706171756</v>
      </c>
      <c r="DT884" s="1048">
        <v>300.91186372491251</v>
      </c>
      <c r="DU884" s="1048">
        <v>289.04487422914212</v>
      </c>
      <c r="DV884" s="1048">
        <v>261.61634310646201</v>
      </c>
      <c r="DW884" s="1048">
        <v>344.3406514418632</v>
      </c>
      <c r="DX884" s="1048">
        <v>378.06576520520349</v>
      </c>
      <c r="DY884" s="1048">
        <v>323.7644035031289</v>
      </c>
      <c r="DZ884" s="1048">
        <v>242.87785554171424</v>
      </c>
      <c r="EA884" s="1048">
        <v>277.414632585986</v>
      </c>
      <c r="EB884" s="1048">
        <v>288.49926996870391</v>
      </c>
      <c r="EC884" s="1048">
        <v>428.01856042639508</v>
      </c>
      <c r="ED884" s="16"/>
      <c r="EE884" s="16"/>
      <c r="EF884" s="147"/>
      <c r="EG884" s="16"/>
      <c r="EH884" s="632">
        <v>875</v>
      </c>
      <c r="EI884" s="488">
        <v>11831</v>
      </c>
      <c r="EJ884" s="488">
        <v>9594</v>
      </c>
      <c r="EK884" s="488">
        <v>10144</v>
      </c>
      <c r="EL884" s="488">
        <v>9471.3570900157301</v>
      </c>
      <c r="EM884" s="488">
        <v>10645.569301405663</v>
      </c>
      <c r="EN884" s="488">
        <v>12293.466162628205</v>
      </c>
      <c r="EO884" s="488">
        <v>13782.314145801261</v>
      </c>
      <c r="EP884" s="488">
        <v>16792.295038515625</v>
      </c>
      <c r="EQ884" s="488">
        <v>17442.36844558275</v>
      </c>
      <c r="ER884" s="488">
        <v>19187.2037812454</v>
      </c>
      <c r="ES884" s="488">
        <v>23150.006619366621</v>
      </c>
      <c r="ET884" s="488">
        <v>23541.556200743598</v>
      </c>
      <c r="EU884" s="488">
        <v>23808.747919765348</v>
      </c>
      <c r="EV884" s="488">
        <v>25188.512052497161</v>
      </c>
      <c r="EW884" s="488">
        <v>22563.052918387828</v>
      </c>
      <c r="EX884" s="488">
        <v>26625.096475410057</v>
      </c>
      <c r="EY884" s="488">
        <v>25445.012354989434</v>
      </c>
      <c r="EZ884" s="488">
        <v>21425.560216674548</v>
      </c>
      <c r="FA884" s="488">
        <v>20930.287506310575</v>
      </c>
      <c r="FB884" s="488">
        <v>20818.090817400061</v>
      </c>
      <c r="FC884" s="488">
        <v>20037.526814409968</v>
      </c>
      <c r="FD884" s="488">
        <v>18992.535978400399</v>
      </c>
      <c r="FE884" s="488">
        <v>18168.294425836764</v>
      </c>
      <c r="FF884" s="488">
        <v>16587.245102433564</v>
      </c>
      <c r="FG884" s="488">
        <v>16730.654083465521</v>
      </c>
      <c r="FH884" s="488">
        <v>20430.043535802844</v>
      </c>
      <c r="FI884" s="488">
        <v>22414.994316442429</v>
      </c>
      <c r="FJ884" s="488">
        <v>19128.960726530251</v>
      </c>
      <c r="FK884" s="488">
        <v>17522.601606966055</v>
      </c>
      <c r="FL884" s="488">
        <v>16817.515263089634</v>
      </c>
      <c r="FM884" s="488">
        <v>15514.473443230676</v>
      </c>
      <c r="FN884" s="488">
        <v>13876.033076785065</v>
      </c>
      <c r="FO884" s="488">
        <v>13818.450975496722</v>
      </c>
      <c r="FP884" s="488">
        <v>13929.924430900421</v>
      </c>
      <c r="FQ884" s="488">
        <v>17418.523187801198</v>
      </c>
      <c r="FR884" s="488">
        <v>18437.651958868151</v>
      </c>
      <c r="FS884" s="488">
        <v>15664.084899618756</v>
      </c>
      <c r="FT884" s="488">
        <v>16454.397898252137</v>
      </c>
      <c r="FU884" s="488">
        <v>15966.732028512159</v>
      </c>
      <c r="FV884" s="488">
        <v>13998.905934719194</v>
      </c>
      <c r="FW884" s="488">
        <v>14825.128976574824</v>
      </c>
      <c r="FX884" s="488">
        <v>12444.668688103155</v>
      </c>
      <c r="FY884" s="488">
        <v>14913.905365147701</v>
      </c>
      <c r="FZ884" s="488">
        <v>15038.222001246892</v>
      </c>
      <c r="GA884" s="488">
        <v>15574.882045608403</v>
      </c>
      <c r="GB884" s="488">
        <v>14772.794219731693</v>
      </c>
      <c r="GC884" s="488">
        <v>14028.350057020421</v>
      </c>
      <c r="GD884" s="488">
        <v>17475.347032285325</v>
      </c>
      <c r="GE884" s="488">
        <v>16780.278458566459</v>
      </c>
      <c r="GF884" s="488">
        <v>17116.880305950399</v>
      </c>
      <c r="GG884" s="488">
        <v>15026.083896836801</v>
      </c>
      <c r="GH884" s="16"/>
      <c r="GI884" s="147"/>
      <c r="GJ884" s="16"/>
      <c r="GK884" s="632">
        <v>875</v>
      </c>
      <c r="GL884" s="16">
        <v>29568</v>
      </c>
      <c r="GM884" s="16">
        <v>26180.000000000004</v>
      </c>
      <c r="GN884" s="16">
        <v>58520.000000000007</v>
      </c>
      <c r="GO884" s="311">
        <v>51045.393865659033</v>
      </c>
      <c r="GP884" s="311">
        <v>51498.242828526862</v>
      </c>
      <c r="GQ884" s="311">
        <v>35994.166332599736</v>
      </c>
      <c r="GR884" s="311">
        <v>49069.332794976341</v>
      </c>
      <c r="GS884" s="311">
        <v>43312.374105207287</v>
      </c>
      <c r="GT884" s="311">
        <v>47405.682724448685</v>
      </c>
      <c r="GU884" s="311">
        <v>37998.719640200521</v>
      </c>
      <c r="GV884" s="311">
        <v>38871.350780182431</v>
      </c>
      <c r="GW884" s="311">
        <v>32093.522326392827</v>
      </c>
      <c r="GX884" s="311">
        <v>43875.362135496624</v>
      </c>
      <c r="GY884" s="311">
        <v>48882.073021183314</v>
      </c>
      <c r="GZ884" s="311">
        <v>42556.995241065088</v>
      </c>
      <c r="HA884" s="311">
        <v>44554.286021758991</v>
      </c>
      <c r="HB884" s="311">
        <v>34657.984323818229</v>
      </c>
      <c r="HC884" s="311">
        <v>35311.02779043249</v>
      </c>
      <c r="HD884" s="311">
        <v>42636.782449510152</v>
      </c>
      <c r="HE884" s="311">
        <v>36574.47046768658</v>
      </c>
      <c r="HF884" s="311">
        <v>27606.005208892679</v>
      </c>
      <c r="HG884" s="311">
        <v>29110.991695985711</v>
      </c>
      <c r="HH884" s="311">
        <v>36136.237552709586</v>
      </c>
      <c r="HI884" s="311">
        <v>29507.365099979696</v>
      </c>
      <c r="HJ884" s="311">
        <v>31593.700844452327</v>
      </c>
      <c r="HK884" s="311">
        <v>40230.406214765266</v>
      </c>
      <c r="HL884" s="311">
        <v>40429.272954660366</v>
      </c>
      <c r="HM884" s="311">
        <v>48591.556944729258</v>
      </c>
      <c r="HN884" s="311">
        <v>52267.057944564876</v>
      </c>
      <c r="HO884" s="311">
        <v>55604.714735981281</v>
      </c>
      <c r="HP884" s="311">
        <v>56684.88062123859</v>
      </c>
      <c r="HQ884" s="311">
        <v>48909.480077830871</v>
      </c>
      <c r="HR884" s="311">
        <v>42250.651759547087</v>
      </c>
      <c r="HS884" s="311">
        <v>43817.094040106014</v>
      </c>
      <c r="HT884" s="311">
        <v>37572.645908097904</v>
      </c>
      <c r="HU884" s="311">
        <v>30582.042618792468</v>
      </c>
      <c r="HV884" s="311">
        <v>30962.873720438387</v>
      </c>
      <c r="HW884" s="311">
        <v>27268.327250998325</v>
      </c>
      <c r="HX884" s="311">
        <v>39304.114757016432</v>
      </c>
      <c r="HY884" s="311">
        <v>42119.49853311685</v>
      </c>
      <c r="HZ884" s="311">
        <v>50784.761868821544</v>
      </c>
      <c r="IA884" s="311">
        <v>50480.227894774645</v>
      </c>
      <c r="IB884" s="311">
        <v>45473.723414860906</v>
      </c>
      <c r="IC884" s="311">
        <v>57772.655780252891</v>
      </c>
      <c r="ID884" s="311">
        <v>60097.228776080869</v>
      </c>
      <c r="IE884" s="311">
        <v>48539.131783072313</v>
      </c>
      <c r="IF884" s="311">
        <v>54822.700859938966</v>
      </c>
      <c r="IG884" s="311">
        <v>47176.144693585149</v>
      </c>
      <c r="IH884" s="311">
        <v>44362.406570646948</v>
      </c>
      <c r="II884" s="311">
        <v>45213.970810968676</v>
      </c>
      <c r="IJ884" s="311">
        <v>42958.019837992062</v>
      </c>
      <c r="IL884" s="147"/>
      <c r="IN884" s="632">
        <v>875</v>
      </c>
      <c r="IO884" s="488">
        <v>5636</v>
      </c>
      <c r="IP884" s="488">
        <v>4947.8</v>
      </c>
      <c r="IQ884" s="488">
        <v>6270</v>
      </c>
      <c r="IR884" s="488">
        <v>6364.8548204425224</v>
      </c>
      <c r="IS884" s="488">
        <v>6555.9813798738596</v>
      </c>
      <c r="IT884" s="488">
        <v>6910.8810019734001</v>
      </c>
      <c r="IU884" s="488">
        <v>7462.7347710467566</v>
      </c>
      <c r="IV884" s="488">
        <v>6404.4404845631752</v>
      </c>
      <c r="IW884" s="488">
        <v>7365.4993763396269</v>
      </c>
      <c r="IX884" s="488">
        <v>7248.0053336166593</v>
      </c>
      <c r="IY884" s="488">
        <v>9301.4367753638526</v>
      </c>
      <c r="IZ884" s="488">
        <v>8934.102868759157</v>
      </c>
      <c r="JA884" s="488">
        <v>8178.1600901742677</v>
      </c>
      <c r="JB884" s="488">
        <v>8080.7273687910892</v>
      </c>
      <c r="JC884" s="488">
        <v>7682.8680049565828</v>
      </c>
      <c r="JD884" s="488">
        <v>6692.3632431108108</v>
      </c>
      <c r="JE884" s="488">
        <v>6656.621664953811</v>
      </c>
      <c r="JF884" s="488">
        <v>4823.0099943171026</v>
      </c>
      <c r="JG884" s="488">
        <v>5081.9052002053322</v>
      </c>
      <c r="JH884" s="488">
        <v>4674.3680243285116</v>
      </c>
      <c r="JI884" s="488">
        <v>3567.155775854817</v>
      </c>
      <c r="JJ884" s="488">
        <v>2674.0906237180261</v>
      </c>
      <c r="JK884" s="488">
        <v>3694.6749090007665</v>
      </c>
      <c r="JL884" s="488">
        <v>3725.8220488318661</v>
      </c>
      <c r="JM884" s="488">
        <v>2269.6561180631124</v>
      </c>
      <c r="JN884" s="488">
        <v>3405.6667212225798</v>
      </c>
      <c r="JO884" s="488">
        <v>5432.3514034934196</v>
      </c>
      <c r="JP884" s="488">
        <v>5915.6840383607978</v>
      </c>
      <c r="JQ884" s="488">
        <v>7913.7589091951058</v>
      </c>
      <c r="JR884" s="488">
        <v>6446.2973169064626</v>
      </c>
      <c r="JS884" s="488">
        <v>6234.0273262541632</v>
      </c>
      <c r="JT884" s="488">
        <v>6710.334159449726</v>
      </c>
      <c r="JU884" s="488">
        <v>6219.9861233356587</v>
      </c>
      <c r="JV884" s="488">
        <v>5034.5078307348431</v>
      </c>
      <c r="JW884" s="488">
        <v>7186.559438829413</v>
      </c>
      <c r="JX884" s="488">
        <v>5849.9139300968618</v>
      </c>
      <c r="JY884" s="488">
        <v>5099.6068854638488</v>
      </c>
      <c r="JZ884" s="488">
        <v>5090.8987066003538</v>
      </c>
      <c r="KA884" s="488">
        <v>5123.1778070152677</v>
      </c>
      <c r="KB884" s="488">
        <v>4817.2285052195011</v>
      </c>
      <c r="KC884" s="488">
        <v>4053.0415629857871</v>
      </c>
      <c r="KD884" s="488">
        <v>5936.6401544613636</v>
      </c>
      <c r="KE884" s="488">
        <v>6918.7486657686077</v>
      </c>
      <c r="KF884" s="488">
        <v>8022.6307607988829</v>
      </c>
      <c r="KG884" s="488">
        <v>8531.7096963350159</v>
      </c>
      <c r="KH884" s="488">
        <v>7435.8014913774568</v>
      </c>
      <c r="KI884" s="488">
        <v>8273.73143556379</v>
      </c>
      <c r="KJ884" s="488">
        <v>7967.9822329308181</v>
      </c>
      <c r="KK884" s="488">
        <v>8901.0821399996039</v>
      </c>
      <c r="KL884" s="488">
        <v>8167.6403350521859</v>
      </c>
      <c r="KM884" s="488">
        <v>7920.1930980255875</v>
      </c>
      <c r="KO884" s="147"/>
      <c r="KQ884" s="632">
        <v>333</v>
      </c>
      <c r="KR884" s="26">
        <v>1636</v>
      </c>
      <c r="KS884" s="26">
        <v>1636</v>
      </c>
      <c r="KT884" s="26">
        <v>1524.1320580228567</v>
      </c>
      <c r="KU884" s="26">
        <v>1979.8589061417838</v>
      </c>
      <c r="KV884" s="26">
        <v>1858.9652462652291</v>
      </c>
      <c r="KW884" s="26">
        <v>1604.7175867418127</v>
      </c>
      <c r="KX884" s="26">
        <v>1654.1228860355227</v>
      </c>
      <c r="KY884" s="26">
        <v>1557.4554124685121</v>
      </c>
      <c r="KZ884" s="26">
        <v>1350.3724009494631</v>
      </c>
      <c r="LA884" s="26">
        <v>1454.3959199596709</v>
      </c>
      <c r="LB884" s="26">
        <v>1422.7241449536593</v>
      </c>
      <c r="LC884" s="26">
        <v>1042.8810438293901</v>
      </c>
      <c r="LD884" s="26">
        <v>1642.3281804087999</v>
      </c>
      <c r="LE884" s="26">
        <v>2049.9519398913058</v>
      </c>
      <c r="LF884" s="26">
        <v>1697.3886754738023</v>
      </c>
      <c r="LG884" s="26">
        <v>1805.5913591583621</v>
      </c>
      <c r="LH884" s="26">
        <v>1771.2892797255063</v>
      </c>
      <c r="LI884" s="26">
        <v>1406.8862200987855</v>
      </c>
      <c r="LJ884" s="26">
        <v>1260.3547405337981</v>
      </c>
      <c r="LK884" s="26">
        <v>1665.1707923881479</v>
      </c>
      <c r="LL884" s="26">
        <v>1806.4187792818414</v>
      </c>
      <c r="LM884" s="26">
        <v>1901.67524022978</v>
      </c>
      <c r="LN884" s="26">
        <v>2190.0029656289435</v>
      </c>
      <c r="LO884" s="26">
        <v>1758.4647506493952</v>
      </c>
      <c r="LP884" s="26">
        <v>1513.6594996534823</v>
      </c>
      <c r="LQ884" s="26">
        <v>1226.1975854957791</v>
      </c>
      <c r="LR884" s="26">
        <v>1152.0253738415111</v>
      </c>
      <c r="LS884" s="26">
        <v>1016.0140423274642</v>
      </c>
      <c r="LT884" s="26">
        <v>919.01322528425442</v>
      </c>
      <c r="LU884" s="26">
        <v>919.69201994235004</v>
      </c>
      <c r="LV884" s="26">
        <v>1329.8012439350573</v>
      </c>
      <c r="LW884" s="26">
        <v>1201.6832531586783</v>
      </c>
      <c r="LX884" s="26">
        <v>1651.170710245259</v>
      </c>
      <c r="LY884" s="26">
        <v>1325.0645295827821</v>
      </c>
      <c r="LZ884" s="26">
        <v>1455.1604301885532</v>
      </c>
      <c r="MA884" s="26">
        <v>1605.8510969929932</v>
      </c>
      <c r="MB884" s="26">
        <v>1799.7739336225711</v>
      </c>
      <c r="MC884" s="26">
        <v>1319.1395116817475</v>
      </c>
      <c r="MD884" s="26">
        <v>1654.1025309656457</v>
      </c>
      <c r="ME884" s="26">
        <v>1217.0498628247506</v>
      </c>
      <c r="MF884" s="26">
        <v>1102.7430464495746</v>
      </c>
      <c r="MG884" s="26">
        <v>1284.1619502734472</v>
      </c>
      <c r="MH884" s="26">
        <v>910.14534084210436</v>
      </c>
      <c r="MI884" s="26">
        <v>1131.3355919632054</v>
      </c>
      <c r="MJ884" s="26">
        <v>1119.9236652772463</v>
      </c>
      <c r="MK884" s="26">
        <v>752.75352080635344</v>
      </c>
      <c r="ML884" s="26">
        <v>812.33298720298615</v>
      </c>
      <c r="MM884" s="26">
        <v>848.26539100754962</v>
      </c>
      <c r="MN884" s="26">
        <v>858.52259146975723</v>
      </c>
      <c r="MO884" s="26">
        <v>854.0051020999631</v>
      </c>
      <c r="MP884" s="26">
        <v>921.86976390978339</v>
      </c>
      <c r="MQ884"/>
      <c r="MR884"/>
      <c r="MS884" s="490"/>
      <c r="MT884" s="311"/>
      <c r="MU884" s="632">
        <v>875</v>
      </c>
      <c r="MV884" s="26">
        <v>365</v>
      </c>
      <c r="MW884" s="26">
        <v>348</v>
      </c>
      <c r="MX884" s="1048">
        <v>452.33848629036436</v>
      </c>
      <c r="MY884" s="1048">
        <v>439.56372964478896</v>
      </c>
      <c r="MZ884" s="1048">
        <v>365.34366001710913</v>
      </c>
      <c r="NA884" s="1048">
        <v>422.12076985987272</v>
      </c>
      <c r="NB884" s="1048">
        <v>475.88109902374055</v>
      </c>
      <c r="NC884" s="1048">
        <v>558.2883773336207</v>
      </c>
      <c r="ND884" s="1048">
        <v>452.04447162618459</v>
      </c>
      <c r="NE884" s="1048">
        <v>417.03956849653736</v>
      </c>
      <c r="NF884" s="1048">
        <v>375.89699557269216</v>
      </c>
      <c r="NG884" s="1048">
        <v>402.35487363580512</v>
      </c>
      <c r="NH884" s="1048">
        <v>434.24204255111835</v>
      </c>
      <c r="NI884" s="1048">
        <v>310.09104456894829</v>
      </c>
      <c r="NJ884" s="1048">
        <v>361.46775858864623</v>
      </c>
      <c r="NK884" s="1048">
        <v>216.58897806073139</v>
      </c>
      <c r="NL884" s="1048">
        <v>190.83109858644264</v>
      </c>
      <c r="NM884" s="1048">
        <v>246.87947650712712</v>
      </c>
      <c r="NN884" s="1048">
        <v>280.34720437908908</v>
      </c>
      <c r="NO884" s="1048">
        <v>146.44308120759339</v>
      </c>
      <c r="NP884" s="1048">
        <v>180.17800451906839</v>
      </c>
      <c r="NQ884" s="1048">
        <v>248.74531132394424</v>
      </c>
      <c r="NR884" s="1048">
        <v>190.71443860092143</v>
      </c>
      <c r="NS884" s="1048">
        <v>332.68470097336888</v>
      </c>
      <c r="NT884" s="1048">
        <v>495.240810176276</v>
      </c>
      <c r="NU884" s="1048">
        <v>472.19607547281663</v>
      </c>
      <c r="NV884" s="1048">
        <v>499.6572726003875</v>
      </c>
      <c r="NW884" s="1048">
        <v>472.16415899639742</v>
      </c>
      <c r="NX884" s="1048">
        <v>474.85718681061854</v>
      </c>
      <c r="NY884" s="1048">
        <v>413.22651790622911</v>
      </c>
      <c r="NZ884" s="1048">
        <v>468.76683005652205</v>
      </c>
      <c r="OA884" s="1048">
        <v>474.91332569778933</v>
      </c>
      <c r="OB884" s="1048">
        <v>313.52850927287489</v>
      </c>
      <c r="OC884" s="1048">
        <v>290.48011054899376</v>
      </c>
      <c r="OD884" s="1048">
        <v>339.0790742262393</v>
      </c>
      <c r="OE884" s="1048">
        <v>341.31525969389088</v>
      </c>
      <c r="OF884" s="1048">
        <v>288.37931526092177</v>
      </c>
      <c r="OG884" s="1048">
        <v>248.75744687657897</v>
      </c>
      <c r="OH884" s="1048">
        <v>259.57425805476544</v>
      </c>
      <c r="OI884" s="1048">
        <v>313.38452342763674</v>
      </c>
      <c r="OJ884" s="1048">
        <v>260.18737398430682</v>
      </c>
      <c r="OK884" s="1048">
        <v>154.24075987784227</v>
      </c>
      <c r="OL884" s="1048">
        <v>180.07282661454741</v>
      </c>
      <c r="OM884" s="1048">
        <v>87.69613582675791</v>
      </c>
      <c r="ON884" s="1048">
        <v>51.484914798742935</v>
      </c>
      <c r="OO884" s="1048">
        <v>71.451860607695949</v>
      </c>
      <c r="OP884" s="1048">
        <v>126.40287800586796</v>
      </c>
      <c r="OQ884" s="1048">
        <v>77.77256710255638</v>
      </c>
      <c r="OR884" s="1048">
        <v>106.90777514814839</v>
      </c>
      <c r="OS884" s="1048">
        <v>179.01040483880874</v>
      </c>
      <c r="OT884" s="1048">
        <v>212.92744454212192</v>
      </c>
      <c r="OU884" s="311"/>
      <c r="OV884" s="490"/>
      <c r="OW884" s="311"/>
      <c r="OX884" s="632">
        <v>333</v>
      </c>
      <c r="OY884">
        <v>11831</v>
      </c>
      <c r="OZ884">
        <v>9594</v>
      </c>
      <c r="PA884">
        <v>10144</v>
      </c>
      <c r="PB884">
        <v>11857.435085119883</v>
      </c>
      <c r="PC884">
        <v>15321.835471332684</v>
      </c>
      <c r="PD884">
        <v>14636.19659341431</v>
      </c>
      <c r="PE884">
        <v>14227.001811020471</v>
      </c>
      <c r="PF884">
        <v>14715.739452023665</v>
      </c>
      <c r="PG884">
        <v>14260.718103446492</v>
      </c>
      <c r="PH884">
        <v>17229.158296893034</v>
      </c>
      <c r="PI884">
        <v>19067.750962725051</v>
      </c>
      <c r="PJ884">
        <v>23998.426332446088</v>
      </c>
      <c r="PK884">
        <v>23006.359259179029</v>
      </c>
      <c r="PL884">
        <v>24178.19959433757</v>
      </c>
      <c r="PM884">
        <v>22740.052108503587</v>
      </c>
      <c r="PN884">
        <v>21206.588867110717</v>
      </c>
      <c r="PO884">
        <v>20123.670753478567</v>
      </c>
      <c r="PP884">
        <v>15418.220086881705</v>
      </c>
      <c r="PQ884">
        <v>22083.886577018871</v>
      </c>
      <c r="PR884">
        <v>22850.003460007945</v>
      </c>
      <c r="PS884">
        <v>21461.067664449376</v>
      </c>
      <c r="PT884">
        <v>18022.845776073718</v>
      </c>
      <c r="PU884">
        <v>19119.914373745694</v>
      </c>
      <c r="PV884">
        <v>20605.473528766659</v>
      </c>
      <c r="PW884">
        <v>20341.654149077815</v>
      </c>
      <c r="PX884">
        <v>18136.572340691382</v>
      </c>
      <c r="PY884">
        <v>15672.211122419234</v>
      </c>
      <c r="PZ884">
        <v>14971.691569088634</v>
      </c>
      <c r="QA884">
        <v>17993.550756603876</v>
      </c>
      <c r="QB884">
        <v>17087.226643097685</v>
      </c>
      <c r="QC884">
        <v>17047.686427825487</v>
      </c>
      <c r="QD884">
        <v>19045.551000710639</v>
      </c>
      <c r="QE884">
        <v>17875.902888884153</v>
      </c>
      <c r="QF884">
        <v>20020.183209494826</v>
      </c>
      <c r="QG884">
        <v>18079.206991345702</v>
      </c>
      <c r="QH884">
        <v>16424.086715600806</v>
      </c>
      <c r="QI884">
        <v>13805.561539617331</v>
      </c>
      <c r="QJ884">
        <v>15330.661073102434</v>
      </c>
      <c r="QK884">
        <v>14920.512807501142</v>
      </c>
      <c r="QL884">
        <v>17056.734995419116</v>
      </c>
      <c r="QM884">
        <v>22132.494761805756</v>
      </c>
      <c r="QN884">
        <v>22192.396679436315</v>
      </c>
      <c r="QO884">
        <v>19034.178566969636</v>
      </c>
      <c r="QP884">
        <v>16287.361098809228</v>
      </c>
      <c r="QQ884">
        <v>15817.970684333466</v>
      </c>
      <c r="QR884">
        <v>16074.816320561644</v>
      </c>
      <c r="QS884">
        <v>16894.760016251217</v>
      </c>
      <c r="QT884">
        <v>13873.278890738331</v>
      </c>
      <c r="QU884">
        <v>14539.013598419504</v>
      </c>
      <c r="QV884">
        <v>15976.376042334237</v>
      </c>
      <c r="QW884">
        <v>17560.517395813171</v>
      </c>
      <c r="QY884" s="147"/>
      <c r="RA884" s="632">
        <v>333</v>
      </c>
      <c r="RB884">
        <v>29568</v>
      </c>
      <c r="RC884">
        <v>26180.000000000004</v>
      </c>
      <c r="RD884">
        <v>58520.000000000007</v>
      </c>
      <c r="RE884">
        <v>50249.893129516757</v>
      </c>
      <c r="RF884">
        <v>48720.038641999236</v>
      </c>
      <c r="RG884">
        <v>50199.517422270575</v>
      </c>
      <c r="RH884">
        <v>62886.357391129801</v>
      </c>
      <c r="RI884">
        <v>77877.302029863145</v>
      </c>
      <c r="RJ884">
        <v>78349.253042318</v>
      </c>
      <c r="RK884">
        <v>76444.131562664799</v>
      </c>
      <c r="RL884">
        <v>77555.978266498772</v>
      </c>
      <c r="RM884">
        <v>79852.404442477491</v>
      </c>
      <c r="RN884">
        <v>81816.267598445134</v>
      </c>
      <c r="RO884">
        <v>80569.324501886265</v>
      </c>
      <c r="RP884">
        <v>83806.304562074278</v>
      </c>
      <c r="RQ884">
        <v>87503.328715641022</v>
      </c>
      <c r="RR884">
        <v>81318.660299338269</v>
      </c>
      <c r="RS884">
        <v>82653.098107311162</v>
      </c>
      <c r="RT884">
        <v>84603.188946679002</v>
      </c>
      <c r="RU884">
        <v>80312.567032001025</v>
      </c>
      <c r="RV884">
        <v>82858.317936974549</v>
      </c>
      <c r="RW884">
        <v>73616.248169994869</v>
      </c>
      <c r="RX884">
        <v>67944.549699882205</v>
      </c>
      <c r="RY884">
        <v>72268.6243057049</v>
      </c>
      <c r="RZ884">
        <v>75284.414018351265</v>
      </c>
      <c r="SA884">
        <v>72142.790865151663</v>
      </c>
      <c r="SB884">
        <v>57201.640119053242</v>
      </c>
      <c r="SC884">
        <v>56899.593768166851</v>
      </c>
      <c r="SD884">
        <v>59822.949281214489</v>
      </c>
      <c r="SE884">
        <v>58081.522443016096</v>
      </c>
      <c r="SF884">
        <v>68894.855845463288</v>
      </c>
      <c r="SG884">
        <v>66036.545360947537</v>
      </c>
      <c r="SH884">
        <v>61792.049937664211</v>
      </c>
      <c r="SI884">
        <v>49245.101885053322</v>
      </c>
      <c r="SJ884">
        <v>37891.959485820858</v>
      </c>
      <c r="SK884">
        <v>38500.895836572498</v>
      </c>
      <c r="SL884">
        <v>43275.576932777476</v>
      </c>
      <c r="SM884">
        <v>39205.219540552564</v>
      </c>
      <c r="SN884">
        <v>46872.819201487131</v>
      </c>
      <c r="SO884">
        <v>45780.063739546378</v>
      </c>
      <c r="SP884">
        <v>50184.213065118762</v>
      </c>
      <c r="SQ884">
        <v>57519.778827103262</v>
      </c>
      <c r="SR884">
        <v>52061.078859009918</v>
      </c>
      <c r="SS884">
        <v>41702.612624350972</v>
      </c>
      <c r="ST884">
        <v>45772.048675300437</v>
      </c>
      <c r="SU884">
        <v>46506.751845428</v>
      </c>
      <c r="SV884">
        <v>46659.018397492298</v>
      </c>
      <c r="SW884">
        <v>57553.925345910517</v>
      </c>
      <c r="SX884">
        <v>66300.896422034464</v>
      </c>
      <c r="SY884">
        <v>65670.700493348719</v>
      </c>
      <c r="SZ884">
        <v>56981.349716170786</v>
      </c>
      <c r="TB884" s="147"/>
      <c r="TD884" s="632">
        <v>333</v>
      </c>
      <c r="TE884">
        <v>5636</v>
      </c>
      <c r="TF884">
        <v>4947.8</v>
      </c>
      <c r="TG884">
        <v>6270</v>
      </c>
      <c r="TH884">
        <v>7109.0621875783054</v>
      </c>
      <c r="TI884">
        <v>7708.2899999854371</v>
      </c>
      <c r="TJ884">
        <v>7747.5953255764416</v>
      </c>
      <c r="TK884">
        <v>4873.5960951379184</v>
      </c>
      <c r="TL884">
        <v>5941.6948754699133</v>
      </c>
      <c r="TM884">
        <v>5990.2058315414861</v>
      </c>
      <c r="TN884">
        <v>5756.6080436812381</v>
      </c>
      <c r="TO884">
        <v>5612.8146267865332</v>
      </c>
      <c r="TP884">
        <v>5765.5240876441321</v>
      </c>
      <c r="TQ884">
        <v>5755.5844923420054</v>
      </c>
      <c r="TR884">
        <v>7881.5481117114778</v>
      </c>
      <c r="TS884">
        <v>7334.4684279823659</v>
      </c>
      <c r="TT884">
        <v>6564.1835554519639</v>
      </c>
      <c r="TU884">
        <v>3837.539165757134</v>
      </c>
      <c r="TV884">
        <v>5577.2597767717498</v>
      </c>
      <c r="TW884">
        <v>6129.1131389767434</v>
      </c>
      <c r="TX884">
        <v>5821.5639751780282</v>
      </c>
      <c r="TY884">
        <v>8300.6780407581937</v>
      </c>
      <c r="TZ884">
        <v>7912.7904081930283</v>
      </c>
      <c r="UA884">
        <v>7362.2973769695873</v>
      </c>
      <c r="UB884">
        <v>7975.045813067406</v>
      </c>
      <c r="UC884">
        <v>6076.0868619543089</v>
      </c>
      <c r="UD884">
        <v>7234.9166271655249</v>
      </c>
      <c r="UE884">
        <v>8400.3006867485838</v>
      </c>
      <c r="UF884">
        <v>6624.77777085662</v>
      </c>
      <c r="UG884">
        <v>6317.3973026823151</v>
      </c>
      <c r="UH884">
        <v>8184.6216958166406</v>
      </c>
      <c r="UI884">
        <v>7368.6941908170757</v>
      </c>
      <c r="UJ884">
        <v>8336.6865796364455</v>
      </c>
      <c r="UK884">
        <v>9047.3660735077101</v>
      </c>
      <c r="UL884">
        <v>8054.9618907558779</v>
      </c>
      <c r="UM884">
        <v>6996.0188412208336</v>
      </c>
      <c r="UN884">
        <v>6439.4571862686371</v>
      </c>
      <c r="UO884">
        <v>7975.5663975986508</v>
      </c>
      <c r="UP884">
        <v>7756.2333267039867</v>
      </c>
      <c r="UQ884">
        <v>8036.4551201022032</v>
      </c>
      <c r="UR884">
        <v>8038.1427602626436</v>
      </c>
      <c r="US884">
        <v>9195.3731347740813</v>
      </c>
      <c r="UT884">
        <v>10586.097576443921</v>
      </c>
      <c r="UU884">
        <v>8957.5848713732757</v>
      </c>
      <c r="UV884">
        <v>7588.0071219879519</v>
      </c>
      <c r="UW884">
        <v>8372.5699730462438</v>
      </c>
      <c r="UX884">
        <v>6223.6311294281986</v>
      </c>
      <c r="UY884">
        <v>6110.9604738705102</v>
      </c>
      <c r="UZ884">
        <v>7188.62184797808</v>
      </c>
      <c r="VA884">
        <v>8548.9888577469828</v>
      </c>
      <c r="VB884">
        <v>8306.5434067047045</v>
      </c>
      <c r="VC884">
        <v>7846.7987985913851</v>
      </c>
      <c r="VE884" s="147"/>
      <c r="VJ884" s="632">
        <v>333</v>
      </c>
      <c r="VK884" s="486">
        <f t="shared" si="864"/>
        <v>739.55899999999986</v>
      </c>
      <c r="VL884" s="486">
        <f t="shared" si="865"/>
        <v>696.1318</v>
      </c>
      <c r="VM884" s="486">
        <f t="shared" si="866"/>
        <v>813.55790694103484</v>
      </c>
      <c r="VN884" s="486">
        <f t="shared" si="867"/>
        <v>821.68090438035506</v>
      </c>
      <c r="VO884" s="486">
        <f t="shared" si="868"/>
        <v>766.43492047247685</v>
      </c>
      <c r="VP884" s="486">
        <f t="shared" si="869"/>
        <v>729.74243253899158</v>
      </c>
      <c r="VQ884" s="486">
        <f t="shared" si="870"/>
        <v>810.02201674301091</v>
      </c>
      <c r="VR884" s="486">
        <f t="shared" si="871"/>
        <v>879.31346850678494</v>
      </c>
      <c r="VS884" s="486">
        <f t="shared" si="872"/>
        <v>846.20759970727556</v>
      </c>
      <c r="VT884" s="486">
        <f t="shared" si="873"/>
        <v>861.8735515128883</v>
      </c>
      <c r="VU884" s="486">
        <f t="shared" si="874"/>
        <v>925.69852734130836</v>
      </c>
      <c r="VV884" s="486">
        <f t="shared" si="875"/>
        <v>1034.2762033485633</v>
      </c>
      <c r="VW884" s="486">
        <f t="shared" si="876"/>
        <v>1012.1514841060309</v>
      </c>
      <c r="VX884" s="486">
        <f t="shared" si="877"/>
        <v>1187.8874087891638</v>
      </c>
      <c r="VY884" s="486">
        <f t="shared" si="878"/>
        <v>1012.4108968760006</v>
      </c>
      <c r="VZ884" s="486">
        <f t="shared" si="879"/>
        <v>1158.4889525792548</v>
      </c>
      <c r="WA884" s="486">
        <f t="shared" si="880"/>
        <v>1153.4916142300794</v>
      </c>
      <c r="WB884" s="486">
        <f t="shared" si="881"/>
        <v>1041.7934761096612</v>
      </c>
      <c r="WC884" s="486">
        <f t="shared" si="882"/>
        <v>1049.2456207666028</v>
      </c>
      <c r="WD884" s="486">
        <f t="shared" si="883"/>
        <v>1036.1758533934862</v>
      </c>
      <c r="WE884" s="486">
        <f t="shared" si="884"/>
        <v>875.87876520915984</v>
      </c>
      <c r="WF884" s="486">
        <f t="shared" si="885"/>
        <v>858.4436856048128</v>
      </c>
      <c r="WG884" s="486">
        <f t="shared" si="886"/>
        <v>848.55693487935582</v>
      </c>
      <c r="WH884" s="486">
        <f t="shared" si="887"/>
        <v>700.04682584378531</v>
      </c>
      <c r="WI884" s="486">
        <f t="shared" si="888"/>
        <v>628.4482954393518</v>
      </c>
      <c r="WJ884" s="486">
        <f t="shared" si="889"/>
        <v>745.97931702288918</v>
      </c>
      <c r="WK884" s="486">
        <f t="shared" si="890"/>
        <v>668.21117804190953</v>
      </c>
      <c r="WL884" s="486">
        <f t="shared" si="891"/>
        <v>734.7577976733229</v>
      </c>
      <c r="WM884" s="486">
        <f t="shared" si="892"/>
        <v>747.73799300412463</v>
      </c>
      <c r="WN884" s="486">
        <f t="shared" si="893"/>
        <v>781.80214825113808</v>
      </c>
      <c r="WO884" s="486">
        <f t="shared" si="894"/>
        <v>875.64997834666144</v>
      </c>
      <c r="WP884" s="486">
        <f t="shared" si="895"/>
        <v>830.43350757565827</v>
      </c>
      <c r="WQ884" s="486">
        <f t="shared" si="896"/>
        <v>906.72349430210579</v>
      </c>
      <c r="WR884" s="486">
        <f t="shared" si="897"/>
        <v>988.05116182257586</v>
      </c>
      <c r="WS884" s="486">
        <f t="shared" si="898"/>
        <v>1013.9329933633222</v>
      </c>
      <c r="WT884" s="486">
        <f t="shared" si="899"/>
        <v>937.20710103652618</v>
      </c>
      <c r="WU884" s="486">
        <f t="shared" si="900"/>
        <v>967.11062117967515</v>
      </c>
      <c r="WV884" s="486">
        <f t="shared" si="901"/>
        <v>899.70798624199369</v>
      </c>
      <c r="WW884" s="486">
        <f t="shared" si="902"/>
        <v>776.63945232376557</v>
      </c>
      <c r="WX884" s="486">
        <f t="shared" si="903"/>
        <v>650.7092825466882</v>
      </c>
      <c r="WY884" s="486">
        <f t="shared" si="904"/>
        <v>840.64229492928871</v>
      </c>
      <c r="WZ884" s="486">
        <f t="shared" si="905"/>
        <v>854.36868812869818</v>
      </c>
      <c r="XA884" s="486">
        <f t="shared" si="906"/>
        <v>944.49148840640987</v>
      </c>
      <c r="XB884" s="486">
        <f t="shared" si="907"/>
        <v>984.42801098155837</v>
      </c>
      <c r="XC884" s="486">
        <f t="shared" si="908"/>
        <v>1038.6937112566663</v>
      </c>
      <c r="XD884" s="486">
        <f t="shared" si="909"/>
        <v>983.58095237686814</v>
      </c>
      <c r="XE884" s="486">
        <f t="shared" si="910"/>
        <v>1047.8076597208699</v>
      </c>
      <c r="XF884" s="486">
        <f t="shared" si="911"/>
        <v>988.81349278788127</v>
      </c>
      <c r="XG884" s="486">
        <f t="shared" si="912"/>
        <v>935.32584069355596</v>
      </c>
      <c r="XH884" s="486">
        <f t="shared" si="913"/>
        <v>791.12649288072453</v>
      </c>
      <c r="XI884" s="486">
        <f t="shared" si="914"/>
        <v>735.30543206336336</v>
      </c>
      <c r="XJ884" s="118">
        <f t="shared" si="915"/>
        <v>885.42659259368008</v>
      </c>
      <c r="XK884" s="1008">
        <f t="shared" si="916"/>
        <v>748</v>
      </c>
    </row>
    <row r="885" spans="25:635" x14ac:dyDescent="0.45">
      <c r="Y885" s="147"/>
      <c r="AA885" s="632">
        <v>876</v>
      </c>
      <c r="AB885" s="26">
        <v>1636</v>
      </c>
      <c r="AC885" s="26">
        <v>1636</v>
      </c>
      <c r="AD885" s="26">
        <v>1924.4974604637807</v>
      </c>
      <c r="AE885" s="26">
        <v>1733.9833216439326</v>
      </c>
      <c r="AF885" s="26">
        <v>1643.404232620331</v>
      </c>
      <c r="AG885" s="26">
        <v>1719.9733544031349</v>
      </c>
      <c r="AH885" s="26">
        <v>1844.818746987039</v>
      </c>
      <c r="AI885" s="26">
        <v>1966.9098882786525</v>
      </c>
      <c r="AJ885" s="26">
        <v>2052.3741799714917</v>
      </c>
      <c r="AK885" s="26">
        <v>2227.9273513744711</v>
      </c>
      <c r="AL885" s="26">
        <v>1889.9554513292869</v>
      </c>
      <c r="AM885" s="26">
        <v>1893.0456338147662</v>
      </c>
      <c r="AN885" s="26">
        <v>1384.6179169699744</v>
      </c>
      <c r="AO885" s="26">
        <v>1373.7574150434193</v>
      </c>
      <c r="AP885" s="26">
        <v>1612.372172537591</v>
      </c>
      <c r="AQ885" s="26">
        <v>1626.5599279769917</v>
      </c>
      <c r="AR885" s="26">
        <v>2031.0603835406337</v>
      </c>
      <c r="AS885" s="26">
        <v>1765.5407481737611</v>
      </c>
      <c r="AT885" s="26">
        <v>1661.4595397085752</v>
      </c>
      <c r="AU885" s="26">
        <v>1989.952388768626</v>
      </c>
      <c r="AV885" s="26">
        <v>1654.8125337862011</v>
      </c>
      <c r="AW885" s="26">
        <v>1768.6460478396248</v>
      </c>
      <c r="AX885" s="26">
        <v>2029.5186441314934</v>
      </c>
      <c r="AY885" s="26">
        <v>2146.4165703676495</v>
      </c>
      <c r="AZ885" s="26">
        <v>1901.8146427708514</v>
      </c>
      <c r="BA885" s="26">
        <v>1447.7243198529011</v>
      </c>
      <c r="BB885" s="26">
        <v>908.42247320311844</v>
      </c>
      <c r="BC885" s="26">
        <v>937.92274952604305</v>
      </c>
      <c r="BD885" s="26">
        <v>1092.4570841421914</v>
      </c>
      <c r="BE885" s="26">
        <v>1185.4730847412709</v>
      </c>
      <c r="BF885" s="26">
        <v>1229.0897797142791</v>
      </c>
      <c r="BG885" s="26">
        <v>1336.4472368325892</v>
      </c>
      <c r="BH885" s="26">
        <v>1639.6645471380907</v>
      </c>
      <c r="BI885" s="26">
        <v>1990.4522009187388</v>
      </c>
      <c r="BJ885" s="26">
        <v>2029.2960146633252</v>
      </c>
      <c r="BK885" s="26">
        <v>1904.9975056980811</v>
      </c>
      <c r="BL885" s="26">
        <v>1360.1221374337024</v>
      </c>
      <c r="BM885" s="26">
        <v>1819.5673933847638</v>
      </c>
      <c r="BN885" s="26">
        <v>1742.5282063918783</v>
      </c>
      <c r="BO885" s="26">
        <v>1679.5567096341199</v>
      </c>
      <c r="BP885" s="26">
        <v>1717.4963958304947</v>
      </c>
      <c r="BQ885" s="26">
        <v>1917.4266129989192</v>
      </c>
      <c r="BR885" s="26">
        <v>1616.0230708161407</v>
      </c>
      <c r="BS885" s="26">
        <v>1613.3190268812448</v>
      </c>
      <c r="BT885" s="26">
        <v>1581.7389739791502</v>
      </c>
      <c r="BU885" s="26">
        <v>1856.0976706197657</v>
      </c>
      <c r="BV885" s="26">
        <v>2033.6657133832421</v>
      </c>
      <c r="BW885" s="26">
        <v>1641.9645658818597</v>
      </c>
      <c r="BX885" s="26">
        <v>1907.678949654101</v>
      </c>
      <c r="BY885" s="26">
        <v>1953.7607959758243</v>
      </c>
      <c r="BZ885" s="26">
        <v>1828.0894453908893</v>
      </c>
      <c r="CA885" s="16"/>
      <c r="CB885" s="147"/>
      <c r="CC885" s="16"/>
      <c r="CD885" s="632">
        <v>876</v>
      </c>
      <c r="CE885" s="26">
        <v>365</v>
      </c>
      <c r="CF885" s="26">
        <v>348</v>
      </c>
      <c r="CG885" s="1048">
        <v>346.25303896491573</v>
      </c>
      <c r="CH885" s="1048">
        <v>405.7036539660067</v>
      </c>
      <c r="CI885" s="1048">
        <v>438.90003335509732</v>
      </c>
      <c r="CJ885" s="1048">
        <v>381.94155936792038</v>
      </c>
      <c r="CK885" s="1048">
        <v>316.54521836382685</v>
      </c>
      <c r="CL885" s="1048">
        <v>237.97109166685169</v>
      </c>
      <c r="CM885" s="1048">
        <v>283.62371168342878</v>
      </c>
      <c r="CN885" s="1048">
        <v>252.29493124670503</v>
      </c>
      <c r="CO885" s="1048">
        <v>189.91287487141193</v>
      </c>
      <c r="CP885" s="1048">
        <v>225.82646692012025</v>
      </c>
      <c r="CQ885" s="1048">
        <v>239.36727695669299</v>
      </c>
      <c r="CR885" s="1048">
        <v>291.48738672906666</v>
      </c>
      <c r="CS885" s="1048">
        <v>329.75725461659044</v>
      </c>
      <c r="CT885" s="1048">
        <v>361.37428666376655</v>
      </c>
      <c r="CU885" s="1048">
        <v>222.90226165275942</v>
      </c>
      <c r="CV885" s="1048">
        <v>249.36797115591898</v>
      </c>
      <c r="CW885" s="1048">
        <v>297.65036319683577</v>
      </c>
      <c r="CX885" s="1048">
        <v>252.41538348434011</v>
      </c>
      <c r="CY885" s="1048">
        <v>369.36096288078966</v>
      </c>
      <c r="CZ885" s="1048">
        <v>282.27895734432025</v>
      </c>
      <c r="DA885" s="1048">
        <v>281.3426369446903</v>
      </c>
      <c r="DB885" s="1048">
        <v>383.12085368060127</v>
      </c>
      <c r="DC885" s="1048">
        <v>376.79678176177151</v>
      </c>
      <c r="DD885" s="1048">
        <v>463.29413554466089</v>
      </c>
      <c r="DE885" s="1048">
        <v>432.08196256161233</v>
      </c>
      <c r="DF885" s="1048">
        <v>363.10576855071156</v>
      </c>
      <c r="DG885" s="1048">
        <v>473.90872902426486</v>
      </c>
      <c r="DH885" s="1048">
        <v>500.37948743071979</v>
      </c>
      <c r="DI885" s="1048">
        <v>466.88188291192012</v>
      </c>
      <c r="DJ885" s="1048">
        <v>484.14673708536066</v>
      </c>
      <c r="DK885" s="1048">
        <v>387.47597198886729</v>
      </c>
      <c r="DL885" s="1048">
        <v>493.54858656571469</v>
      </c>
      <c r="DM885" s="1048">
        <v>495.64816368564658</v>
      </c>
      <c r="DN885" s="1048">
        <v>428.32102846456155</v>
      </c>
      <c r="DO885" s="1048">
        <v>435.43706610991734</v>
      </c>
      <c r="DP885" s="1048">
        <v>430.38393142265699</v>
      </c>
      <c r="DQ885" s="1048">
        <v>384.53722000216811</v>
      </c>
      <c r="DR885" s="1048">
        <v>341.43036458694723</v>
      </c>
      <c r="DS885" s="1048">
        <v>331.07297820213063</v>
      </c>
      <c r="DT885" s="1048">
        <v>314.71903649116086</v>
      </c>
      <c r="DU885" s="1048">
        <v>372.61422540942783</v>
      </c>
      <c r="DV885" s="1048">
        <v>455.15153125030133</v>
      </c>
      <c r="DW885" s="1048">
        <v>389.99339517099179</v>
      </c>
      <c r="DX885" s="1048">
        <v>443.78849257007226</v>
      </c>
      <c r="DY885" s="1048">
        <v>431.89404073645818</v>
      </c>
      <c r="DZ885" s="1048">
        <v>373.57804065465615</v>
      </c>
      <c r="EA885" s="1048">
        <v>432.42466487730826</v>
      </c>
      <c r="EB885" s="1048">
        <v>478.14026560906382</v>
      </c>
      <c r="EC885" s="1048">
        <v>424.99355502409725</v>
      </c>
      <c r="ED885" s="16"/>
      <c r="EE885" s="16"/>
      <c r="EF885" s="147"/>
      <c r="EG885" s="16"/>
      <c r="EH885" s="632">
        <v>876</v>
      </c>
      <c r="EI885" s="488">
        <v>11831</v>
      </c>
      <c r="EJ885" s="488">
        <v>9594</v>
      </c>
      <c r="EK885" s="488">
        <v>10144</v>
      </c>
      <c r="EL885" s="488">
        <v>12852.308463023717</v>
      </c>
      <c r="EM885" s="488">
        <v>13271.312086626584</v>
      </c>
      <c r="EN885" s="488">
        <v>11914.862622999963</v>
      </c>
      <c r="EO885" s="488">
        <v>10655.772312557241</v>
      </c>
      <c r="EP885" s="488">
        <v>12508.69438167489</v>
      </c>
      <c r="EQ885" s="488">
        <v>14160.80327771104</v>
      </c>
      <c r="ER885" s="488">
        <v>17437.908775085027</v>
      </c>
      <c r="ES885" s="488">
        <v>17809.361547005992</v>
      </c>
      <c r="ET885" s="488">
        <v>15746.803828574404</v>
      </c>
      <c r="EU885" s="488">
        <v>11568.435808419075</v>
      </c>
      <c r="EV885" s="488">
        <v>15804.253446007267</v>
      </c>
      <c r="EW885" s="488">
        <v>14528.392027404947</v>
      </c>
      <c r="EX885" s="488">
        <v>15861.512552372425</v>
      </c>
      <c r="EY885" s="488">
        <v>20461.768642119911</v>
      </c>
      <c r="EZ885" s="488">
        <v>23189.974129539449</v>
      </c>
      <c r="FA885" s="488">
        <v>22231.675602763007</v>
      </c>
      <c r="FB885" s="488">
        <v>21194.426533735012</v>
      </c>
      <c r="FC885" s="488">
        <v>21418.300007445436</v>
      </c>
      <c r="FD885" s="488">
        <v>19258.015011883726</v>
      </c>
      <c r="FE885" s="488">
        <v>18453.711205178817</v>
      </c>
      <c r="FF885" s="488">
        <v>19966.004730664903</v>
      </c>
      <c r="FG885" s="488">
        <v>22045.077577646152</v>
      </c>
      <c r="FH885" s="488">
        <v>20892.95032573193</v>
      </c>
      <c r="FI885" s="488">
        <v>19681.587687712461</v>
      </c>
      <c r="FJ885" s="488">
        <v>20151.341479885883</v>
      </c>
      <c r="FK885" s="488">
        <v>18250.778516180795</v>
      </c>
      <c r="FL885" s="488">
        <v>18218.38141751066</v>
      </c>
      <c r="FM885" s="488">
        <v>19225.173884103842</v>
      </c>
      <c r="FN885" s="488">
        <v>17148.860240020673</v>
      </c>
      <c r="FO885" s="488">
        <v>15094.504223652471</v>
      </c>
      <c r="FP885" s="488">
        <v>17574.730809507852</v>
      </c>
      <c r="FQ885" s="488">
        <v>22671.90657577759</v>
      </c>
      <c r="FR885" s="488">
        <v>18244.401817775251</v>
      </c>
      <c r="FS885" s="488">
        <v>17258.291440025601</v>
      </c>
      <c r="FT885" s="488">
        <v>18922.165972858424</v>
      </c>
      <c r="FU885" s="488">
        <v>21830.415311295834</v>
      </c>
      <c r="FV885" s="488">
        <v>23034.59922701231</v>
      </c>
      <c r="FW885" s="488">
        <v>24587.456950934924</v>
      </c>
      <c r="FX885" s="488">
        <v>26559.194874567984</v>
      </c>
      <c r="FY885" s="488">
        <v>23437.32346589079</v>
      </c>
      <c r="FZ885" s="488">
        <v>22491.176510283156</v>
      </c>
      <c r="GA885" s="488">
        <v>19973.023696589327</v>
      </c>
      <c r="GB885" s="488">
        <v>18497.187994496682</v>
      </c>
      <c r="GC885" s="488">
        <v>16530.719916187099</v>
      </c>
      <c r="GD885" s="488">
        <v>15602.031727523015</v>
      </c>
      <c r="GE885" s="488">
        <v>13133.595327889714</v>
      </c>
      <c r="GF885" s="488">
        <v>16021.621101037559</v>
      </c>
      <c r="GG885" s="488">
        <v>15698.344290773928</v>
      </c>
      <c r="GH885" s="16"/>
      <c r="GI885" s="147"/>
      <c r="GJ885" s="16"/>
      <c r="GK885" s="632">
        <v>876</v>
      </c>
      <c r="GL885" s="16">
        <v>29568</v>
      </c>
      <c r="GM885" s="16">
        <v>26180.000000000004</v>
      </c>
      <c r="GN885" s="16">
        <v>58520.000000000007</v>
      </c>
      <c r="GO885" s="311">
        <v>58179.745048746328</v>
      </c>
      <c r="GP885" s="311">
        <v>66379.82807345</v>
      </c>
      <c r="GQ885" s="311">
        <v>65778.329003051127</v>
      </c>
      <c r="GR885" s="311">
        <v>63725.404487858177</v>
      </c>
      <c r="GS885" s="311">
        <v>59325.308191471617</v>
      </c>
      <c r="GT885" s="311">
        <v>58694.003951087136</v>
      </c>
      <c r="GU885" s="311">
        <v>61627.997339492395</v>
      </c>
      <c r="GV885" s="311">
        <v>52441.79254813779</v>
      </c>
      <c r="GW885" s="311">
        <v>51647.569056855587</v>
      </c>
      <c r="GX885" s="311">
        <v>48128.887391384262</v>
      </c>
      <c r="GY885" s="311">
        <v>55356.19205118456</v>
      </c>
      <c r="GZ885" s="311">
        <v>59217.183371697458</v>
      </c>
      <c r="HA885" s="311">
        <v>58399.85272295757</v>
      </c>
      <c r="HB885" s="311">
        <v>46928.278229722928</v>
      </c>
      <c r="HC885" s="311">
        <v>35058.34228685603</v>
      </c>
      <c r="HD885" s="311">
        <v>37692.146000421366</v>
      </c>
      <c r="HE885" s="311">
        <v>43396.840080413516</v>
      </c>
      <c r="HF885" s="311">
        <v>40524.229217507316</v>
      </c>
      <c r="HG885" s="311">
        <v>48273.220471440218</v>
      </c>
      <c r="HH885" s="311">
        <v>40342.430778896771</v>
      </c>
      <c r="HI885" s="311">
        <v>43404.351197597185</v>
      </c>
      <c r="HJ885" s="311">
        <v>45840.857822892744</v>
      </c>
      <c r="HK885" s="311">
        <v>41675.775365443129</v>
      </c>
      <c r="HL885" s="311">
        <v>43586.769493176049</v>
      </c>
      <c r="HM885" s="311">
        <v>39918.000407555854</v>
      </c>
      <c r="HN885" s="311">
        <v>48410.917663399108</v>
      </c>
      <c r="HO885" s="311">
        <v>60220.800410473494</v>
      </c>
      <c r="HP885" s="311">
        <v>54382.629843020877</v>
      </c>
      <c r="HQ885" s="311">
        <v>64452.552627278543</v>
      </c>
      <c r="HR885" s="311">
        <v>63626.931377685156</v>
      </c>
      <c r="HS885" s="311">
        <v>80374.586939501081</v>
      </c>
      <c r="HT885" s="311">
        <v>75064.395400323585</v>
      </c>
      <c r="HU885" s="311">
        <v>71144.696643265881</v>
      </c>
      <c r="HV885" s="311">
        <v>81832.505594641334</v>
      </c>
      <c r="HW885" s="311">
        <v>76073.682354629345</v>
      </c>
      <c r="HX885" s="311">
        <v>71136.505666522964</v>
      </c>
      <c r="HY885" s="311">
        <v>73529.688999113292</v>
      </c>
      <c r="HZ885" s="311">
        <v>73504.594487404916</v>
      </c>
      <c r="IA885" s="311">
        <v>69511.133935614489</v>
      </c>
      <c r="IB885" s="311">
        <v>68748.888918984783</v>
      </c>
      <c r="IC885" s="311">
        <v>72160.558717754713</v>
      </c>
      <c r="ID885" s="311">
        <v>67909.540263897725</v>
      </c>
      <c r="IE885" s="311">
        <v>66999.817735936624</v>
      </c>
      <c r="IF885" s="311">
        <v>62601.202873231028</v>
      </c>
      <c r="IG885" s="311">
        <v>56577.463509202549</v>
      </c>
      <c r="IH885" s="311">
        <v>49201.00315204043</v>
      </c>
      <c r="II885" s="311">
        <v>51232.886904981133</v>
      </c>
      <c r="IJ885" s="311">
        <v>50655.536594254263</v>
      </c>
      <c r="IL885" s="147"/>
      <c r="IN885" s="632">
        <v>876</v>
      </c>
      <c r="IO885" s="488">
        <v>5636</v>
      </c>
      <c r="IP885" s="488">
        <v>4947.8</v>
      </c>
      <c r="IQ885" s="488">
        <v>6270</v>
      </c>
      <c r="IR885" s="488">
        <v>7137.8304936543818</v>
      </c>
      <c r="IS885" s="488">
        <v>7161.7039718431652</v>
      </c>
      <c r="IT885" s="488">
        <v>6487.6965369817772</v>
      </c>
      <c r="IU885" s="488">
        <v>5440.6714376553482</v>
      </c>
      <c r="IV885" s="488">
        <v>6014.9501742914508</v>
      </c>
      <c r="IW885" s="488">
        <v>4270.9761460072423</v>
      </c>
      <c r="IX885" s="488">
        <v>4956.1756480640697</v>
      </c>
      <c r="IY885" s="488">
        <v>6361.5610441974104</v>
      </c>
      <c r="IZ885" s="488">
        <v>5804.4502649127498</v>
      </c>
      <c r="JA885" s="488">
        <v>5112.5939788418636</v>
      </c>
      <c r="JB885" s="488">
        <v>4162.120833985673</v>
      </c>
      <c r="JC885" s="488">
        <v>5134.9893385971673</v>
      </c>
      <c r="JD885" s="488">
        <v>6016.8254460919688</v>
      </c>
      <c r="JE885" s="488">
        <v>5508.5270019147747</v>
      </c>
      <c r="JF885" s="488">
        <v>4261.7966033783541</v>
      </c>
      <c r="JG885" s="488">
        <v>5670.8270352167874</v>
      </c>
      <c r="JH885" s="488">
        <v>6464.2189038798942</v>
      </c>
      <c r="JI885" s="488">
        <v>7241.3740138007179</v>
      </c>
      <c r="JJ885" s="488">
        <v>8309.2974663851383</v>
      </c>
      <c r="JK885" s="488">
        <v>10168.659085942467</v>
      </c>
      <c r="JL885" s="488">
        <v>10435.498174892278</v>
      </c>
      <c r="JM885" s="488">
        <v>10133.63566454489</v>
      </c>
      <c r="JN885" s="488">
        <v>8740.4561364939236</v>
      </c>
      <c r="JO885" s="488">
        <v>9402.6453573814142</v>
      </c>
      <c r="JP885" s="488">
        <v>8583.2507293307863</v>
      </c>
      <c r="JQ885" s="488">
        <v>8631.1827193881709</v>
      </c>
      <c r="JR885" s="488">
        <v>9986.9910678297692</v>
      </c>
      <c r="JS885" s="488">
        <v>9897.8388626294782</v>
      </c>
      <c r="JT885" s="488">
        <v>8340.5666190213778</v>
      </c>
      <c r="JU885" s="488">
        <v>8642.9402885874497</v>
      </c>
      <c r="JV885" s="488">
        <v>8951.6926368805034</v>
      </c>
      <c r="JW885" s="488">
        <v>7755.6909334995844</v>
      </c>
      <c r="JX885" s="488">
        <v>6316.9310666009151</v>
      </c>
      <c r="JY885" s="488">
        <v>5006.6399706625725</v>
      </c>
      <c r="JZ885" s="488">
        <v>6080.9490995887618</v>
      </c>
      <c r="KA885" s="488">
        <v>4405.4195935115422</v>
      </c>
      <c r="KB885" s="488">
        <v>3846.1245403403482</v>
      </c>
      <c r="KC885" s="488">
        <v>2813.6697353716672</v>
      </c>
      <c r="KD885" s="488">
        <v>5283.3164749262942</v>
      </c>
      <c r="KE885" s="488">
        <v>6566.1471393598349</v>
      </c>
      <c r="KF885" s="488">
        <v>6198.6895904996045</v>
      </c>
      <c r="KG885" s="488">
        <v>5184.8700748823831</v>
      </c>
      <c r="KH885" s="488">
        <v>6526.828547502605</v>
      </c>
      <c r="KI885" s="488">
        <v>6188.084449965655</v>
      </c>
      <c r="KJ885" s="488">
        <v>5957.4643296266822</v>
      </c>
      <c r="KK885" s="488">
        <v>6786.5465140584047</v>
      </c>
      <c r="KL885" s="488">
        <v>6361.2384928895844</v>
      </c>
      <c r="KM885" s="488">
        <v>6108.7280330626745</v>
      </c>
      <c r="KO885" s="147"/>
      <c r="KQ885" s="632">
        <v>80</v>
      </c>
      <c r="KR885" s="26">
        <v>1636</v>
      </c>
      <c r="KS885" s="26">
        <v>1636</v>
      </c>
      <c r="KT885" s="26">
        <v>1737.5545599040208</v>
      </c>
      <c r="KU885" s="26">
        <v>1199.1552700825655</v>
      </c>
      <c r="KV885" s="26">
        <v>1182.3924533101663</v>
      </c>
      <c r="KW885" s="26">
        <v>1049.5814774394423</v>
      </c>
      <c r="KX885" s="26">
        <v>846.08792229832989</v>
      </c>
      <c r="KY885" s="26">
        <v>1544.1386111830807</v>
      </c>
      <c r="KZ885" s="26">
        <v>1628.0834149023717</v>
      </c>
      <c r="LA885" s="26">
        <v>1650.8574276277966</v>
      </c>
      <c r="LB885" s="26">
        <v>1511.132745095128</v>
      </c>
      <c r="LC885" s="26">
        <v>1591.0443581219506</v>
      </c>
      <c r="LD885" s="26">
        <v>1990.834751345511</v>
      </c>
      <c r="LE885" s="26">
        <v>2136.3949839848578</v>
      </c>
      <c r="LF885" s="26">
        <v>2018.852779440756</v>
      </c>
      <c r="LG885" s="26">
        <v>1846.9319550783532</v>
      </c>
      <c r="LH885" s="26">
        <v>2069.1008426745047</v>
      </c>
      <c r="LI885" s="26">
        <v>2096.0444299731312</v>
      </c>
      <c r="LJ885" s="26">
        <v>1843.8614740727073</v>
      </c>
      <c r="LK885" s="26">
        <v>1789.0927401492156</v>
      </c>
      <c r="LL885" s="26">
        <v>2429.4164197551872</v>
      </c>
      <c r="LM885" s="26">
        <v>1977.3713633632235</v>
      </c>
      <c r="LN885" s="26">
        <v>1955.8693995878953</v>
      </c>
      <c r="LO885" s="26">
        <v>1471.7377353368483</v>
      </c>
      <c r="LP885" s="26">
        <v>1645.3527861201846</v>
      </c>
      <c r="LQ885" s="26">
        <v>1268.0895654702738</v>
      </c>
      <c r="LR885" s="26">
        <v>1424.0660043410558</v>
      </c>
      <c r="LS885" s="26">
        <v>1266.8680085108947</v>
      </c>
      <c r="LT885" s="26">
        <v>1264.442565347103</v>
      </c>
      <c r="LU885" s="26">
        <v>1344.9941149388621</v>
      </c>
      <c r="LV885" s="26">
        <v>1432.7541973999435</v>
      </c>
      <c r="LW885" s="26">
        <v>1471.3454214627484</v>
      </c>
      <c r="LX885" s="26">
        <v>1827.0470155864027</v>
      </c>
      <c r="LY885" s="26">
        <v>2052.8106105109759</v>
      </c>
      <c r="LZ885" s="26">
        <v>1825.7360627402088</v>
      </c>
      <c r="MA885" s="26">
        <v>1994.5392985891797</v>
      </c>
      <c r="MB885" s="26">
        <v>2283.7229447552027</v>
      </c>
      <c r="MC885" s="26">
        <v>2223.5039520326518</v>
      </c>
      <c r="MD885" s="26">
        <v>2035.8339228520658</v>
      </c>
      <c r="ME885" s="26">
        <v>2018.8638712640472</v>
      </c>
      <c r="MF885" s="26">
        <v>2332.7258506017756</v>
      </c>
      <c r="MG885" s="26">
        <v>2168.9610028232169</v>
      </c>
      <c r="MH885" s="26">
        <v>1719.4419534490939</v>
      </c>
      <c r="MI885" s="26">
        <v>1426.1072860533272</v>
      </c>
      <c r="MJ885" s="26">
        <v>1052.4131196731616</v>
      </c>
      <c r="MK885" s="26">
        <v>1374.7488134857567</v>
      </c>
      <c r="ML885" s="26">
        <v>1352.9885549205867</v>
      </c>
      <c r="MM885" s="26">
        <v>1438.9957549294745</v>
      </c>
      <c r="MN885" s="26">
        <v>1448.6007919963351</v>
      </c>
      <c r="MO885" s="26">
        <v>1995.9648006321488</v>
      </c>
      <c r="MP885" s="26">
        <v>2298.2784180862632</v>
      </c>
      <c r="MQ885"/>
      <c r="MR885"/>
      <c r="MS885" s="490"/>
      <c r="MT885" s="311"/>
      <c r="MU885" s="632">
        <v>876</v>
      </c>
      <c r="MV885" s="26">
        <v>365</v>
      </c>
      <c r="MW885" s="26">
        <v>348</v>
      </c>
      <c r="MX885" s="1048">
        <v>186.16627404199241</v>
      </c>
      <c r="MY885" s="1048">
        <v>237.43072329898129</v>
      </c>
      <c r="MZ885" s="1048">
        <v>309.08659673687629</v>
      </c>
      <c r="NA885" s="1048">
        <v>312.69613336556097</v>
      </c>
      <c r="NB885" s="1048">
        <v>483.64411903144486</v>
      </c>
      <c r="NC885" s="1048">
        <v>356.80075357788434</v>
      </c>
      <c r="ND885" s="1048">
        <v>348.38630870618448</v>
      </c>
      <c r="NE885" s="1048">
        <v>326.36742338176498</v>
      </c>
      <c r="NF885" s="1048">
        <v>237.35939127652236</v>
      </c>
      <c r="NG885" s="1048">
        <v>355.92363483506875</v>
      </c>
      <c r="NH885" s="1048">
        <v>555.42402211837646</v>
      </c>
      <c r="NI885" s="1048">
        <v>565.89323379917619</v>
      </c>
      <c r="NJ885" s="1048">
        <v>559.83954773907351</v>
      </c>
      <c r="NK885" s="1048">
        <v>501.30061114253726</v>
      </c>
      <c r="NL885" s="1048">
        <v>438.59770438561054</v>
      </c>
      <c r="NM885" s="1048">
        <v>362.25185400049054</v>
      </c>
      <c r="NN885" s="1048">
        <v>401.96375722732284</v>
      </c>
      <c r="NO885" s="1048">
        <v>341.93889476233727</v>
      </c>
      <c r="NP885" s="1048">
        <v>362.9235876791692</v>
      </c>
      <c r="NQ885" s="1048">
        <v>364.39398084476181</v>
      </c>
      <c r="NR885" s="1048">
        <v>381.61491968093003</v>
      </c>
      <c r="NS885" s="1048">
        <v>391.41145895864173</v>
      </c>
      <c r="NT885" s="1048">
        <v>443.98495233061749</v>
      </c>
      <c r="NU885" s="1048">
        <v>441.63074997678461</v>
      </c>
      <c r="NV885" s="1048">
        <v>550.74988279488741</v>
      </c>
      <c r="NW885" s="1048">
        <v>504.20236056303861</v>
      </c>
      <c r="NX885" s="1048">
        <v>399.71557188329581</v>
      </c>
      <c r="NY885" s="1048">
        <v>367.9580482961407</v>
      </c>
      <c r="NZ885" s="1048">
        <v>381.4516545954973</v>
      </c>
      <c r="OA885" s="1048">
        <v>461.5785822906322</v>
      </c>
      <c r="OB885" s="1048">
        <v>439.89528106927241</v>
      </c>
      <c r="OC885" s="1048">
        <v>375.95479615294505</v>
      </c>
      <c r="OD885" s="1048">
        <v>310.47424361763603</v>
      </c>
      <c r="OE885" s="1048">
        <v>314.48446772969362</v>
      </c>
      <c r="OF885" s="1048">
        <v>200.86619431482262</v>
      </c>
      <c r="OG885" s="1048">
        <v>160.28638021752755</v>
      </c>
      <c r="OH885" s="1048">
        <v>222.47063035101164</v>
      </c>
      <c r="OI885" s="1048">
        <v>283.04968026867948</v>
      </c>
      <c r="OJ885" s="1048">
        <v>285.71288393896481</v>
      </c>
      <c r="OK885" s="1048">
        <v>338.32143965754915</v>
      </c>
      <c r="OL885" s="1048">
        <v>474.89290601614243</v>
      </c>
      <c r="OM885" s="1048">
        <v>585.10572025265367</v>
      </c>
      <c r="ON885" s="1048">
        <v>522.20213910570442</v>
      </c>
      <c r="OO885" s="1048">
        <v>462.3218973954846</v>
      </c>
      <c r="OP885" s="1048">
        <v>424.15874049521256</v>
      </c>
      <c r="OQ885" s="1048">
        <v>251.17052360161529</v>
      </c>
      <c r="OR885" s="1048">
        <v>264.81850460815002</v>
      </c>
      <c r="OS885" s="1048">
        <v>333.18953292485827</v>
      </c>
      <c r="OT885" s="1048">
        <v>333.12276297128392</v>
      </c>
      <c r="OU885" s="311"/>
      <c r="OV885" s="490"/>
      <c r="OW885" s="311"/>
      <c r="OX885" s="632">
        <v>80</v>
      </c>
      <c r="OY885">
        <v>11831</v>
      </c>
      <c r="OZ885">
        <v>9594</v>
      </c>
      <c r="PA885">
        <v>10144</v>
      </c>
      <c r="PB885">
        <v>11523.28829470237</v>
      </c>
      <c r="PC885">
        <v>15642.543028529899</v>
      </c>
      <c r="PD885">
        <v>15318.76522284083</v>
      </c>
      <c r="PE885">
        <v>15821.497132554614</v>
      </c>
      <c r="PF885">
        <v>11698.958998629834</v>
      </c>
      <c r="PG885">
        <v>7496.8820538948457</v>
      </c>
      <c r="PH885">
        <v>7241.1587118862635</v>
      </c>
      <c r="PI885">
        <v>10018.602866019528</v>
      </c>
      <c r="PJ885">
        <v>13864.234941861163</v>
      </c>
      <c r="PK885">
        <v>16175.088555442455</v>
      </c>
      <c r="PL885">
        <v>15722.307638451268</v>
      </c>
      <c r="PM885">
        <v>18540.899155900206</v>
      </c>
      <c r="PN885">
        <v>19362.46821913034</v>
      </c>
      <c r="PO885">
        <v>19526.047161055038</v>
      </c>
      <c r="PP885">
        <v>19306.752737431671</v>
      </c>
      <c r="PQ885">
        <v>16718.58009013718</v>
      </c>
      <c r="PR885">
        <v>20561.684938616683</v>
      </c>
      <c r="PS885">
        <v>18609.052564945883</v>
      </c>
      <c r="PT885">
        <v>21067.916607881827</v>
      </c>
      <c r="PU885">
        <v>19453.898870593923</v>
      </c>
      <c r="PV885">
        <v>18599.823005798346</v>
      </c>
      <c r="PW885">
        <v>19150.718751206878</v>
      </c>
      <c r="PX885">
        <v>16394.330092499371</v>
      </c>
      <c r="PY885">
        <v>14633.981271674067</v>
      </c>
      <c r="PZ885">
        <v>14369.327679902171</v>
      </c>
      <c r="QA885">
        <v>14470.315167950006</v>
      </c>
      <c r="QB885">
        <v>14066.268215512342</v>
      </c>
      <c r="QC885">
        <v>19418.697129420874</v>
      </c>
      <c r="QD885">
        <v>19762.986744260917</v>
      </c>
      <c r="QE885">
        <v>18568.190874258398</v>
      </c>
      <c r="QF885">
        <v>21044.454462819351</v>
      </c>
      <c r="QG885">
        <v>21526.299473749801</v>
      </c>
      <c r="QH885">
        <v>21523.187909787597</v>
      </c>
      <c r="QI885">
        <v>20627.668186408973</v>
      </c>
      <c r="QJ885">
        <v>20224.188654329926</v>
      </c>
      <c r="QK885">
        <v>17026.749061346942</v>
      </c>
      <c r="QL885">
        <v>14354.488254447679</v>
      </c>
      <c r="QM885">
        <v>18209.969974369891</v>
      </c>
      <c r="QN885">
        <v>15471.641201582155</v>
      </c>
      <c r="QO885">
        <v>16693.146568479078</v>
      </c>
      <c r="QP885">
        <v>12464.75313788126</v>
      </c>
      <c r="QQ885">
        <v>13300.863389619079</v>
      </c>
      <c r="QR885">
        <v>12522.690535744761</v>
      </c>
      <c r="QS885">
        <v>15482.133755133897</v>
      </c>
      <c r="QT885">
        <v>17885.668841435894</v>
      </c>
      <c r="QU885">
        <v>17581.499856642637</v>
      </c>
      <c r="QV885">
        <v>17822.820090456513</v>
      </c>
      <c r="QW885">
        <v>17430.052117393003</v>
      </c>
      <c r="QY885" s="147"/>
      <c r="RA885" s="632">
        <v>80</v>
      </c>
      <c r="RB885">
        <v>29568</v>
      </c>
      <c r="RC885">
        <v>26180.000000000004</v>
      </c>
      <c r="RD885">
        <v>58520.000000000007</v>
      </c>
      <c r="RE885">
        <v>60688.600843865795</v>
      </c>
      <c r="RF885">
        <v>66341.515289825446</v>
      </c>
      <c r="RG885">
        <v>71694.804482650972</v>
      </c>
      <c r="RH885">
        <v>74998.627541304595</v>
      </c>
      <c r="RI885">
        <v>81169.455526019927</v>
      </c>
      <c r="RJ885">
        <v>88207.673516404742</v>
      </c>
      <c r="RK885">
        <v>94917.589309939474</v>
      </c>
      <c r="RL885">
        <v>104839.85051838464</v>
      </c>
      <c r="RM885">
        <v>109119.82456191732</v>
      </c>
      <c r="RN885">
        <v>101578.40294192675</v>
      </c>
      <c r="RO885">
        <v>105639.76704397496</v>
      </c>
      <c r="RP885">
        <v>96166.694819969736</v>
      </c>
      <c r="RQ885">
        <v>95942.625393233015</v>
      </c>
      <c r="RR885">
        <v>102947.38652967829</v>
      </c>
      <c r="RS885">
        <v>100547.88955883952</v>
      </c>
      <c r="RT885">
        <v>90129.438085513219</v>
      </c>
      <c r="RU885">
        <v>92715.034175878536</v>
      </c>
      <c r="RV885">
        <v>89295.292874581733</v>
      </c>
      <c r="RW885">
        <v>86262.175203790204</v>
      </c>
      <c r="RX885">
        <v>74962.416952228974</v>
      </c>
      <c r="RY885">
        <v>81358.375447899467</v>
      </c>
      <c r="RZ885">
        <v>76021.205525736397</v>
      </c>
      <c r="SA885">
        <v>68451.472299545014</v>
      </c>
      <c r="SB885">
        <v>69926.405589255039</v>
      </c>
      <c r="SC885">
        <v>67665.538901263804</v>
      </c>
      <c r="SD885">
        <v>70481.611027097752</v>
      </c>
      <c r="SE885">
        <v>75540.805656658442</v>
      </c>
      <c r="SF885">
        <v>85433.496426318845</v>
      </c>
      <c r="SG885">
        <v>79529.865102630458</v>
      </c>
      <c r="SH885">
        <v>80269.038052868185</v>
      </c>
      <c r="SI885">
        <v>74158.550486989741</v>
      </c>
      <c r="SJ885">
        <v>55164.827051009182</v>
      </c>
      <c r="SK885">
        <v>51151.890625844877</v>
      </c>
      <c r="SL885">
        <v>53420.788204238808</v>
      </c>
      <c r="SM885">
        <v>50746.133813219356</v>
      </c>
      <c r="SN885">
        <v>41416.043198919288</v>
      </c>
      <c r="SO885">
        <v>47621.086735282872</v>
      </c>
      <c r="SP885">
        <v>52164.510270918909</v>
      </c>
      <c r="SQ885">
        <v>63378.847580439018</v>
      </c>
      <c r="SR885">
        <v>65847.716015205064</v>
      </c>
      <c r="SS885">
        <v>58886.30228342519</v>
      </c>
      <c r="ST885">
        <v>60127.977011276504</v>
      </c>
      <c r="SU885">
        <v>63377.926542947826</v>
      </c>
      <c r="SV885">
        <v>60416.990730651843</v>
      </c>
      <c r="SW885">
        <v>56165.789601858603</v>
      </c>
      <c r="SX885">
        <v>39058.005368907347</v>
      </c>
      <c r="SY885">
        <v>45303.633948930918</v>
      </c>
      <c r="SZ885">
        <v>49356.782314606549</v>
      </c>
      <c r="TB885" s="147"/>
      <c r="TD885" s="632">
        <v>80</v>
      </c>
      <c r="TE885">
        <v>5636</v>
      </c>
      <c r="TF885">
        <v>4947.8</v>
      </c>
      <c r="TG885">
        <v>6270</v>
      </c>
      <c r="TH885">
        <v>6490.2277787249059</v>
      </c>
      <c r="TI885">
        <v>5815.6790418789078</v>
      </c>
      <c r="TJ885">
        <v>7196.9131630977881</v>
      </c>
      <c r="TK885">
        <v>6818.7015813761245</v>
      </c>
      <c r="TL885">
        <v>5127.7848880051251</v>
      </c>
      <c r="TM885">
        <v>4018.234351642358</v>
      </c>
      <c r="TN885">
        <v>5179.9750814258505</v>
      </c>
      <c r="TO885">
        <v>5649.1587824483122</v>
      </c>
      <c r="TP885">
        <v>4290.6826235071239</v>
      </c>
      <c r="TQ885">
        <v>3998.825156309706</v>
      </c>
      <c r="TR885">
        <v>3438.9415884419031</v>
      </c>
      <c r="TS885">
        <v>1466.0981580418556</v>
      </c>
      <c r="TT885">
        <v>2941.2854300090435</v>
      </c>
      <c r="TU885">
        <v>2984.8917217530611</v>
      </c>
      <c r="TV885">
        <v>1996.3666899556567</v>
      </c>
      <c r="TW885">
        <v>813.29129158027808</v>
      </c>
      <c r="TX885">
        <v>1401.5415394485503</v>
      </c>
      <c r="TY885">
        <v>1565.7175923353927</v>
      </c>
      <c r="TZ885">
        <v>2480.1976222933295</v>
      </c>
      <c r="UA885">
        <v>3192.3763606083562</v>
      </c>
      <c r="UB885">
        <v>3913.0927943363745</v>
      </c>
      <c r="UC885">
        <v>3588.1896887702501</v>
      </c>
      <c r="UD885">
        <v>3376.7906103452815</v>
      </c>
      <c r="UE885">
        <v>3383.9865612328281</v>
      </c>
      <c r="UF885">
        <v>4217.2125511764907</v>
      </c>
      <c r="UG885">
        <v>5635.715927395775</v>
      </c>
      <c r="UH885">
        <v>6716.7100687866678</v>
      </c>
      <c r="UI885">
        <v>6809.762570543111</v>
      </c>
      <c r="UJ885">
        <v>9257.2734524690077</v>
      </c>
      <c r="UK885">
        <v>9787.8468208020149</v>
      </c>
      <c r="UL885">
        <v>6695.4846210909009</v>
      </c>
      <c r="UM885">
        <v>6966.6279392531296</v>
      </c>
      <c r="UN885">
        <v>9122.8001206704612</v>
      </c>
      <c r="UO885">
        <v>8910.7613153217171</v>
      </c>
      <c r="UP885">
        <v>10828.870311573968</v>
      </c>
      <c r="UQ885">
        <v>11150.042373456512</v>
      </c>
      <c r="UR885">
        <v>8245.952335968992</v>
      </c>
      <c r="US885">
        <v>6635.228281328742</v>
      </c>
      <c r="UT885">
        <v>8538.4432785649406</v>
      </c>
      <c r="UU885">
        <v>8956.1901317708544</v>
      </c>
      <c r="UV885">
        <v>10001.425774531397</v>
      </c>
      <c r="UW885">
        <v>10792.086753649359</v>
      </c>
      <c r="UX885">
        <v>8996.1159930667109</v>
      </c>
      <c r="UY885">
        <v>9558.1327591301451</v>
      </c>
      <c r="UZ885">
        <v>9626.6836776599939</v>
      </c>
      <c r="VA885">
        <v>9082.992985802317</v>
      </c>
      <c r="VB885">
        <v>7185.217325784246</v>
      </c>
      <c r="VC885">
        <v>6688.698815039741</v>
      </c>
      <c r="VE885" s="147"/>
      <c r="VJ885" s="632">
        <v>80</v>
      </c>
      <c r="VK885" s="486">
        <f t="shared" si="864"/>
        <v>739.55899999999986</v>
      </c>
      <c r="VL885" s="486">
        <f t="shared" si="865"/>
        <v>696.1318</v>
      </c>
      <c r="VM885" s="486">
        <f t="shared" si="866"/>
        <v>864.43927877171359</v>
      </c>
      <c r="VN885" s="486">
        <f t="shared" si="867"/>
        <v>854.40689889387602</v>
      </c>
      <c r="VO885" s="486">
        <f t="shared" si="868"/>
        <v>850.79225902749442</v>
      </c>
      <c r="VP885" s="486">
        <f t="shared" si="869"/>
        <v>846.28696666239148</v>
      </c>
      <c r="VQ885" s="486">
        <f t="shared" si="870"/>
        <v>849.7517589974882</v>
      </c>
      <c r="VR885" s="486">
        <f t="shared" si="871"/>
        <v>906.03050353306003</v>
      </c>
      <c r="VS885" s="486">
        <f t="shared" si="872"/>
        <v>931.333455230401</v>
      </c>
      <c r="VT885" s="486">
        <f t="shared" si="873"/>
        <v>1037.1981086741448</v>
      </c>
      <c r="VU885" s="486">
        <f t="shared" si="874"/>
        <v>943.12980487104244</v>
      </c>
      <c r="VV885" s="486">
        <f t="shared" si="875"/>
        <v>909.47750080261233</v>
      </c>
      <c r="VW885" s="486">
        <f t="shared" si="876"/>
        <v>696.11746247894962</v>
      </c>
      <c r="VX885" s="486">
        <f t="shared" si="877"/>
        <v>752.098113946637</v>
      </c>
      <c r="VY885" s="486">
        <f t="shared" si="878"/>
        <v>821.70204282490386</v>
      </c>
      <c r="VZ885" s="486">
        <f t="shared" si="879"/>
        <v>851.12746807923395</v>
      </c>
      <c r="WA885" s="486">
        <f t="shared" si="880"/>
        <v>997.27449475360709</v>
      </c>
      <c r="WB885" s="486">
        <f t="shared" si="881"/>
        <v>919.87968337623488</v>
      </c>
      <c r="WC885" s="486">
        <f t="shared" si="882"/>
        <v>898.62968150138181</v>
      </c>
      <c r="WD885" s="486">
        <f t="shared" si="883"/>
        <v>998.57411145235085</v>
      </c>
      <c r="WE885" s="486">
        <f t="shared" si="884"/>
        <v>909.10823227889421</v>
      </c>
      <c r="WF885" s="486">
        <f t="shared" si="885"/>
        <v>940.5983858140587</v>
      </c>
      <c r="WG885" s="486">
        <f t="shared" si="886"/>
        <v>1008.8216521038294</v>
      </c>
      <c r="WH885" s="486">
        <f t="shared" si="887"/>
        <v>1070.7395498020655</v>
      </c>
      <c r="WI885" s="486">
        <f t="shared" si="888"/>
        <v>1029.853075012101</v>
      </c>
      <c r="WJ885" s="486">
        <f t="shared" si="889"/>
        <v>862.25862930505843</v>
      </c>
      <c r="WK885" s="486">
        <f t="shared" si="890"/>
        <v>704.45526024749529</v>
      </c>
      <c r="WL885" s="486">
        <f t="shared" si="891"/>
        <v>702.58925894166305</v>
      </c>
      <c r="WM885" s="486">
        <f t="shared" si="892"/>
        <v>739.28277784680074</v>
      </c>
      <c r="WN885" s="486">
        <f t="shared" si="893"/>
        <v>803.8118170612338</v>
      </c>
      <c r="WO885" s="486">
        <f t="shared" si="894"/>
        <v>816.63024510717105</v>
      </c>
      <c r="WP885" s="486">
        <f t="shared" si="895"/>
        <v>823.1375364445164</v>
      </c>
      <c r="WQ885" s="486">
        <f t="shared" si="896"/>
        <v>884.21949222453202</v>
      </c>
      <c r="WR885" s="486">
        <f t="shared" si="897"/>
        <v>1052.9777184692116</v>
      </c>
      <c r="WS885" s="486">
        <f t="shared" si="898"/>
        <v>1106.4962447186356</v>
      </c>
      <c r="WT885" s="486">
        <f t="shared" si="899"/>
        <v>989.97215026847516</v>
      </c>
      <c r="WU885" s="486">
        <f t="shared" si="900"/>
        <v>829.37052661807525</v>
      </c>
      <c r="WV885" s="486">
        <f t="shared" si="901"/>
        <v>981.78310217316744</v>
      </c>
      <c r="WW885" s="486">
        <f t="shared" si="902"/>
        <v>969.40603652381208</v>
      </c>
      <c r="WX885" s="486">
        <f t="shared" si="903"/>
        <v>965.81064342922059</v>
      </c>
      <c r="WY885" s="486">
        <f t="shared" si="904"/>
        <v>985.36547284191261</v>
      </c>
      <c r="WZ885" s="486">
        <f t="shared" si="905"/>
        <v>1086.9574405564952</v>
      </c>
      <c r="XA885" s="486">
        <f t="shared" si="906"/>
        <v>973.36115353929188</v>
      </c>
      <c r="XB885" s="486">
        <f t="shared" si="907"/>
        <v>963.07460119895961</v>
      </c>
      <c r="XC885" s="486">
        <f t="shared" si="908"/>
        <v>901.71582801724151</v>
      </c>
      <c r="XD885" s="486">
        <f t="shared" si="909"/>
        <v>973.38993187887218</v>
      </c>
      <c r="XE885" s="486">
        <f t="shared" si="910"/>
        <v>985.73175620735731</v>
      </c>
      <c r="XF885" s="486">
        <f t="shared" si="911"/>
        <v>847.83138381254594</v>
      </c>
      <c r="XG885" s="486">
        <f t="shared" si="912"/>
        <v>885.57157892305418</v>
      </c>
      <c r="XH885" s="486">
        <f t="shared" si="913"/>
        <v>935.58853760236991</v>
      </c>
      <c r="XI885" s="486">
        <f t="shared" si="914"/>
        <v>891.76295982327144</v>
      </c>
      <c r="XJ885" s="118">
        <f t="shared" si="915"/>
        <v>901.67869358174357</v>
      </c>
      <c r="XK885" s="1008">
        <f t="shared" si="916"/>
        <v>832</v>
      </c>
    </row>
    <row r="886" spans="25:635" x14ac:dyDescent="0.45">
      <c r="Y886" s="147"/>
      <c r="AA886" s="632">
        <v>877</v>
      </c>
      <c r="AB886" s="26">
        <v>1636</v>
      </c>
      <c r="AC886" s="26">
        <v>1636</v>
      </c>
      <c r="AD886" s="26">
        <v>2020.6035374724361</v>
      </c>
      <c r="AE886" s="26">
        <v>2398.0631886494989</v>
      </c>
      <c r="AF886" s="26">
        <v>2217.2290901539541</v>
      </c>
      <c r="AG886" s="26">
        <v>1634.1465485281035</v>
      </c>
      <c r="AH886" s="26">
        <v>1579.9271057597352</v>
      </c>
      <c r="AI886" s="26">
        <v>1536.2996101454237</v>
      </c>
      <c r="AJ886" s="26">
        <v>1461.0022905169033</v>
      </c>
      <c r="AK886" s="26">
        <v>1513.5212628582613</v>
      </c>
      <c r="AL886" s="26">
        <v>1682.9317432621722</v>
      </c>
      <c r="AM886" s="26">
        <v>1609.7826203959442</v>
      </c>
      <c r="AN886" s="26">
        <v>2054.8290848188662</v>
      </c>
      <c r="AO886" s="26">
        <v>2423.9441329687643</v>
      </c>
      <c r="AP886" s="26">
        <v>2491.2230245896517</v>
      </c>
      <c r="AQ886" s="26">
        <v>2385.1452819943984</v>
      </c>
      <c r="AR886" s="26">
        <v>2389.9834938890317</v>
      </c>
      <c r="AS886" s="26">
        <v>1987.8222159690622</v>
      </c>
      <c r="AT886" s="26">
        <v>1517.5930351339957</v>
      </c>
      <c r="AU886" s="26">
        <v>1712.7150602326442</v>
      </c>
      <c r="AV886" s="26">
        <v>1530.4415587172334</v>
      </c>
      <c r="AW886" s="26">
        <v>2339.8312806114309</v>
      </c>
      <c r="AX886" s="26">
        <v>2068.8688302640912</v>
      </c>
      <c r="AY886" s="26">
        <v>1832.5327948562701</v>
      </c>
      <c r="AZ886" s="26">
        <v>2093.0692677694474</v>
      </c>
      <c r="BA886" s="26">
        <v>1864.0139258880754</v>
      </c>
      <c r="BB886" s="26">
        <v>1849.2757073875086</v>
      </c>
      <c r="BC886" s="26">
        <v>1907.6263493073723</v>
      </c>
      <c r="BD886" s="26">
        <v>2357.147817841852</v>
      </c>
      <c r="BE886" s="26">
        <v>2087.0410938531645</v>
      </c>
      <c r="BF886" s="26">
        <v>2267.4287978838888</v>
      </c>
      <c r="BG886" s="26">
        <v>1956.1707888649778</v>
      </c>
      <c r="BH886" s="26">
        <v>1647.9563458664397</v>
      </c>
      <c r="BI886" s="26">
        <v>1796.1100085863422</v>
      </c>
      <c r="BJ886" s="26">
        <v>1801.6726531358997</v>
      </c>
      <c r="BK886" s="26">
        <v>1354.9311838009307</v>
      </c>
      <c r="BL886" s="26">
        <v>1889.11629930906</v>
      </c>
      <c r="BM886" s="26">
        <v>2099.7548805284732</v>
      </c>
      <c r="BN886" s="26">
        <v>1683.0712149089682</v>
      </c>
      <c r="BO886" s="26">
        <v>1934.9112398051964</v>
      </c>
      <c r="BP886" s="26">
        <v>1784.2747192311749</v>
      </c>
      <c r="BQ886" s="26">
        <v>1624.4397980374633</v>
      </c>
      <c r="BR886" s="26">
        <v>1676.5693495573635</v>
      </c>
      <c r="BS886" s="26">
        <v>1364.1347622478684</v>
      </c>
      <c r="BT886" s="26">
        <v>1413.2771926322962</v>
      </c>
      <c r="BU886" s="26">
        <v>1540.4755400102968</v>
      </c>
      <c r="BV886" s="26">
        <v>1952.016885631102</v>
      </c>
      <c r="BW886" s="26">
        <v>1876.1402164885847</v>
      </c>
      <c r="BX886" s="26">
        <v>1789.8720951422067</v>
      </c>
      <c r="BY886" s="26">
        <v>1897.4168846364946</v>
      </c>
      <c r="BZ886" s="26">
        <v>1855.0009935449245</v>
      </c>
      <c r="CA886" s="16"/>
      <c r="CB886" s="147"/>
      <c r="CC886" s="16"/>
      <c r="CD886" s="632">
        <v>877</v>
      </c>
      <c r="CE886" s="26">
        <v>365</v>
      </c>
      <c r="CF886" s="26">
        <v>348</v>
      </c>
      <c r="CG886" s="1048">
        <v>386.09094260992316</v>
      </c>
      <c r="CH886" s="1048">
        <v>439.09542934656088</v>
      </c>
      <c r="CI886" s="1048">
        <v>456.86067736351248</v>
      </c>
      <c r="CJ886" s="1048">
        <v>499.2712613134097</v>
      </c>
      <c r="CK886" s="1048">
        <v>572.81862882303199</v>
      </c>
      <c r="CL886" s="1048">
        <v>545.56181918741811</v>
      </c>
      <c r="CM886" s="1048">
        <v>517.7640246582888</v>
      </c>
      <c r="CN886" s="1048">
        <v>478.13615010607134</v>
      </c>
      <c r="CO886" s="1048">
        <v>545.54968618813223</v>
      </c>
      <c r="CP886" s="1048">
        <v>477.80926448052981</v>
      </c>
      <c r="CQ886" s="1048">
        <v>420.02966866735022</v>
      </c>
      <c r="CR886" s="1048">
        <v>430.42232825290353</v>
      </c>
      <c r="CS886" s="1048">
        <v>404.48857508880616</v>
      </c>
      <c r="CT886" s="1048">
        <v>403.76822871816239</v>
      </c>
      <c r="CU886" s="1048">
        <v>476.78263130903076</v>
      </c>
      <c r="CV886" s="1048">
        <v>512.89399161602</v>
      </c>
      <c r="CW886" s="1048">
        <v>481.84946480083102</v>
      </c>
      <c r="CX886" s="1048">
        <v>394.50366965021414</v>
      </c>
      <c r="CY886" s="1048">
        <v>421.21330618920052</v>
      </c>
      <c r="CZ886" s="1048">
        <v>471.8900488821152</v>
      </c>
      <c r="DA886" s="1048">
        <v>485.57540994726742</v>
      </c>
      <c r="DB886" s="1048">
        <v>527.23758924048468</v>
      </c>
      <c r="DC886" s="1048">
        <v>632.04654199228446</v>
      </c>
      <c r="DD886" s="1048">
        <v>528.94216410673141</v>
      </c>
      <c r="DE886" s="1048">
        <v>570.28052721065728</v>
      </c>
      <c r="DF886" s="1048">
        <v>558.16406776474605</v>
      </c>
      <c r="DG886" s="1048">
        <v>422.29392727005188</v>
      </c>
      <c r="DH886" s="1048">
        <v>376.49161310856681</v>
      </c>
      <c r="DI886" s="1048">
        <v>370.91551046637886</v>
      </c>
      <c r="DJ886" s="1048">
        <v>264.61572205514312</v>
      </c>
      <c r="DK886" s="1048">
        <v>289.60104267780281</v>
      </c>
      <c r="DL886" s="1048">
        <v>383.62204922710828</v>
      </c>
      <c r="DM886" s="1048">
        <v>250.48838828051089</v>
      </c>
      <c r="DN886" s="1048">
        <v>376.62153074838722</v>
      </c>
      <c r="DO886" s="1048">
        <v>363.47758399461173</v>
      </c>
      <c r="DP886" s="1048">
        <v>418.70383434370564</v>
      </c>
      <c r="DQ886" s="1048">
        <v>402.05063422330682</v>
      </c>
      <c r="DR886" s="1048">
        <v>352.43049543109908</v>
      </c>
      <c r="DS886" s="1048">
        <v>389.70218669730656</v>
      </c>
      <c r="DT886" s="1048">
        <v>296.2549220652275</v>
      </c>
      <c r="DU886" s="1048">
        <v>182.54598780314575</v>
      </c>
      <c r="DV886" s="1048">
        <v>375.45195266589519</v>
      </c>
      <c r="DW886" s="1048">
        <v>357.08296778440803</v>
      </c>
      <c r="DX886" s="1048">
        <v>400.96443676484188</v>
      </c>
      <c r="DY886" s="1048">
        <v>401.34621968804788</v>
      </c>
      <c r="DZ886" s="1048">
        <v>493.40836017333532</v>
      </c>
      <c r="EA886" s="1048">
        <v>488.40049539277294</v>
      </c>
      <c r="EB886" s="1048">
        <v>487.06031295831519</v>
      </c>
      <c r="EC886" s="1048">
        <v>467.28205354886558</v>
      </c>
      <c r="ED886" s="16"/>
      <c r="EE886" s="16"/>
      <c r="EF886" s="147"/>
      <c r="EG886" s="16"/>
      <c r="EH886" s="632">
        <v>877</v>
      </c>
      <c r="EI886" s="488">
        <v>11831</v>
      </c>
      <c r="EJ886" s="488">
        <v>9594</v>
      </c>
      <c r="EK886" s="488">
        <v>10144</v>
      </c>
      <c r="EL886" s="488">
        <v>11520.275701705847</v>
      </c>
      <c r="EM886" s="488">
        <v>12714.497286779444</v>
      </c>
      <c r="EN886" s="488">
        <v>16220.329504677313</v>
      </c>
      <c r="EO886" s="488">
        <v>16890.661890626372</v>
      </c>
      <c r="EP886" s="488">
        <v>15007.300228666023</v>
      </c>
      <c r="EQ886" s="488">
        <v>16395.004261099952</v>
      </c>
      <c r="ER886" s="488">
        <v>15110.006256270211</v>
      </c>
      <c r="ES886" s="488">
        <v>19575.434927127255</v>
      </c>
      <c r="ET886" s="488">
        <v>20435.933131920792</v>
      </c>
      <c r="EU886" s="488">
        <v>17921.714369138423</v>
      </c>
      <c r="EV886" s="488">
        <v>20837.162393020968</v>
      </c>
      <c r="EW886" s="488">
        <v>18740.969718153785</v>
      </c>
      <c r="EX886" s="488">
        <v>21689.291438701395</v>
      </c>
      <c r="EY886" s="488">
        <v>20986.673360995246</v>
      </c>
      <c r="EZ886" s="488">
        <v>18253.911153181562</v>
      </c>
      <c r="FA886" s="488">
        <v>19260.479694513153</v>
      </c>
      <c r="FB886" s="488">
        <v>20886.99080668675</v>
      </c>
      <c r="FC886" s="488">
        <v>18836.457048373533</v>
      </c>
      <c r="FD886" s="488">
        <v>16626.267818909262</v>
      </c>
      <c r="FE886" s="488">
        <v>14009.303638109281</v>
      </c>
      <c r="FF886" s="488">
        <v>15453.290743555528</v>
      </c>
      <c r="FG886" s="488">
        <v>15888.825818080821</v>
      </c>
      <c r="FH886" s="488">
        <v>14968.36556956435</v>
      </c>
      <c r="FI886" s="488">
        <v>13880.248303519078</v>
      </c>
      <c r="FJ886" s="488">
        <v>12290.871556114384</v>
      </c>
      <c r="FK886" s="488">
        <v>13723.850224857975</v>
      </c>
      <c r="FL886" s="488">
        <v>11590.225601555685</v>
      </c>
      <c r="FM886" s="488">
        <v>12773.940089495349</v>
      </c>
      <c r="FN886" s="488">
        <v>11051.921226984985</v>
      </c>
      <c r="FO886" s="488">
        <v>13727.848931232882</v>
      </c>
      <c r="FP886" s="488">
        <v>13777.224782252704</v>
      </c>
      <c r="FQ886" s="488">
        <v>10834.659826656954</v>
      </c>
      <c r="FR886" s="488">
        <v>14593.787513737689</v>
      </c>
      <c r="FS886" s="488">
        <v>14660.682505979954</v>
      </c>
      <c r="FT886" s="488">
        <v>16980.728437740479</v>
      </c>
      <c r="FU886" s="488">
        <v>21355.437574254178</v>
      </c>
      <c r="FV886" s="488">
        <v>18876.336836582894</v>
      </c>
      <c r="FW886" s="488">
        <v>20261.664321853648</v>
      </c>
      <c r="FX886" s="488">
        <v>20194.276664779401</v>
      </c>
      <c r="FY886" s="488">
        <v>19233.513570511332</v>
      </c>
      <c r="FZ886" s="488">
        <v>13127.619491879446</v>
      </c>
      <c r="GA886" s="488">
        <v>14171.677437931707</v>
      </c>
      <c r="GB886" s="488">
        <v>15647.502305172524</v>
      </c>
      <c r="GC886" s="488">
        <v>13945.365521216287</v>
      </c>
      <c r="GD886" s="488">
        <v>13957.155143776148</v>
      </c>
      <c r="GE886" s="488">
        <v>13406.942402701037</v>
      </c>
      <c r="GF886" s="488">
        <v>14763.51366520486</v>
      </c>
      <c r="GG886" s="488">
        <v>16665.330433190917</v>
      </c>
      <c r="GH886" s="16"/>
      <c r="GI886" s="147"/>
      <c r="GJ886" s="16"/>
      <c r="GK886" s="632">
        <v>877</v>
      </c>
      <c r="GL886" s="16">
        <v>29568</v>
      </c>
      <c r="GM886" s="16">
        <v>26180.000000000004</v>
      </c>
      <c r="GN886" s="16">
        <v>58520.000000000007</v>
      </c>
      <c r="GO886" s="311">
        <v>55891.773560947702</v>
      </c>
      <c r="GP886" s="311">
        <v>59998.80449322801</v>
      </c>
      <c r="GQ886" s="311">
        <v>63404.566762709524</v>
      </c>
      <c r="GR886" s="311">
        <v>83060.333148846548</v>
      </c>
      <c r="GS886" s="311">
        <v>76573.231019885905</v>
      </c>
      <c r="GT886" s="311">
        <v>66371.46418862573</v>
      </c>
      <c r="GU886" s="311">
        <v>65772.913171184235</v>
      </c>
      <c r="GV886" s="311">
        <v>61031.093888927942</v>
      </c>
      <c r="GW886" s="311">
        <v>61761.152166571803</v>
      </c>
      <c r="GX886" s="311">
        <v>66389.33318097025</v>
      </c>
      <c r="GY886" s="311">
        <v>74301.087292388082</v>
      </c>
      <c r="GZ886" s="311">
        <v>66501.704443015085</v>
      </c>
      <c r="HA886" s="311">
        <v>66091.091192950727</v>
      </c>
      <c r="HB886" s="311">
        <v>62353.639147362745</v>
      </c>
      <c r="HC886" s="311">
        <v>66125.110759592324</v>
      </c>
      <c r="HD886" s="311">
        <v>72777.335503200287</v>
      </c>
      <c r="HE886" s="311">
        <v>74327.815104159745</v>
      </c>
      <c r="HF886" s="311">
        <v>69187.997993102646</v>
      </c>
      <c r="HG886" s="311">
        <v>71419.160769707829</v>
      </c>
      <c r="HH886" s="311">
        <v>81475.195692111243</v>
      </c>
      <c r="HI886" s="311">
        <v>82184.863453276383</v>
      </c>
      <c r="HJ886" s="311">
        <v>83415.794530042855</v>
      </c>
      <c r="HK886" s="311">
        <v>81468.984516532597</v>
      </c>
      <c r="HL886" s="311">
        <v>80871.283027032026</v>
      </c>
      <c r="HM886" s="311">
        <v>79165.199671421869</v>
      </c>
      <c r="HN886" s="311">
        <v>81568.481700967051</v>
      </c>
      <c r="HO886" s="311">
        <v>75753.116221724427</v>
      </c>
      <c r="HP886" s="311">
        <v>70388.827189311807</v>
      </c>
      <c r="HQ886" s="311">
        <v>66653.15425488296</v>
      </c>
      <c r="HR886" s="311">
        <v>66313.532124524063</v>
      </c>
      <c r="HS886" s="311">
        <v>73055.037916610818</v>
      </c>
      <c r="HT886" s="311">
        <v>70506.00861547899</v>
      </c>
      <c r="HU886" s="311">
        <v>70913.790647187227</v>
      </c>
      <c r="HV886" s="311">
        <v>63509.475021307706</v>
      </c>
      <c r="HW886" s="311">
        <v>68641.60227573986</v>
      </c>
      <c r="HX886" s="311">
        <v>66218.530921913567</v>
      </c>
      <c r="HY886" s="311">
        <v>69147.46313905665</v>
      </c>
      <c r="HZ886" s="311">
        <v>57064.433415878106</v>
      </c>
      <c r="IA886" s="311">
        <v>48040.46325425338</v>
      </c>
      <c r="IB886" s="311">
        <v>56223.044492034263</v>
      </c>
      <c r="IC886" s="311">
        <v>53186.379692969698</v>
      </c>
      <c r="ID886" s="311">
        <v>48714.342249072848</v>
      </c>
      <c r="IE886" s="311">
        <v>56776.266084240298</v>
      </c>
      <c r="IF886" s="311">
        <v>52895.420810877542</v>
      </c>
      <c r="IG886" s="311">
        <v>40665.955148304623</v>
      </c>
      <c r="IH886" s="311">
        <v>34358.713703258043</v>
      </c>
      <c r="II886" s="311">
        <v>36981.651748457363</v>
      </c>
      <c r="IJ886" s="311">
        <v>42525.8584054393</v>
      </c>
      <c r="IL886" s="147"/>
      <c r="IN886" s="632">
        <v>877</v>
      </c>
      <c r="IO886" s="488">
        <v>5636</v>
      </c>
      <c r="IP886" s="488">
        <v>4947.8</v>
      </c>
      <c r="IQ886" s="488">
        <v>6270</v>
      </c>
      <c r="IR886" s="488">
        <v>5939.8863259623386</v>
      </c>
      <c r="IS886" s="488">
        <v>7002.6996852449738</v>
      </c>
      <c r="IT886" s="488">
        <v>6824.8140052092522</v>
      </c>
      <c r="IU886" s="488">
        <v>6672.7724520366846</v>
      </c>
      <c r="IV886" s="488">
        <v>7322.6200037665303</v>
      </c>
      <c r="IW886" s="488">
        <v>8372.8108906537054</v>
      </c>
      <c r="IX886" s="488">
        <v>8267.8450413463142</v>
      </c>
      <c r="IY886" s="488">
        <v>7664.2199907637414</v>
      </c>
      <c r="IZ886" s="488">
        <v>7948.6177884991812</v>
      </c>
      <c r="JA886" s="488">
        <v>6897.884073096764</v>
      </c>
      <c r="JB886" s="488">
        <v>6394.4411522944483</v>
      </c>
      <c r="JC886" s="488">
        <v>6656.9143905196288</v>
      </c>
      <c r="JD886" s="488">
        <v>6191.7602021793455</v>
      </c>
      <c r="JE886" s="488">
        <v>6852.6937308805627</v>
      </c>
      <c r="JF886" s="488">
        <v>3871.1322256227559</v>
      </c>
      <c r="JG886" s="488">
        <v>2856.3188984442586</v>
      </c>
      <c r="JH886" s="488">
        <v>5661.1968948776848</v>
      </c>
      <c r="JI886" s="488">
        <v>3686.2806411580077</v>
      </c>
      <c r="JJ886" s="488">
        <v>3570.3711870185366</v>
      </c>
      <c r="JK886" s="488">
        <v>3199.6618466353011</v>
      </c>
      <c r="JL886" s="488">
        <v>3184.886653587384</v>
      </c>
      <c r="JM886" s="488">
        <v>2453.1099926175489</v>
      </c>
      <c r="JN886" s="488">
        <v>3282.5713521559301</v>
      </c>
      <c r="JO886" s="488">
        <v>3671.0678638404147</v>
      </c>
      <c r="JP886" s="488">
        <v>3506.9374959386391</v>
      </c>
      <c r="JQ886" s="488">
        <v>4218.8563082102519</v>
      </c>
      <c r="JR886" s="488">
        <v>3986.0402661533162</v>
      </c>
      <c r="JS886" s="488">
        <v>4576.2689565401724</v>
      </c>
      <c r="JT886" s="488">
        <v>7023.303560111759</v>
      </c>
      <c r="JU886" s="488">
        <v>5499.9735197516975</v>
      </c>
      <c r="JV886" s="488">
        <v>5992.1031411028735</v>
      </c>
      <c r="JW886" s="488">
        <v>6499.3114518313168</v>
      </c>
      <c r="JX886" s="488">
        <v>6818.8356021893851</v>
      </c>
      <c r="JY886" s="488">
        <v>6480.3860045240781</v>
      </c>
      <c r="JZ886" s="488">
        <v>7512.5480883657947</v>
      </c>
      <c r="KA886" s="488">
        <v>7089.4968200682461</v>
      </c>
      <c r="KB886" s="488">
        <v>7877.9335028388032</v>
      </c>
      <c r="KC886" s="488">
        <v>8561.6475256775611</v>
      </c>
      <c r="KD886" s="488">
        <v>7496.7570748924363</v>
      </c>
      <c r="KE886" s="488">
        <v>8244.8370259322983</v>
      </c>
      <c r="KF886" s="488">
        <v>7897.8183346289716</v>
      </c>
      <c r="KG886" s="488">
        <v>9087.6183762336495</v>
      </c>
      <c r="KH886" s="488">
        <v>8756.7150404743061</v>
      </c>
      <c r="KI886" s="488">
        <v>7338.393436141334</v>
      </c>
      <c r="KJ886" s="488">
        <v>6370.6861163249341</v>
      </c>
      <c r="KK886" s="488">
        <v>6014.3560473115404</v>
      </c>
      <c r="KL886" s="488">
        <v>5894.3400439566749</v>
      </c>
      <c r="KM886" s="488">
        <v>3440.6276308028278</v>
      </c>
      <c r="KO886" s="147"/>
      <c r="KQ886" s="632">
        <v>396</v>
      </c>
      <c r="KR886" s="26">
        <v>1636</v>
      </c>
      <c r="KS886" s="26">
        <v>1636</v>
      </c>
      <c r="KT886" s="26">
        <v>1626.4454355384587</v>
      </c>
      <c r="KU886" s="26">
        <v>1831.3646239129532</v>
      </c>
      <c r="KV886" s="26">
        <v>1906.8154248196638</v>
      </c>
      <c r="KW886" s="26">
        <v>2318.9862352215218</v>
      </c>
      <c r="KX886" s="26">
        <v>2502.023303793896</v>
      </c>
      <c r="KY886" s="26">
        <v>2473.068210135249</v>
      </c>
      <c r="KZ886" s="26">
        <v>2298.0634536803841</v>
      </c>
      <c r="LA886" s="26">
        <v>2084.0419977874622</v>
      </c>
      <c r="LB886" s="26">
        <v>1864.390413755023</v>
      </c>
      <c r="LC886" s="26">
        <v>1599.4285534141011</v>
      </c>
      <c r="LD886" s="26">
        <v>1852.0908139682235</v>
      </c>
      <c r="LE886" s="26">
        <v>1908.1613915259536</v>
      </c>
      <c r="LF886" s="26">
        <v>2244.1274377066175</v>
      </c>
      <c r="LG886" s="26">
        <v>1914.9358912221217</v>
      </c>
      <c r="LH886" s="26">
        <v>1680.8203449490402</v>
      </c>
      <c r="LI886" s="26">
        <v>1571.7848105355304</v>
      </c>
      <c r="LJ886" s="26">
        <v>1383.7337102459153</v>
      </c>
      <c r="LK886" s="26">
        <v>1495.0370854244711</v>
      </c>
      <c r="LL886" s="26">
        <v>1859.5882188653741</v>
      </c>
      <c r="LM886" s="26">
        <v>1768.5202981815105</v>
      </c>
      <c r="LN886" s="26">
        <v>1584.9963284745679</v>
      </c>
      <c r="LO886" s="26">
        <v>1466.3802074581586</v>
      </c>
      <c r="LP886" s="26">
        <v>1423.6194421795021</v>
      </c>
      <c r="LQ886" s="26">
        <v>1284.4623258007537</v>
      </c>
      <c r="LR886" s="26">
        <v>1437.7538970201872</v>
      </c>
      <c r="LS886" s="26">
        <v>2031.1878904445439</v>
      </c>
      <c r="LT886" s="26">
        <v>1805.2653246769542</v>
      </c>
      <c r="LU886" s="26">
        <v>1637.9321329084478</v>
      </c>
      <c r="LV886" s="26">
        <v>1947.2575918101222</v>
      </c>
      <c r="LW886" s="26">
        <v>1920.5322231260377</v>
      </c>
      <c r="LX886" s="26">
        <v>1545.9687118513521</v>
      </c>
      <c r="LY886" s="26">
        <v>1682.1849862053216</v>
      </c>
      <c r="LZ886" s="26">
        <v>1965.6720868436298</v>
      </c>
      <c r="MA886" s="26">
        <v>1574.8497695703163</v>
      </c>
      <c r="MB886" s="26">
        <v>1213.221531087321</v>
      </c>
      <c r="MC886" s="26">
        <v>1387.8683735056889</v>
      </c>
      <c r="MD886" s="26">
        <v>1580.0341899849643</v>
      </c>
      <c r="ME886" s="26">
        <v>1686.1539981184255</v>
      </c>
      <c r="MF886" s="26">
        <v>1160.5305888566779</v>
      </c>
      <c r="MG886" s="26">
        <v>1139.5760468132105</v>
      </c>
      <c r="MH886" s="26">
        <v>1405.9428712659055</v>
      </c>
      <c r="MI886" s="26">
        <v>1548.1275424089722</v>
      </c>
      <c r="MJ886" s="26">
        <v>1473.3929207895344</v>
      </c>
      <c r="MK886" s="26">
        <v>1035.8125740959081</v>
      </c>
      <c r="ML886" s="26">
        <v>400.15889343907475</v>
      </c>
      <c r="MM886" s="26">
        <v>1013.185640081985</v>
      </c>
      <c r="MN886" s="26">
        <v>685.28879043043071</v>
      </c>
      <c r="MO886" s="26">
        <v>991.71651300329597</v>
      </c>
      <c r="MP886" s="26">
        <v>729.64551124000445</v>
      </c>
      <c r="MQ886"/>
      <c r="MR886"/>
      <c r="MS886" s="490"/>
      <c r="MT886" s="311"/>
      <c r="MU886" s="632">
        <v>877</v>
      </c>
      <c r="MV886" s="26">
        <v>365</v>
      </c>
      <c r="MW886" s="26">
        <v>348</v>
      </c>
      <c r="MX886" s="1048">
        <v>418.74061032933986</v>
      </c>
      <c r="MY886" s="1048">
        <v>449.80615893516506</v>
      </c>
      <c r="MZ886" s="1048">
        <v>453.91422990688307</v>
      </c>
      <c r="NA886" s="1048">
        <v>329.93083216917222</v>
      </c>
      <c r="NB886" s="1048">
        <v>376.84177589936519</v>
      </c>
      <c r="NC886" s="1048">
        <v>492.85847189529159</v>
      </c>
      <c r="ND886" s="1048">
        <v>494.81052226620255</v>
      </c>
      <c r="NE886" s="1048">
        <v>448.9655418191162</v>
      </c>
      <c r="NF886" s="1048">
        <v>479.94873274969621</v>
      </c>
      <c r="NG886" s="1048">
        <v>407.78595700064199</v>
      </c>
      <c r="NH886" s="1048">
        <v>441.13718648147443</v>
      </c>
      <c r="NI886" s="1048">
        <v>318.03416844878763</v>
      </c>
      <c r="NJ886" s="1048">
        <v>307.50596249026398</v>
      </c>
      <c r="NK886" s="1048">
        <v>346.0095006147825</v>
      </c>
      <c r="NL886" s="1048">
        <v>269.75017341086806</v>
      </c>
      <c r="NM886" s="1048">
        <v>313.62508899559174</v>
      </c>
      <c r="NN886" s="1048">
        <v>243.23161129394686</v>
      </c>
      <c r="NO886" s="1048">
        <v>300.05000579880146</v>
      </c>
      <c r="NP886" s="1048">
        <v>338.00905167602366</v>
      </c>
      <c r="NQ886" s="1048">
        <v>369.21091976616719</v>
      </c>
      <c r="NR886" s="1048">
        <v>382.49153916643212</v>
      </c>
      <c r="NS886" s="1048">
        <v>476.33060684466261</v>
      </c>
      <c r="NT886" s="1048">
        <v>404.67275158981255</v>
      </c>
      <c r="NU886" s="1048">
        <v>534.5719522452564</v>
      </c>
      <c r="NV886" s="1048">
        <v>484.71850006809939</v>
      </c>
      <c r="NW886" s="1048">
        <v>543.17550170709762</v>
      </c>
      <c r="NX886" s="1048">
        <v>647.989909450504</v>
      </c>
      <c r="NY886" s="1048">
        <v>518.40185083373262</v>
      </c>
      <c r="NZ886" s="1048">
        <v>524.97926987861536</v>
      </c>
      <c r="OA886" s="1048">
        <v>537.98443891803959</v>
      </c>
      <c r="OB886" s="1048">
        <v>595.16139654374592</v>
      </c>
      <c r="OC886" s="1048">
        <v>546.48188161722101</v>
      </c>
      <c r="OD886" s="1048">
        <v>486.61150724200519</v>
      </c>
      <c r="OE886" s="1048">
        <v>614.08001169367753</v>
      </c>
      <c r="OF886" s="1048">
        <v>577.89080712072064</v>
      </c>
      <c r="OG886" s="1048">
        <v>584.70186556303463</v>
      </c>
      <c r="OH886" s="1048">
        <v>498.48195954528865</v>
      </c>
      <c r="OI886" s="1048">
        <v>443.24738632133563</v>
      </c>
      <c r="OJ886" s="1048">
        <v>363.27885567442922</v>
      </c>
      <c r="OK886" s="1048">
        <v>264.37857978566092</v>
      </c>
      <c r="OL886" s="1048">
        <v>235.03652801847326</v>
      </c>
      <c r="OM886" s="1048">
        <v>217.65036349314181</v>
      </c>
      <c r="ON886" s="1048">
        <v>277.32050545371936</v>
      </c>
      <c r="OO886" s="1048">
        <v>321.76973436111433</v>
      </c>
      <c r="OP886" s="1048">
        <v>425.58468137872313</v>
      </c>
      <c r="OQ886" s="1048">
        <v>354.4239849156242</v>
      </c>
      <c r="OR886" s="1048">
        <v>277.08444443460246</v>
      </c>
      <c r="OS886" s="1048">
        <v>304.9252532282265</v>
      </c>
      <c r="OT886" s="1048">
        <v>406.38982709711212</v>
      </c>
      <c r="OU886" s="311"/>
      <c r="OV886" s="490"/>
      <c r="OW886" s="311"/>
      <c r="OX886" s="632">
        <v>396</v>
      </c>
      <c r="OY886">
        <v>11831</v>
      </c>
      <c r="OZ886">
        <v>9594</v>
      </c>
      <c r="PA886">
        <v>10144</v>
      </c>
      <c r="PB886">
        <v>13386.788111586673</v>
      </c>
      <c r="PC886">
        <v>11830.339309701953</v>
      </c>
      <c r="PD886">
        <v>13054.38519506129</v>
      </c>
      <c r="PE886">
        <v>14123.281242555864</v>
      </c>
      <c r="PF886">
        <v>11954.044005209038</v>
      </c>
      <c r="PG886">
        <v>13184.888516161731</v>
      </c>
      <c r="PH886">
        <v>13514.962347351428</v>
      </c>
      <c r="PI886">
        <v>13995.618205069111</v>
      </c>
      <c r="PJ886">
        <v>12596.921759364706</v>
      </c>
      <c r="PK886">
        <v>12629.236376189352</v>
      </c>
      <c r="PL886">
        <v>11528.619175997301</v>
      </c>
      <c r="PM886">
        <v>10629.370577789579</v>
      </c>
      <c r="PN886">
        <v>12053.254189276737</v>
      </c>
      <c r="PO886">
        <v>13071.916835618104</v>
      </c>
      <c r="PP886">
        <v>12477.858078420839</v>
      </c>
      <c r="PQ886">
        <v>13244.183972486215</v>
      </c>
      <c r="PR886">
        <v>12668.148490354402</v>
      </c>
      <c r="PS886">
        <v>10849.305144112717</v>
      </c>
      <c r="PT886">
        <v>13240.139060195354</v>
      </c>
      <c r="PU886">
        <v>15175.864987781008</v>
      </c>
      <c r="PV886">
        <v>15587.261346744628</v>
      </c>
      <c r="PW886">
        <v>15757.875112974585</v>
      </c>
      <c r="PX886">
        <v>16379.464694590526</v>
      </c>
      <c r="PY886">
        <v>18475.203862106122</v>
      </c>
      <c r="PZ886">
        <v>18811.519861409492</v>
      </c>
      <c r="QA886">
        <v>18347.286506131142</v>
      </c>
      <c r="QB886">
        <v>18553.700564275896</v>
      </c>
      <c r="QC886">
        <v>19850.607416471379</v>
      </c>
      <c r="QD886">
        <v>18713.164930143586</v>
      </c>
      <c r="QE886">
        <v>15552.354195523882</v>
      </c>
      <c r="QF886">
        <v>15401.176067412911</v>
      </c>
      <c r="QG886">
        <v>20130.16397165502</v>
      </c>
      <c r="QH886">
        <v>19811.169835636705</v>
      </c>
      <c r="QI886">
        <v>20692.896746461804</v>
      </c>
      <c r="QJ886">
        <v>17878.029402172848</v>
      </c>
      <c r="QK886">
        <v>15573.384723284657</v>
      </c>
      <c r="QL886">
        <v>16413.2019016878</v>
      </c>
      <c r="QM886">
        <v>13588.789530882317</v>
      </c>
      <c r="QN886">
        <v>16551.523753888025</v>
      </c>
      <c r="QO886">
        <v>11066.828691101913</v>
      </c>
      <c r="QP886">
        <v>11560.02724079399</v>
      </c>
      <c r="QQ886">
        <v>12817.057112703893</v>
      </c>
      <c r="QR886">
        <v>14088.269759942774</v>
      </c>
      <c r="QS886">
        <v>17000.358824554791</v>
      </c>
      <c r="QT886">
        <v>17111.259541809224</v>
      </c>
      <c r="QU886">
        <v>18836.728025954533</v>
      </c>
      <c r="QV886">
        <v>16364.730805849027</v>
      </c>
      <c r="QW886">
        <v>15430.464033504826</v>
      </c>
      <c r="QY886" s="147"/>
      <c r="RA886" s="632">
        <v>396</v>
      </c>
      <c r="RB886">
        <v>29568</v>
      </c>
      <c r="RC886">
        <v>26180.000000000004</v>
      </c>
      <c r="RD886">
        <v>58520.000000000007</v>
      </c>
      <c r="RE886">
        <v>63216.446655100925</v>
      </c>
      <c r="RF886">
        <v>54141.965459492472</v>
      </c>
      <c r="RG886">
        <v>49100.868874077365</v>
      </c>
      <c r="RH886">
        <v>49614.603562922712</v>
      </c>
      <c r="RI886">
        <v>47708.580037182452</v>
      </c>
      <c r="RJ886">
        <v>62481.83753981092</v>
      </c>
      <c r="RK886">
        <v>56285.198191421405</v>
      </c>
      <c r="RL886">
        <v>50428.381111442766</v>
      </c>
      <c r="RM886">
        <v>45146.567011713705</v>
      </c>
      <c r="RN886">
        <v>51482.0043849621</v>
      </c>
      <c r="RO886">
        <v>51326.557702935163</v>
      </c>
      <c r="RP886">
        <v>52284.695011107928</v>
      </c>
      <c r="RQ886">
        <v>52280.463222194579</v>
      </c>
      <c r="RR886">
        <v>62373.074644647313</v>
      </c>
      <c r="RS886">
        <v>64659.716078042424</v>
      </c>
      <c r="RT886">
        <v>58715.897668586127</v>
      </c>
      <c r="RU886">
        <v>57643.222896809384</v>
      </c>
      <c r="RV886">
        <v>52390.173902690316</v>
      </c>
      <c r="RW886">
        <v>47709.279805313716</v>
      </c>
      <c r="RX886">
        <v>47425.185167498923</v>
      </c>
      <c r="RY886">
        <v>41101.654922192996</v>
      </c>
      <c r="RZ886">
        <v>43330.678725791811</v>
      </c>
      <c r="SA886">
        <v>45885.52799261875</v>
      </c>
      <c r="SB886">
        <v>51486.923159957041</v>
      </c>
      <c r="SC886">
        <v>45847.370288997139</v>
      </c>
      <c r="SD886">
        <v>39971.776000376922</v>
      </c>
      <c r="SE886">
        <v>46304.102644439343</v>
      </c>
      <c r="SF886">
        <v>52336.616580543407</v>
      </c>
      <c r="SG886">
        <v>65696.371580015213</v>
      </c>
      <c r="SH886">
        <v>66307.423034321677</v>
      </c>
      <c r="SI886">
        <v>64697.021287333395</v>
      </c>
      <c r="SJ886">
        <v>59444.801371902184</v>
      </c>
      <c r="SK886">
        <v>60613.731446456884</v>
      </c>
      <c r="SL886">
        <v>73337.237224115772</v>
      </c>
      <c r="SM886">
        <v>70770.989384755434</v>
      </c>
      <c r="SN886">
        <v>57736.686678661645</v>
      </c>
      <c r="SO886">
        <v>51755.289743097412</v>
      </c>
      <c r="SP886">
        <v>44682.386393160115</v>
      </c>
      <c r="SQ886">
        <v>51842.46210813264</v>
      </c>
      <c r="SR886">
        <v>50005.316090978376</v>
      </c>
      <c r="SS886">
        <v>49680.335216279789</v>
      </c>
      <c r="ST886">
        <v>47635.872658504013</v>
      </c>
      <c r="SU886">
        <v>48719.196226625987</v>
      </c>
      <c r="SV886">
        <v>43161.14050307696</v>
      </c>
      <c r="SW886">
        <v>49775.646928470662</v>
      </c>
      <c r="SX886">
        <v>53925.394473070643</v>
      </c>
      <c r="SY886">
        <v>51775.010833321583</v>
      </c>
      <c r="SZ886">
        <v>55949.306465739188</v>
      </c>
      <c r="TB886" s="147"/>
      <c r="TD886" s="632">
        <v>396</v>
      </c>
      <c r="TE886">
        <v>5636</v>
      </c>
      <c r="TF886">
        <v>4947.8</v>
      </c>
      <c r="TG886">
        <v>6270</v>
      </c>
      <c r="TH886">
        <v>6769.8512522993724</v>
      </c>
      <c r="TI886">
        <v>7518.2781527000716</v>
      </c>
      <c r="TJ886">
        <v>8844.3855478438672</v>
      </c>
      <c r="TK886">
        <v>6917.394306055241</v>
      </c>
      <c r="TL886">
        <v>5628.1782833450388</v>
      </c>
      <c r="TM886">
        <v>6512.8041639809289</v>
      </c>
      <c r="TN886">
        <v>6838.9671184388289</v>
      </c>
      <c r="TO886">
        <v>5718.052172224744</v>
      </c>
      <c r="TP886">
        <v>4516.3105306907819</v>
      </c>
      <c r="TQ886">
        <v>6241.2843992675062</v>
      </c>
      <c r="TR886">
        <v>8475.1057367708963</v>
      </c>
      <c r="TS886">
        <v>7067.9272021602828</v>
      </c>
      <c r="TT886">
        <v>6981.632813907011</v>
      </c>
      <c r="TU886">
        <v>4694.8005628267611</v>
      </c>
      <c r="TV886">
        <v>4328.0505317796878</v>
      </c>
      <c r="TW886">
        <v>4030.7889234716458</v>
      </c>
      <c r="TX886">
        <v>3030.5501194896278</v>
      </c>
      <c r="TY886">
        <v>3613.4390078636825</v>
      </c>
      <c r="TZ886">
        <v>4787.3818586862662</v>
      </c>
      <c r="UA886">
        <v>5116.4118994170631</v>
      </c>
      <c r="UB886">
        <v>6438.6795405545308</v>
      </c>
      <c r="UC886">
        <v>5926.5420102012058</v>
      </c>
      <c r="UD886">
        <v>6329.772373918644</v>
      </c>
      <c r="UE886">
        <v>5787.5744019167423</v>
      </c>
      <c r="UF886">
        <v>4825.7880165757297</v>
      </c>
      <c r="UG886">
        <v>5743.5580058811047</v>
      </c>
      <c r="UH886">
        <v>5813.9420633727468</v>
      </c>
      <c r="UI886">
        <v>7158.5004018947939</v>
      </c>
      <c r="UJ886">
        <v>5964.7743273939059</v>
      </c>
      <c r="UK886">
        <v>6750.6170257001868</v>
      </c>
      <c r="UL886">
        <v>7334.694042907774</v>
      </c>
      <c r="UM886">
        <v>6621.7122895995071</v>
      </c>
      <c r="UN886">
        <v>6632.854202774196</v>
      </c>
      <c r="UO886">
        <v>6632.9701627580371</v>
      </c>
      <c r="UP886">
        <v>8997.4422951940032</v>
      </c>
      <c r="UQ886">
        <v>9667.3917741411315</v>
      </c>
      <c r="UR886">
        <v>9703.8484669002282</v>
      </c>
      <c r="US886">
        <v>10291.121029295042</v>
      </c>
      <c r="UT886">
        <v>9435.0217949779308</v>
      </c>
      <c r="UU886">
        <v>8284.0155643198432</v>
      </c>
      <c r="UV886">
        <v>8406.1735428433276</v>
      </c>
      <c r="UW886">
        <v>7121.7489312869648</v>
      </c>
      <c r="UX886">
        <v>7924.1369438071551</v>
      </c>
      <c r="UY886">
        <v>8072.5451035321012</v>
      </c>
      <c r="UZ886">
        <v>8118.4603252702564</v>
      </c>
      <c r="VA886">
        <v>9474.1260917163017</v>
      </c>
      <c r="VB886">
        <v>9781.0902033932107</v>
      </c>
      <c r="VC886">
        <v>11605.138875852404</v>
      </c>
      <c r="VE886" s="147"/>
      <c r="VJ886" s="632">
        <v>396</v>
      </c>
      <c r="VK886" s="486">
        <f t="shared" si="864"/>
        <v>739.55899999999986</v>
      </c>
      <c r="VL886" s="486">
        <f t="shared" si="865"/>
        <v>696.1318</v>
      </c>
      <c r="VM886" s="486">
        <f t="shared" si="866"/>
        <v>891.73340464217176</v>
      </c>
      <c r="VN886" s="486">
        <f t="shared" si="867"/>
        <v>1007.9358264061146</v>
      </c>
      <c r="VO886" s="486">
        <f t="shared" si="868"/>
        <v>992.0088318560064</v>
      </c>
      <c r="VP886" s="486">
        <f t="shared" si="869"/>
        <v>876.84399092550723</v>
      </c>
      <c r="VQ886" s="486">
        <f t="shared" si="870"/>
        <v>907.79906588400422</v>
      </c>
      <c r="VR886" s="486">
        <f t="shared" si="871"/>
        <v>865.09927433516214</v>
      </c>
      <c r="VS886" s="486">
        <f t="shared" si="872"/>
        <v>852.90355407554205</v>
      </c>
      <c r="VT886" s="486">
        <f t="shared" si="873"/>
        <v>848.76224178043685</v>
      </c>
      <c r="VU886" s="486">
        <f t="shared" si="874"/>
        <v>938.80187681536825</v>
      </c>
      <c r="VV886" s="486">
        <f t="shared" si="875"/>
        <v>933.80249491405311</v>
      </c>
      <c r="VW886" s="486">
        <f t="shared" si="876"/>
        <v>1025.2091380533623</v>
      </c>
      <c r="VX886" s="486">
        <f t="shared" si="877"/>
        <v>1178.2242721324167</v>
      </c>
      <c r="VY886" s="486">
        <f t="shared" si="878"/>
        <v>1157.3694125012062</v>
      </c>
      <c r="VZ886" s="486">
        <f t="shared" si="879"/>
        <v>1159.6335933994014</v>
      </c>
      <c r="WA886" s="486">
        <f t="shared" si="880"/>
        <v>1151.6689752918348</v>
      </c>
      <c r="WB886" s="486">
        <f t="shared" si="881"/>
        <v>976.67503032760885</v>
      </c>
      <c r="WC886" s="486">
        <f t="shared" si="882"/>
        <v>858.35683689601308</v>
      </c>
      <c r="WD886" s="486">
        <f t="shared" si="883"/>
        <v>968.87075364497275</v>
      </c>
      <c r="WE886" s="486">
        <f t="shared" si="884"/>
        <v>858.44442734349354</v>
      </c>
      <c r="WF886" s="486">
        <f t="shared" si="885"/>
        <v>1062.7659699360863</v>
      </c>
      <c r="WG886" s="486">
        <f t="shared" si="886"/>
        <v>967.82636678763322</v>
      </c>
      <c r="WH886" s="486">
        <f t="shared" si="887"/>
        <v>920.73557350141641</v>
      </c>
      <c r="WI886" s="486">
        <f t="shared" si="888"/>
        <v>994.80220666045227</v>
      </c>
      <c r="WJ886" s="486">
        <f t="shared" si="889"/>
        <v>923.01496126333029</v>
      </c>
      <c r="WK886" s="486">
        <f t="shared" si="890"/>
        <v>907.76184140010912</v>
      </c>
      <c r="WL886" s="486">
        <f t="shared" si="891"/>
        <v>898.45392523094938</v>
      </c>
      <c r="WM886" s="486">
        <f t="shared" si="892"/>
        <v>1057.3844159824864</v>
      </c>
      <c r="WN886" s="486">
        <f t="shared" si="893"/>
        <v>938.74527884565782</v>
      </c>
      <c r="WO886" s="486">
        <f t="shared" si="894"/>
        <v>1001.1276126630295</v>
      </c>
      <c r="WP886" s="486">
        <f t="shared" si="895"/>
        <v>909.79012765945367</v>
      </c>
      <c r="WQ886" s="486">
        <f t="shared" si="896"/>
        <v>839.60841129841299</v>
      </c>
      <c r="WR886" s="486">
        <f t="shared" si="897"/>
        <v>901.22237499315952</v>
      </c>
      <c r="WS886" s="486">
        <f t="shared" si="898"/>
        <v>865.03005443823838</v>
      </c>
      <c r="WT886" s="486">
        <f t="shared" si="899"/>
        <v>791.35446679651193</v>
      </c>
      <c r="WU886" s="486">
        <f t="shared" si="900"/>
        <v>925.40109767389265</v>
      </c>
      <c r="WV886" s="486">
        <f t="shared" si="901"/>
        <v>1037.0010892842161</v>
      </c>
      <c r="WW886" s="486">
        <f t="shared" si="902"/>
        <v>966.03444036402902</v>
      </c>
      <c r="WX886" s="486">
        <f t="shared" si="903"/>
        <v>1019.8593657895934</v>
      </c>
      <c r="WY886" s="486">
        <f t="shared" si="904"/>
        <v>978.44264605996045</v>
      </c>
      <c r="WZ886" s="486">
        <f t="shared" si="905"/>
        <v>902.41175361709531</v>
      </c>
      <c r="XA886" s="486">
        <f t="shared" si="906"/>
        <v>929.32066796026231</v>
      </c>
      <c r="XB886" s="486">
        <f t="shared" si="907"/>
        <v>751.32208693968539</v>
      </c>
      <c r="XC886" s="486">
        <f t="shared" si="908"/>
        <v>782.99501603740009</v>
      </c>
      <c r="XD886" s="486">
        <f t="shared" si="909"/>
        <v>850.78898094386511</v>
      </c>
      <c r="XE886" s="486">
        <f t="shared" si="910"/>
        <v>922.17571671435439</v>
      </c>
      <c r="XF886" s="486">
        <f t="shared" si="911"/>
        <v>865.67629592803155</v>
      </c>
      <c r="XG886" s="486">
        <f t="shared" si="912"/>
        <v>817.48927018244319</v>
      </c>
      <c r="XH886" s="486">
        <f t="shared" si="913"/>
        <v>869.59311686486581</v>
      </c>
      <c r="XI886" s="486">
        <f t="shared" si="914"/>
        <v>866.3681985479501</v>
      </c>
      <c r="XJ886" s="118">
        <f t="shared" si="915"/>
        <v>928.43798297233786</v>
      </c>
      <c r="XK886" s="1008">
        <f t="shared" si="916"/>
        <v>918</v>
      </c>
    </row>
    <row r="887" spans="25:635" x14ac:dyDescent="0.45">
      <c r="Y887" s="147"/>
      <c r="AA887" s="632">
        <v>878</v>
      </c>
      <c r="AB887" s="26">
        <v>1636</v>
      </c>
      <c r="AC887" s="26">
        <v>1636</v>
      </c>
      <c r="AD887" s="26">
        <v>1347.0587402994711</v>
      </c>
      <c r="AE887" s="26">
        <v>1671.1645926219194</v>
      </c>
      <c r="AF887" s="26">
        <v>1844.3048571343563</v>
      </c>
      <c r="AG887" s="26">
        <v>1912.8681783322729</v>
      </c>
      <c r="AH887" s="26">
        <v>2008.4084577416452</v>
      </c>
      <c r="AI887" s="26">
        <v>2260.7721605269521</v>
      </c>
      <c r="AJ887" s="26">
        <v>2107.0815167454321</v>
      </c>
      <c r="AK887" s="26">
        <v>2333.4748056159019</v>
      </c>
      <c r="AL887" s="26">
        <v>2188.993130658786</v>
      </c>
      <c r="AM887" s="26">
        <v>1841.0687855534193</v>
      </c>
      <c r="AN887" s="26">
        <v>1162.9227288483876</v>
      </c>
      <c r="AO887" s="26">
        <v>1361.932612587874</v>
      </c>
      <c r="AP887" s="26">
        <v>1583.4200120610956</v>
      </c>
      <c r="AQ887" s="26">
        <v>1567.4723549146051</v>
      </c>
      <c r="AR887" s="26">
        <v>1401.6384082499387</v>
      </c>
      <c r="AS887" s="26">
        <v>1464.7166668867728</v>
      </c>
      <c r="AT887" s="26">
        <v>1365.0910399627473</v>
      </c>
      <c r="AU887" s="26">
        <v>1212.0610361222157</v>
      </c>
      <c r="AV887" s="26">
        <v>1084.5925818975466</v>
      </c>
      <c r="AW887" s="26">
        <v>730.6701338913731</v>
      </c>
      <c r="AX887" s="26">
        <v>673.06280718245739</v>
      </c>
      <c r="AY887" s="26">
        <v>1187.4940913359537</v>
      </c>
      <c r="AZ887" s="26">
        <v>1066.4132021732426</v>
      </c>
      <c r="BA887" s="26">
        <v>1601.5665459022603</v>
      </c>
      <c r="BB887" s="26">
        <v>1472.2795419508366</v>
      </c>
      <c r="BC887" s="26">
        <v>1224.3767517034823</v>
      </c>
      <c r="BD887" s="26">
        <v>964.60178247405156</v>
      </c>
      <c r="BE887" s="26">
        <v>1201.0105359429631</v>
      </c>
      <c r="BF887" s="26">
        <v>1483.0466581083131</v>
      </c>
      <c r="BG887" s="26">
        <v>844.97246145265672</v>
      </c>
      <c r="BH887" s="26">
        <v>808.78293336587922</v>
      </c>
      <c r="BI887" s="26">
        <v>711.69969453204612</v>
      </c>
      <c r="BJ887" s="26">
        <v>824.37889822478485</v>
      </c>
      <c r="BK887" s="26">
        <v>992.66714739813972</v>
      </c>
      <c r="BL887" s="26">
        <v>1689.1773000403693</v>
      </c>
      <c r="BM887" s="26">
        <v>1727.8025459154926</v>
      </c>
      <c r="BN887" s="26">
        <v>2100.291582023362</v>
      </c>
      <c r="BO887" s="26">
        <v>2086.9177318457159</v>
      </c>
      <c r="BP887" s="26">
        <v>1993.95019735101</v>
      </c>
      <c r="BQ887" s="26">
        <v>2030.2026214875568</v>
      </c>
      <c r="BR887" s="26">
        <v>1716.4386697546438</v>
      </c>
      <c r="BS887" s="26">
        <v>1835.1774926448802</v>
      </c>
      <c r="BT887" s="26">
        <v>1960.8059395851519</v>
      </c>
      <c r="BU887" s="26">
        <v>2184.9888289549158</v>
      </c>
      <c r="BV887" s="26">
        <v>2255.6881011104674</v>
      </c>
      <c r="BW887" s="26">
        <v>2351.7298786941337</v>
      </c>
      <c r="BX887" s="26">
        <v>2010.5201963994909</v>
      </c>
      <c r="BY887" s="26">
        <v>2166.6439060910529</v>
      </c>
      <c r="BZ887" s="26">
        <v>2131.932832066077</v>
      </c>
      <c r="CA887" s="16"/>
      <c r="CB887" s="147"/>
      <c r="CC887" s="16"/>
      <c r="CD887" s="632">
        <v>878</v>
      </c>
      <c r="CE887" s="26">
        <v>365</v>
      </c>
      <c r="CF887" s="26">
        <v>348</v>
      </c>
      <c r="CG887" s="1048">
        <v>355.27016272730424</v>
      </c>
      <c r="CH887" s="1048">
        <v>285.70126778419194</v>
      </c>
      <c r="CI887" s="1048">
        <v>449.76142220614571</v>
      </c>
      <c r="CJ887" s="1048">
        <v>390.75776459824419</v>
      </c>
      <c r="CK887" s="1048">
        <v>421.20060085602535</v>
      </c>
      <c r="CL887" s="1048">
        <v>473.95086329631488</v>
      </c>
      <c r="CM887" s="1048">
        <v>436.40821823746313</v>
      </c>
      <c r="CN887" s="1048">
        <v>444.7683468092747</v>
      </c>
      <c r="CO887" s="1048">
        <v>396.0872109462527</v>
      </c>
      <c r="CP887" s="1048">
        <v>450.98932539918889</v>
      </c>
      <c r="CQ887" s="1048">
        <v>369.99039746379884</v>
      </c>
      <c r="CR887" s="1048">
        <v>466.22906205944673</v>
      </c>
      <c r="CS887" s="1048">
        <v>469.1324899639074</v>
      </c>
      <c r="CT887" s="1048">
        <v>323.26860120466267</v>
      </c>
      <c r="CU887" s="1048">
        <v>271.23871329669925</v>
      </c>
      <c r="CV887" s="1048">
        <v>155.89118395104572</v>
      </c>
      <c r="CW887" s="1048">
        <v>211.48034048525923</v>
      </c>
      <c r="CX887" s="1048">
        <v>191.59488862678455</v>
      </c>
      <c r="CY887" s="1048">
        <v>244.26477362468651</v>
      </c>
      <c r="CZ887" s="1048">
        <v>178.26839188121824</v>
      </c>
      <c r="DA887" s="1048">
        <v>160.60276533212937</v>
      </c>
      <c r="DB887" s="1048">
        <v>180.29901881434415</v>
      </c>
      <c r="DC887" s="1048">
        <v>316.68518569886811</v>
      </c>
      <c r="DD887" s="1048">
        <v>337.52699967190995</v>
      </c>
      <c r="DE887" s="1048">
        <v>260.76517592170643</v>
      </c>
      <c r="DF887" s="1048">
        <v>286.62235740365514</v>
      </c>
      <c r="DG887" s="1048">
        <v>264.45101657077026</v>
      </c>
      <c r="DH887" s="1048">
        <v>272.49572850106563</v>
      </c>
      <c r="DI887" s="1048">
        <v>240.25589281520828</v>
      </c>
      <c r="DJ887" s="1048">
        <v>215.43610767052809</v>
      </c>
      <c r="DK887" s="1048">
        <v>299.18803315561308</v>
      </c>
      <c r="DL887" s="1048">
        <v>234.60470022454757</v>
      </c>
      <c r="DM887" s="1048">
        <v>285.85476885742605</v>
      </c>
      <c r="DN887" s="1048">
        <v>300.10338946112927</v>
      </c>
      <c r="DO887" s="1048">
        <v>346.66023196986123</v>
      </c>
      <c r="DP887" s="1048">
        <v>289.64068170526986</v>
      </c>
      <c r="DQ887" s="1048">
        <v>315.20985324959116</v>
      </c>
      <c r="DR887" s="1048">
        <v>256.136200030905</v>
      </c>
      <c r="DS887" s="1048">
        <v>278.59606301450754</v>
      </c>
      <c r="DT887" s="1048">
        <v>274.09944553943689</v>
      </c>
      <c r="DU887" s="1048">
        <v>312.94983078458768</v>
      </c>
      <c r="DV887" s="1048">
        <v>380.22590774023905</v>
      </c>
      <c r="DW887" s="1048">
        <v>379.69450366698703</v>
      </c>
      <c r="DX887" s="1048">
        <v>290.55011484700094</v>
      </c>
      <c r="DY887" s="1048">
        <v>195.60549547288113</v>
      </c>
      <c r="DZ887" s="1048">
        <v>195.90212300409777</v>
      </c>
      <c r="EA887" s="1048">
        <v>341.45116690158119</v>
      </c>
      <c r="EB887" s="1048">
        <v>419.61923573132464</v>
      </c>
      <c r="EC887" s="1048">
        <v>382.68449635793797</v>
      </c>
      <c r="ED887" s="16"/>
      <c r="EE887" s="16"/>
      <c r="EF887" s="147"/>
      <c r="EG887" s="16"/>
      <c r="EH887" s="632">
        <v>878</v>
      </c>
      <c r="EI887" s="488">
        <v>11831</v>
      </c>
      <c r="EJ887" s="488">
        <v>9594</v>
      </c>
      <c r="EK887" s="488">
        <v>10144</v>
      </c>
      <c r="EL887" s="488">
        <v>11490.301237446753</v>
      </c>
      <c r="EM887" s="488">
        <v>14093.534395950999</v>
      </c>
      <c r="EN887" s="488">
        <v>11663.139588418277</v>
      </c>
      <c r="EO887" s="488">
        <v>9733.7798792697358</v>
      </c>
      <c r="EP887" s="488">
        <v>8781.102052717848</v>
      </c>
      <c r="EQ887" s="488">
        <v>11851.000695826464</v>
      </c>
      <c r="ER887" s="488">
        <v>10185.325680315878</v>
      </c>
      <c r="ES887" s="488">
        <v>9957.4108462743152</v>
      </c>
      <c r="ET887" s="488">
        <v>9855.0801438722228</v>
      </c>
      <c r="EU887" s="488">
        <v>8402.6347222750774</v>
      </c>
      <c r="EV887" s="488">
        <v>2892.1813736237227</v>
      </c>
      <c r="EW887" s="488">
        <v>4789.744941963404</v>
      </c>
      <c r="EX887" s="488">
        <v>6890.5701221406634</v>
      </c>
      <c r="EY887" s="488">
        <v>9442.2205564738033</v>
      </c>
      <c r="EZ887" s="488">
        <v>11764.076439130178</v>
      </c>
      <c r="FA887" s="488">
        <v>10020.254129903436</v>
      </c>
      <c r="FB887" s="488">
        <v>10902.389713961689</v>
      </c>
      <c r="FC887" s="488">
        <v>12051.8140885214</v>
      </c>
      <c r="FD887" s="488">
        <v>15482.724437350185</v>
      </c>
      <c r="FE887" s="488">
        <v>15397.87084146915</v>
      </c>
      <c r="FF887" s="488">
        <v>17812.200649606071</v>
      </c>
      <c r="FG887" s="488">
        <v>17111.130731619036</v>
      </c>
      <c r="FH887" s="488">
        <v>17829.92122957348</v>
      </c>
      <c r="FI887" s="488">
        <v>12377.007458087843</v>
      </c>
      <c r="FJ887" s="488">
        <v>9297.4539711157631</v>
      </c>
      <c r="FK887" s="488">
        <v>10383.226265128076</v>
      </c>
      <c r="FL887" s="488">
        <v>10916.452231381234</v>
      </c>
      <c r="FM887" s="488">
        <v>13373.154292805899</v>
      </c>
      <c r="FN887" s="488">
        <v>12667.7399498369</v>
      </c>
      <c r="FO887" s="488">
        <v>10324.52488856223</v>
      </c>
      <c r="FP887" s="488">
        <v>8434.8951237404763</v>
      </c>
      <c r="FQ887" s="488">
        <v>7317.2087149536092</v>
      </c>
      <c r="FR887" s="488">
        <v>4510.9205794315712</v>
      </c>
      <c r="FS887" s="488">
        <v>5246.0803303229723</v>
      </c>
      <c r="FT887" s="488">
        <v>12917.2014952996</v>
      </c>
      <c r="FU887" s="488">
        <v>13174.823612147648</v>
      </c>
      <c r="FV887" s="488">
        <v>16342.950287661775</v>
      </c>
      <c r="FW887" s="488">
        <v>16332.896600293016</v>
      </c>
      <c r="FX887" s="488">
        <v>14518.326734959284</v>
      </c>
      <c r="FY887" s="488">
        <v>15791.429486942185</v>
      </c>
      <c r="FZ887" s="488">
        <v>19940.676464242941</v>
      </c>
      <c r="GA887" s="488">
        <v>18680.492204554652</v>
      </c>
      <c r="GB887" s="488">
        <v>17660.383433854269</v>
      </c>
      <c r="GC887" s="488">
        <v>16893.128509777005</v>
      </c>
      <c r="GD887" s="488">
        <v>15809.293255977691</v>
      </c>
      <c r="GE887" s="488">
        <v>16157.545941256893</v>
      </c>
      <c r="GF887" s="488">
        <v>13498.990624983408</v>
      </c>
      <c r="GG887" s="488">
        <v>13501.076224314596</v>
      </c>
      <c r="GH887" s="16"/>
      <c r="GI887" s="147"/>
      <c r="GJ887" s="16"/>
      <c r="GK887" s="632">
        <v>878</v>
      </c>
      <c r="GL887" s="16">
        <v>29568</v>
      </c>
      <c r="GM887" s="16">
        <v>26180.000000000004</v>
      </c>
      <c r="GN887" s="16">
        <v>58520.000000000007</v>
      </c>
      <c r="GO887" s="311">
        <v>64823.008890263009</v>
      </c>
      <c r="GP887" s="311">
        <v>57354.081217555111</v>
      </c>
      <c r="GQ887" s="311">
        <v>62614.055750474588</v>
      </c>
      <c r="GR887" s="311">
        <v>63549.537432463854</v>
      </c>
      <c r="GS887" s="311">
        <v>58098.049753121719</v>
      </c>
      <c r="GT887" s="311">
        <v>59189.429155573074</v>
      </c>
      <c r="GU887" s="311">
        <v>59192.61245742398</v>
      </c>
      <c r="GV887" s="311">
        <v>56169.616997902216</v>
      </c>
      <c r="GW887" s="311">
        <v>56149.789541351907</v>
      </c>
      <c r="GX887" s="311">
        <v>45158.965567479034</v>
      </c>
      <c r="GY887" s="311">
        <v>48779.461266971259</v>
      </c>
      <c r="GZ887" s="311">
        <v>58804.32157043452</v>
      </c>
      <c r="HA887" s="311">
        <v>43075.648337173203</v>
      </c>
      <c r="HB887" s="311">
        <v>32072.825940876555</v>
      </c>
      <c r="HC887" s="311">
        <v>29455.732293147295</v>
      </c>
      <c r="HD887" s="311">
        <v>26411.282609906815</v>
      </c>
      <c r="HE887" s="311">
        <v>26121.623068412206</v>
      </c>
      <c r="HF887" s="311">
        <v>27183.765013056844</v>
      </c>
      <c r="HG887" s="311">
        <v>35412.051287092931</v>
      </c>
      <c r="HH887" s="311">
        <v>40425.680797734232</v>
      </c>
      <c r="HI887" s="311">
        <v>36118.142432815905</v>
      </c>
      <c r="HJ887" s="311">
        <v>43271.640660649566</v>
      </c>
      <c r="HK887" s="311">
        <v>36729.126053125372</v>
      </c>
      <c r="HL887" s="311">
        <v>44173.448423175621</v>
      </c>
      <c r="HM887" s="311">
        <v>40588.689757055872</v>
      </c>
      <c r="HN887" s="311">
        <v>46566.214272827609</v>
      </c>
      <c r="HO887" s="311">
        <v>50388.656295585111</v>
      </c>
      <c r="HP887" s="311">
        <v>51831.073995838531</v>
      </c>
      <c r="HQ887" s="311">
        <v>53465.756592712271</v>
      </c>
      <c r="HR887" s="311">
        <v>56072.486145002193</v>
      </c>
      <c r="HS887" s="311">
        <v>52691.66875106089</v>
      </c>
      <c r="HT887" s="311">
        <v>45316.446858976749</v>
      </c>
      <c r="HU887" s="311">
        <v>40577.640673040776</v>
      </c>
      <c r="HV887" s="311">
        <v>38904.956946719554</v>
      </c>
      <c r="HW887" s="311">
        <v>45547.339464854747</v>
      </c>
      <c r="HX887" s="311">
        <v>43304.794218423413</v>
      </c>
      <c r="HY887" s="311">
        <v>47766.757928646126</v>
      </c>
      <c r="HZ887" s="311">
        <v>56762.231276060746</v>
      </c>
      <c r="IA887" s="311">
        <v>60609.348156657856</v>
      </c>
      <c r="IB887" s="311">
        <v>52938.339104723571</v>
      </c>
      <c r="IC887" s="311">
        <v>57975.194124054135</v>
      </c>
      <c r="ID887" s="311">
        <v>65713.732752638141</v>
      </c>
      <c r="IE887" s="311">
        <v>59417.294919466745</v>
      </c>
      <c r="IF887" s="311">
        <v>72331.912999718508</v>
      </c>
      <c r="IG887" s="311">
        <v>67749.113973554471</v>
      </c>
      <c r="IH887" s="311">
        <v>58418.404282445401</v>
      </c>
      <c r="II887" s="311">
        <v>55875.836378945671</v>
      </c>
      <c r="IJ887" s="311">
        <v>59453.933000309196</v>
      </c>
      <c r="IL887" s="147"/>
      <c r="IN887" s="632">
        <v>878</v>
      </c>
      <c r="IO887" s="488">
        <v>5636</v>
      </c>
      <c r="IP887" s="488">
        <v>4947.8</v>
      </c>
      <c r="IQ887" s="488">
        <v>6270</v>
      </c>
      <c r="IR887" s="488">
        <v>7554.660661087285</v>
      </c>
      <c r="IS887" s="488">
        <v>5713.2678727002694</v>
      </c>
      <c r="IT887" s="488">
        <v>4340.5479650619554</v>
      </c>
      <c r="IU887" s="488">
        <v>6109.7701774528114</v>
      </c>
      <c r="IV887" s="488">
        <v>5691.5349938690306</v>
      </c>
      <c r="IW887" s="488">
        <v>7340.0064488045837</v>
      </c>
      <c r="IX887" s="488">
        <v>8931.5185899697681</v>
      </c>
      <c r="IY887" s="488">
        <v>9119.8009707362144</v>
      </c>
      <c r="IZ887" s="488">
        <v>10184.192119251709</v>
      </c>
      <c r="JA887" s="488">
        <v>11718.36587131444</v>
      </c>
      <c r="JB887" s="488">
        <v>11463.119911863891</v>
      </c>
      <c r="JC887" s="488">
        <v>10816.951085746921</v>
      </c>
      <c r="JD887" s="488">
        <v>11764.624673759108</v>
      </c>
      <c r="JE887" s="488">
        <v>11914.959771023288</v>
      </c>
      <c r="JF887" s="488">
        <v>10626.062905834277</v>
      </c>
      <c r="JG887" s="488">
        <v>9939.0727044093655</v>
      </c>
      <c r="JH887" s="488">
        <v>7891.2298366693276</v>
      </c>
      <c r="JI887" s="488">
        <v>6743.8186255025066</v>
      </c>
      <c r="JJ887" s="488">
        <v>7086.4428309048772</v>
      </c>
      <c r="JK887" s="488">
        <v>6005.4199957004348</v>
      </c>
      <c r="JL887" s="488">
        <v>6525.4489676793019</v>
      </c>
      <c r="JM887" s="488">
        <v>6759.9026772863281</v>
      </c>
      <c r="JN887" s="488">
        <v>6781.9459816370709</v>
      </c>
      <c r="JO887" s="488">
        <v>7740.3119035027084</v>
      </c>
      <c r="JP887" s="488">
        <v>9017.2174140959978</v>
      </c>
      <c r="JQ887" s="488">
        <v>7972.1313142281751</v>
      </c>
      <c r="JR887" s="488">
        <v>5876.8171013662641</v>
      </c>
      <c r="JS887" s="488">
        <v>5914.945692828589</v>
      </c>
      <c r="JT887" s="488">
        <v>6002.681318060344</v>
      </c>
      <c r="JU887" s="488">
        <v>6581.441938033081</v>
      </c>
      <c r="JV887" s="488">
        <v>6645.4795052610352</v>
      </c>
      <c r="JW887" s="488">
        <v>6211.5500200064134</v>
      </c>
      <c r="JX887" s="488">
        <v>6001.2982802834067</v>
      </c>
      <c r="JY887" s="488">
        <v>6689.4355013630147</v>
      </c>
      <c r="JZ887" s="488">
        <v>7267.0042029236829</v>
      </c>
      <c r="KA887" s="488">
        <v>8275.8623300877607</v>
      </c>
      <c r="KB887" s="488">
        <v>8634.0963294904068</v>
      </c>
      <c r="KC887" s="488">
        <v>9083.61445318199</v>
      </c>
      <c r="KD887" s="488">
        <v>9115.8898439749191</v>
      </c>
      <c r="KE887" s="488">
        <v>8667.3863309340795</v>
      </c>
      <c r="KF887" s="488">
        <v>7739.9814014818685</v>
      </c>
      <c r="KG887" s="488">
        <v>7751.3610903195067</v>
      </c>
      <c r="KH887" s="488">
        <v>7606.6329113680886</v>
      </c>
      <c r="KI887" s="488">
        <v>6033.2101733245217</v>
      </c>
      <c r="KJ887" s="488">
        <v>6283.9576318879072</v>
      </c>
      <c r="KK887" s="488">
        <v>4983.0320189417653</v>
      </c>
      <c r="KL887" s="488">
        <v>3737.4061243385095</v>
      </c>
      <c r="KM887" s="488">
        <v>6037.7730384043662</v>
      </c>
      <c r="KO887" s="147"/>
      <c r="KQ887" s="632">
        <v>769</v>
      </c>
      <c r="KR887" s="26">
        <v>1636</v>
      </c>
      <c r="KS887" s="26">
        <v>1636</v>
      </c>
      <c r="KT887" s="26">
        <v>1692.622333487097</v>
      </c>
      <c r="KU887" s="26">
        <v>1160.9866795847224</v>
      </c>
      <c r="KV887" s="26">
        <v>1185.2263950839922</v>
      </c>
      <c r="KW887" s="26">
        <v>1072.6177918617377</v>
      </c>
      <c r="KX887" s="26">
        <v>877.23984422072988</v>
      </c>
      <c r="KY887" s="26">
        <v>609.20939413953067</v>
      </c>
      <c r="KZ887" s="26">
        <v>664.13165388622804</v>
      </c>
      <c r="LA887" s="26">
        <v>1069.1898120383917</v>
      </c>
      <c r="LB887" s="26">
        <v>1173.8078648611872</v>
      </c>
      <c r="LC887" s="26">
        <v>1302.0022916367222</v>
      </c>
      <c r="LD887" s="26">
        <v>1270.5043619133369</v>
      </c>
      <c r="LE887" s="26">
        <v>1513.5980246877582</v>
      </c>
      <c r="LF887" s="26">
        <v>1840.3826841288546</v>
      </c>
      <c r="LG887" s="26">
        <v>1621.8437618112673</v>
      </c>
      <c r="LH887" s="26">
        <v>1572.7874767498022</v>
      </c>
      <c r="LI887" s="26">
        <v>1813.7375349382485</v>
      </c>
      <c r="LJ887" s="26">
        <v>1520.0408695256911</v>
      </c>
      <c r="LK887" s="26">
        <v>1345.252570452194</v>
      </c>
      <c r="LL887" s="26">
        <v>1432.2084741046901</v>
      </c>
      <c r="LM887" s="26">
        <v>894.95796165351726</v>
      </c>
      <c r="LN887" s="26">
        <v>940.48851633335516</v>
      </c>
      <c r="LO887" s="26">
        <v>1366.2609980108145</v>
      </c>
      <c r="LP887" s="26">
        <v>1331.6319949404669</v>
      </c>
      <c r="LQ887" s="26">
        <v>1602.559589448118</v>
      </c>
      <c r="LR887" s="26">
        <v>1253.4806226658466</v>
      </c>
      <c r="LS887" s="26">
        <v>1286.8368538171371</v>
      </c>
      <c r="LT887" s="26">
        <v>1506.1042036719782</v>
      </c>
      <c r="LU887" s="26">
        <v>1596.4918155235259</v>
      </c>
      <c r="LV887" s="26">
        <v>1307.7426003980527</v>
      </c>
      <c r="LW887" s="26">
        <v>1644.4376332533166</v>
      </c>
      <c r="LX887" s="26">
        <v>1760.3442408133776</v>
      </c>
      <c r="LY887" s="26">
        <v>1816.8695205546865</v>
      </c>
      <c r="LZ887" s="26">
        <v>1761.4070523531243</v>
      </c>
      <c r="MA887" s="26">
        <v>1964.2852990849647</v>
      </c>
      <c r="MB887" s="26">
        <v>1993.7778368679358</v>
      </c>
      <c r="MC887" s="26">
        <v>1787.3997640714051</v>
      </c>
      <c r="MD887" s="26">
        <v>1727.1692119868851</v>
      </c>
      <c r="ME887" s="26">
        <v>1650.5141848731998</v>
      </c>
      <c r="MF887" s="26">
        <v>1382.5657943007041</v>
      </c>
      <c r="MG887" s="26">
        <v>1530.7655845415479</v>
      </c>
      <c r="MH887" s="26">
        <v>1517.0152989037747</v>
      </c>
      <c r="MI887" s="26">
        <v>1998.4167582710227</v>
      </c>
      <c r="MJ887" s="26">
        <v>1768.366852738098</v>
      </c>
      <c r="MK887" s="26">
        <v>1603.1337560878862</v>
      </c>
      <c r="ML887" s="26">
        <v>1410.7238607895301</v>
      </c>
      <c r="MM887" s="26">
        <v>1505.7277635276034</v>
      </c>
      <c r="MN887" s="26">
        <v>1594.1403706417111</v>
      </c>
      <c r="MO887" s="26">
        <v>1420.648876899781</v>
      </c>
      <c r="MP887" s="26">
        <v>1469.7937213133462</v>
      </c>
      <c r="MQ887"/>
      <c r="MR887"/>
      <c r="MS887" s="490"/>
      <c r="MT887" s="311"/>
      <c r="MU887" s="632">
        <v>878</v>
      </c>
      <c r="MV887" s="26">
        <v>365</v>
      </c>
      <c r="MW887" s="26">
        <v>348</v>
      </c>
      <c r="MX887" s="1048">
        <v>325.20258766867494</v>
      </c>
      <c r="MY887" s="1048">
        <v>442.71827299605485</v>
      </c>
      <c r="MZ887" s="1048">
        <v>369.37280771436002</v>
      </c>
      <c r="NA887" s="1048">
        <v>405.37545538328561</v>
      </c>
      <c r="NB887" s="1048">
        <v>401.74639525865535</v>
      </c>
      <c r="NC887" s="1048">
        <v>318.56439819237471</v>
      </c>
      <c r="ND887" s="1048">
        <v>239.11662821238144</v>
      </c>
      <c r="NE887" s="1048">
        <v>188.16687401112648</v>
      </c>
      <c r="NF887" s="1048">
        <v>245.37306328728744</v>
      </c>
      <c r="NG887" s="1048">
        <v>188.29605795729935</v>
      </c>
      <c r="NH887" s="1048">
        <v>195.03094178498438</v>
      </c>
      <c r="NI887" s="1048">
        <v>186.53969287608015</v>
      </c>
      <c r="NJ887" s="1048">
        <v>286.24347273175374</v>
      </c>
      <c r="NK887" s="1048">
        <v>318.78684040564144</v>
      </c>
      <c r="NL887" s="1048">
        <v>379.96189823759551</v>
      </c>
      <c r="NM887" s="1048">
        <v>468.44809280205243</v>
      </c>
      <c r="NN887" s="1048">
        <v>488.06788727623382</v>
      </c>
      <c r="NO887" s="1048">
        <v>466.12547575473764</v>
      </c>
      <c r="NP887" s="1048">
        <v>468.86290623313982</v>
      </c>
      <c r="NQ887" s="1048">
        <v>511.47647237814539</v>
      </c>
      <c r="NR887" s="1048">
        <v>562.06592225947463</v>
      </c>
      <c r="NS887" s="1048">
        <v>520.39702721281867</v>
      </c>
      <c r="NT887" s="1048">
        <v>377.47268485129325</v>
      </c>
      <c r="NU887" s="1048">
        <v>370.03379507453332</v>
      </c>
      <c r="NV887" s="1048">
        <v>377.29579765835103</v>
      </c>
      <c r="NW887" s="1048">
        <v>431.81651154836754</v>
      </c>
      <c r="NX887" s="1048">
        <v>423.83436395469914</v>
      </c>
      <c r="NY887" s="1048">
        <v>422.25360943228867</v>
      </c>
      <c r="NZ887" s="1048">
        <v>500.87578589150036</v>
      </c>
      <c r="OA887" s="1048">
        <v>541.94698452177295</v>
      </c>
      <c r="OB887" s="1048">
        <v>495.30257780201129</v>
      </c>
      <c r="OC887" s="1048">
        <v>497.01595095225929</v>
      </c>
      <c r="OD887" s="1048">
        <v>590.0425270565762</v>
      </c>
      <c r="OE887" s="1048">
        <v>579.55700875344144</v>
      </c>
      <c r="OF887" s="1048">
        <v>628.9141713931474</v>
      </c>
      <c r="OG887" s="1048">
        <v>547.29473113422409</v>
      </c>
      <c r="OH887" s="1048">
        <v>537.50996846533224</v>
      </c>
      <c r="OI887" s="1048">
        <v>534.92420836565873</v>
      </c>
      <c r="OJ887" s="1048">
        <v>533.35656184253014</v>
      </c>
      <c r="OK887" s="1048">
        <v>540.39223610834722</v>
      </c>
      <c r="OL887" s="1048">
        <v>468.31525399125968</v>
      </c>
      <c r="OM887" s="1048">
        <v>505.99856027044132</v>
      </c>
      <c r="ON887" s="1048">
        <v>400.14426874555215</v>
      </c>
      <c r="OO887" s="1048">
        <v>461.86236760160165</v>
      </c>
      <c r="OP887" s="1048">
        <v>450.67307992656993</v>
      </c>
      <c r="OQ887" s="1048">
        <v>520.50035699753369</v>
      </c>
      <c r="OR887" s="1048">
        <v>496.74484681984853</v>
      </c>
      <c r="OS887" s="1048">
        <v>649.15254974472418</v>
      </c>
      <c r="OT887" s="1048">
        <v>573.27021509528322</v>
      </c>
      <c r="OU887" s="311"/>
      <c r="OV887" s="490"/>
      <c r="OW887" s="311"/>
      <c r="OX887" s="632">
        <v>769</v>
      </c>
      <c r="OY887">
        <v>11831</v>
      </c>
      <c r="OZ887">
        <v>9594</v>
      </c>
      <c r="PA887">
        <v>10144</v>
      </c>
      <c r="PB887">
        <v>11856.809299363602</v>
      </c>
      <c r="PC887">
        <v>5249.7810672836467</v>
      </c>
      <c r="PD887">
        <v>4542.7072542542337</v>
      </c>
      <c r="PE887">
        <v>6193.8089371034384</v>
      </c>
      <c r="PF887">
        <v>7955.8026515162228</v>
      </c>
      <c r="PG887">
        <v>10083.110539121442</v>
      </c>
      <c r="PH887">
        <v>6775.6888998886125</v>
      </c>
      <c r="PI887">
        <v>7605.9458192515322</v>
      </c>
      <c r="PJ887">
        <v>6361.7346625364298</v>
      </c>
      <c r="PK887">
        <v>8427.3427154568726</v>
      </c>
      <c r="PL887">
        <v>9944.8332397494632</v>
      </c>
      <c r="PM887">
        <v>9508.668794542893</v>
      </c>
      <c r="PN887">
        <v>8473.2042481945427</v>
      </c>
      <c r="PO887">
        <v>9672.6812411587198</v>
      </c>
      <c r="PP887">
        <v>10088.828254431295</v>
      </c>
      <c r="PQ887">
        <v>10633.519266570362</v>
      </c>
      <c r="PR887">
        <v>12861.068486313525</v>
      </c>
      <c r="PS887">
        <v>11562.322354479162</v>
      </c>
      <c r="PT887">
        <v>15806.837935007865</v>
      </c>
      <c r="PU887">
        <v>18474.403792796864</v>
      </c>
      <c r="PV887">
        <v>20240.211706703685</v>
      </c>
      <c r="PW887">
        <v>22692.937257611196</v>
      </c>
      <c r="PX887">
        <v>20028.610809527407</v>
      </c>
      <c r="PY887">
        <v>18216.578557090012</v>
      </c>
      <c r="PZ887">
        <v>18669.045413980675</v>
      </c>
      <c r="QA887">
        <v>19073.775746993429</v>
      </c>
      <c r="QB887">
        <v>19940.350726110184</v>
      </c>
      <c r="QC887">
        <v>19324.89738745732</v>
      </c>
      <c r="QD887">
        <v>24163.317178810928</v>
      </c>
      <c r="QE887">
        <v>23258.018700786288</v>
      </c>
      <c r="QF887">
        <v>27811.083134361455</v>
      </c>
      <c r="QG887">
        <v>26605.989051558372</v>
      </c>
      <c r="QH887">
        <v>28937.164593523161</v>
      </c>
      <c r="QI887">
        <v>30479.52367111911</v>
      </c>
      <c r="QJ887">
        <v>24528.98910629841</v>
      </c>
      <c r="QK887">
        <v>23698.917601435169</v>
      </c>
      <c r="QL887">
        <v>19785.336648556982</v>
      </c>
      <c r="QM887">
        <v>19413.624518282297</v>
      </c>
      <c r="QN887">
        <v>19655.796752562139</v>
      </c>
      <c r="QO887">
        <v>23872.513537633105</v>
      </c>
      <c r="QP887">
        <v>23473.831218860287</v>
      </c>
      <c r="QQ887">
        <v>18888.150942212382</v>
      </c>
      <c r="QR887">
        <v>17849.256278046727</v>
      </c>
      <c r="QS887">
        <v>22366.225974562039</v>
      </c>
      <c r="QT887">
        <v>23195.209674599937</v>
      </c>
      <c r="QU887">
        <v>26271.617365620419</v>
      </c>
      <c r="QV887">
        <v>21091.979968304957</v>
      </c>
      <c r="QW887">
        <v>18703.957500505472</v>
      </c>
      <c r="QY887" s="147"/>
      <c r="RA887" s="632">
        <v>769</v>
      </c>
      <c r="RB887">
        <v>29568</v>
      </c>
      <c r="RC887">
        <v>26180.000000000004</v>
      </c>
      <c r="RD887">
        <v>58520.000000000007</v>
      </c>
      <c r="RE887">
        <v>49287.648921554064</v>
      </c>
      <c r="RF887">
        <v>58150.761881475759</v>
      </c>
      <c r="RG887">
        <v>58076.253243953943</v>
      </c>
      <c r="RH887">
        <v>55497.781850517924</v>
      </c>
      <c r="RI887">
        <v>67149.382152598992</v>
      </c>
      <c r="RJ887">
        <v>69688.274504902496</v>
      </c>
      <c r="RK887">
        <v>71050.704297911827</v>
      </c>
      <c r="RL887">
        <v>72016.228256605405</v>
      </c>
      <c r="RM887">
        <v>54608.538883093061</v>
      </c>
      <c r="RN887">
        <v>54312.211849887884</v>
      </c>
      <c r="RO887">
        <v>42556.907089785724</v>
      </c>
      <c r="RP887">
        <v>45394.49596580441</v>
      </c>
      <c r="RQ887">
        <v>45833.247285359343</v>
      </c>
      <c r="RR887">
        <v>50445.875591009841</v>
      </c>
      <c r="RS887">
        <v>46280.091307964569</v>
      </c>
      <c r="RT887">
        <v>46207.753085148026</v>
      </c>
      <c r="RU887">
        <v>46957.412908310565</v>
      </c>
      <c r="RV887">
        <v>44075.030770402169</v>
      </c>
      <c r="RW887">
        <v>47230.982513527822</v>
      </c>
      <c r="RX887">
        <v>54499.079580638419</v>
      </c>
      <c r="RY887">
        <v>71389.196307229417</v>
      </c>
      <c r="RZ887">
        <v>75002.759391701868</v>
      </c>
      <c r="SA887">
        <v>74574.14569192304</v>
      </c>
      <c r="SB887">
        <v>72890.910785959568</v>
      </c>
      <c r="SC887">
        <v>75955.279740759564</v>
      </c>
      <c r="SD887">
        <v>69737.667433580151</v>
      </c>
      <c r="SE887">
        <v>69598.514263275036</v>
      </c>
      <c r="SF887">
        <v>73289.513536100887</v>
      </c>
      <c r="SG887">
        <v>65749.611716775398</v>
      </c>
      <c r="SH887">
        <v>62380.041599240074</v>
      </c>
      <c r="SI887">
        <v>57302.342342100477</v>
      </c>
      <c r="SJ887">
        <v>57962.966992709393</v>
      </c>
      <c r="SK887">
        <v>55526.079269601214</v>
      </c>
      <c r="SL887">
        <v>51952.139073355829</v>
      </c>
      <c r="SM887">
        <v>56029.154504437436</v>
      </c>
      <c r="SN887">
        <v>53943.580704855223</v>
      </c>
      <c r="SO887">
        <v>52503.053155347843</v>
      </c>
      <c r="SP887">
        <v>51853.621786232827</v>
      </c>
      <c r="SQ887">
        <v>36586.598680668911</v>
      </c>
      <c r="SR887">
        <v>28543.600999938564</v>
      </c>
      <c r="SS887">
        <v>38157.984083428353</v>
      </c>
      <c r="ST887">
        <v>37579.805201255127</v>
      </c>
      <c r="SU887">
        <v>45043.266132043384</v>
      </c>
      <c r="SV887">
        <v>42636.652889567915</v>
      </c>
      <c r="SW887">
        <v>39995.712106017316</v>
      </c>
      <c r="SX887">
        <v>56252.827722658512</v>
      </c>
      <c r="SY887">
        <v>49427.329607881606</v>
      </c>
      <c r="SZ887">
        <v>39153.928975649833</v>
      </c>
      <c r="TB887" s="147"/>
      <c r="TD887" s="632">
        <v>769</v>
      </c>
      <c r="TE887">
        <v>5636</v>
      </c>
      <c r="TF887">
        <v>4947.8</v>
      </c>
      <c r="TG887">
        <v>6270</v>
      </c>
      <c r="TH887">
        <v>5357.4366942544402</v>
      </c>
      <c r="TI887">
        <v>7452.1163897619963</v>
      </c>
      <c r="TJ887">
        <v>8360.7827125796994</v>
      </c>
      <c r="TK887">
        <v>7530.5124603440081</v>
      </c>
      <c r="TL887">
        <v>7462.167597539441</v>
      </c>
      <c r="TM887">
        <v>9600.3219922429471</v>
      </c>
      <c r="TN887">
        <v>10704.132172328145</v>
      </c>
      <c r="TO887">
        <v>10455.383510866435</v>
      </c>
      <c r="TP887">
        <v>7934.7645344817274</v>
      </c>
      <c r="TQ887">
        <v>9017.6253718584449</v>
      </c>
      <c r="TR887">
        <v>8262.9840739338542</v>
      </c>
      <c r="TS887">
        <v>8872.6409175383524</v>
      </c>
      <c r="TT887">
        <v>8148.8587404982118</v>
      </c>
      <c r="TU887">
        <v>8985.0422420413979</v>
      </c>
      <c r="TV887">
        <v>7802.3360908634104</v>
      </c>
      <c r="TW887">
        <v>8245.402120319708</v>
      </c>
      <c r="TX887">
        <v>8186.839195244901</v>
      </c>
      <c r="TY887">
        <v>6662.8858763806611</v>
      </c>
      <c r="TZ887">
        <v>6000.3058078499034</v>
      </c>
      <c r="UA887">
        <v>7789.8549548759311</v>
      </c>
      <c r="UB887">
        <v>7764.8673356905201</v>
      </c>
      <c r="UC887">
        <v>7390.4381043519807</v>
      </c>
      <c r="UD887">
        <v>7934.8067183338508</v>
      </c>
      <c r="UE887">
        <v>5840.21292030534</v>
      </c>
      <c r="UF887">
        <v>6178.0890876154208</v>
      </c>
      <c r="UG887">
        <v>5182.0732682643311</v>
      </c>
      <c r="UH887">
        <v>5182.0856140799733</v>
      </c>
      <c r="UI887">
        <v>5062.4984134693696</v>
      </c>
      <c r="UJ887">
        <v>4233.6049495359393</v>
      </c>
      <c r="UK887">
        <v>6951.225580845854</v>
      </c>
      <c r="UL887">
        <v>6617.4032847524104</v>
      </c>
      <c r="UM887">
        <v>6860.527680259258</v>
      </c>
      <c r="UN887">
        <v>7789.6325208151557</v>
      </c>
      <c r="UO887">
        <v>8038.5113980170045</v>
      </c>
      <c r="UP887">
        <v>7205.1092120356134</v>
      </c>
      <c r="UQ887">
        <v>6768.3220545017221</v>
      </c>
      <c r="UR887">
        <v>6192.3509316533464</v>
      </c>
      <c r="US887">
        <v>5930.8746250305421</v>
      </c>
      <c r="UT887">
        <v>5410.020210184286</v>
      </c>
      <c r="UU887">
        <v>3874.7420569737837</v>
      </c>
      <c r="UV887">
        <v>4047.0614864691333</v>
      </c>
      <c r="UW887">
        <v>3407.0208802308571</v>
      </c>
      <c r="UX887">
        <v>3391.8418535441515</v>
      </c>
      <c r="UY887">
        <v>3467.4253369924645</v>
      </c>
      <c r="UZ887">
        <v>6196.619931036792</v>
      </c>
      <c r="VA887">
        <v>4585.8913726018482</v>
      </c>
      <c r="VB887">
        <v>4652.0098312537721</v>
      </c>
      <c r="VC887">
        <v>4791.4543611533363</v>
      </c>
      <c r="VE887" s="147"/>
      <c r="VJ887" s="632">
        <v>769</v>
      </c>
      <c r="VK887" s="486">
        <f t="shared" si="864"/>
        <v>739.55899999999986</v>
      </c>
      <c r="VL887" s="486">
        <f t="shared" si="865"/>
        <v>696.1318</v>
      </c>
      <c r="VM887" s="486">
        <f t="shared" si="866"/>
        <v>700.44668224504971</v>
      </c>
      <c r="VN887" s="486">
        <f t="shared" si="867"/>
        <v>836.7319454439189</v>
      </c>
      <c r="VO887" s="486">
        <f t="shared" si="868"/>
        <v>884.55263560833328</v>
      </c>
      <c r="VP887" s="486">
        <f t="shared" si="869"/>
        <v>867.84951641243367</v>
      </c>
      <c r="VQ887" s="486">
        <f t="shared" si="870"/>
        <v>891.23368724604234</v>
      </c>
      <c r="VR887" s="486">
        <f t="shared" si="871"/>
        <v>935.01660471378909</v>
      </c>
      <c r="VS887" s="486">
        <f t="shared" si="872"/>
        <v>951.59308904944328</v>
      </c>
      <c r="VT887" s="486">
        <f t="shared" si="873"/>
        <v>1011.7480080435379</v>
      </c>
      <c r="VU887" s="486">
        <f t="shared" si="874"/>
        <v>963.777434782564</v>
      </c>
      <c r="VV887" s="486">
        <f t="shared" si="875"/>
        <v>875.30526936198248</v>
      </c>
      <c r="VW887" s="486">
        <f t="shared" si="876"/>
        <v>658.72426210193487</v>
      </c>
      <c r="VX887" s="486">
        <f t="shared" si="877"/>
        <v>648.04046139650995</v>
      </c>
      <c r="VY887" s="486">
        <f t="shared" si="878"/>
        <v>748.55307275496045</v>
      </c>
      <c r="VZ887" s="486">
        <f t="shared" si="879"/>
        <v>750.30172846927303</v>
      </c>
      <c r="WA887" s="486">
        <f t="shared" si="880"/>
        <v>716.02438454015135</v>
      </c>
      <c r="WB887" s="486">
        <f t="shared" si="881"/>
        <v>744.71068365500741</v>
      </c>
      <c r="WC887" s="486">
        <f t="shared" si="882"/>
        <v>680.10152400648155</v>
      </c>
      <c r="WD887" s="486">
        <f t="shared" si="883"/>
        <v>625.00317488039821</v>
      </c>
      <c r="WE887" s="486">
        <f t="shared" si="884"/>
        <v>593.24741131632265</v>
      </c>
      <c r="WF887" s="486">
        <f t="shared" si="885"/>
        <v>557.56070942484189</v>
      </c>
      <c r="WG887" s="486">
        <f t="shared" si="886"/>
        <v>538.23313972709002</v>
      </c>
      <c r="WH887" s="486">
        <f t="shared" si="887"/>
        <v>712.82315389439373</v>
      </c>
      <c r="WI887" s="486">
        <f t="shared" si="888"/>
        <v>686.20825969969701</v>
      </c>
      <c r="WJ887" s="486">
        <f t="shared" si="889"/>
        <v>834.69353292495566</v>
      </c>
      <c r="WK887" s="486">
        <f t="shared" si="890"/>
        <v>752.51881465406052</v>
      </c>
      <c r="WL887" s="486">
        <f t="shared" si="891"/>
        <v>648.95667017746166</v>
      </c>
      <c r="WM887" s="486">
        <f t="shared" si="892"/>
        <v>589.75472067146075</v>
      </c>
      <c r="WN887" s="486">
        <f t="shared" si="893"/>
        <v>648.42317192195662</v>
      </c>
      <c r="WO887" s="486">
        <f t="shared" si="894"/>
        <v>763.76280732202906</v>
      </c>
      <c r="WP887" s="486">
        <f t="shared" si="895"/>
        <v>577.61380608452248</v>
      </c>
      <c r="WQ887" s="486">
        <f t="shared" si="896"/>
        <v>548.45401023558691</v>
      </c>
      <c r="WR887" s="486">
        <f t="shared" si="897"/>
        <v>490.25996191572045</v>
      </c>
      <c r="WS887" s="486">
        <f t="shared" si="898"/>
        <v>488.20726432825984</v>
      </c>
      <c r="WT887" s="486">
        <f t="shared" si="899"/>
        <v>487.72899982288106</v>
      </c>
      <c r="WU887" s="486">
        <f t="shared" si="900"/>
        <v>699.31910191409588</v>
      </c>
      <c r="WV887" s="486">
        <f t="shared" si="901"/>
        <v>829.65126764076456</v>
      </c>
      <c r="WW887" s="486">
        <f t="shared" si="902"/>
        <v>945.39959032036631</v>
      </c>
      <c r="WX887" s="486">
        <f t="shared" si="903"/>
        <v>995.65156506547316</v>
      </c>
      <c r="WY887" s="486">
        <f t="shared" si="904"/>
        <v>992.05373338861932</v>
      </c>
      <c r="WZ887" s="486">
        <f t="shared" si="905"/>
        <v>986.80927665397667</v>
      </c>
      <c r="XA887" s="486">
        <f t="shared" si="906"/>
        <v>893.97509339028932</v>
      </c>
      <c r="XB887" s="486">
        <f t="shared" si="907"/>
        <v>981.50938561071303</v>
      </c>
      <c r="XC887" s="486">
        <f t="shared" si="908"/>
        <v>1016.4077230001843</v>
      </c>
      <c r="XD887" s="486">
        <f t="shared" si="909"/>
        <v>1052.629363927284</v>
      </c>
      <c r="XE887" s="486">
        <f t="shared" si="910"/>
        <v>1071.2552292484804</v>
      </c>
      <c r="XF887" s="486">
        <f t="shared" si="911"/>
        <v>1078.03385977472</v>
      </c>
      <c r="XG887" s="486">
        <f t="shared" si="912"/>
        <v>952.68599378704516</v>
      </c>
      <c r="XH887" s="486">
        <f t="shared" si="913"/>
        <v>943.67688758025815</v>
      </c>
      <c r="XI887" s="486">
        <f t="shared" si="914"/>
        <v>966.30628464592201</v>
      </c>
      <c r="XJ887" s="118">
        <f t="shared" si="915"/>
        <v>789.20030891727936</v>
      </c>
      <c r="XK887" s="1008">
        <f t="shared" si="916"/>
        <v>165</v>
      </c>
    </row>
    <row r="888" spans="25:635" x14ac:dyDescent="0.45">
      <c r="Y888" s="147"/>
      <c r="AA888" s="632">
        <v>879</v>
      </c>
      <c r="AB888" s="26">
        <v>1636</v>
      </c>
      <c r="AC888" s="26">
        <v>1636</v>
      </c>
      <c r="AD888" s="26">
        <v>1819.6520233717538</v>
      </c>
      <c r="AE888" s="26">
        <v>1962.2070465096931</v>
      </c>
      <c r="AF888" s="26">
        <v>1899.0743780439152</v>
      </c>
      <c r="AG888" s="26">
        <v>1894.5431803968472</v>
      </c>
      <c r="AH888" s="26">
        <v>2021.8020328743939</v>
      </c>
      <c r="AI888" s="26">
        <v>2082.8663540597372</v>
      </c>
      <c r="AJ888" s="26">
        <v>2110.1279590722274</v>
      </c>
      <c r="AK888" s="26">
        <v>2098.4325382099046</v>
      </c>
      <c r="AL888" s="26">
        <v>2078.9823898033319</v>
      </c>
      <c r="AM888" s="26">
        <v>1804.1152683914549</v>
      </c>
      <c r="AN888" s="26">
        <v>1749.8410281157151</v>
      </c>
      <c r="AO888" s="26">
        <v>1797.505311510748</v>
      </c>
      <c r="AP888" s="26">
        <v>1924.1404930488306</v>
      </c>
      <c r="AQ888" s="26">
        <v>2061.2908119021627</v>
      </c>
      <c r="AR888" s="26">
        <v>1669.6940552544352</v>
      </c>
      <c r="AS888" s="26">
        <v>1687.5594637421557</v>
      </c>
      <c r="AT888" s="26">
        <v>1685.522586893268</v>
      </c>
      <c r="AU888" s="26">
        <v>1723.8889012470236</v>
      </c>
      <c r="AV888" s="26">
        <v>1763.1695170982214</v>
      </c>
      <c r="AW888" s="26">
        <v>1586.0309966213351</v>
      </c>
      <c r="AX888" s="26">
        <v>1498.242495689613</v>
      </c>
      <c r="AY888" s="26">
        <v>1502.8546969652011</v>
      </c>
      <c r="AZ888" s="26">
        <v>1641.6875661113472</v>
      </c>
      <c r="BA888" s="26">
        <v>1931.0945969351053</v>
      </c>
      <c r="BB888" s="26">
        <v>1921.2138003170871</v>
      </c>
      <c r="BC888" s="26">
        <v>1724.6579091983535</v>
      </c>
      <c r="BD888" s="26">
        <v>1563.8722798146839</v>
      </c>
      <c r="BE888" s="26">
        <v>1604.3218599356608</v>
      </c>
      <c r="BF888" s="26">
        <v>2042.2855113227888</v>
      </c>
      <c r="BG888" s="26">
        <v>2092.2602045189669</v>
      </c>
      <c r="BH888" s="26">
        <v>1596.1224029448458</v>
      </c>
      <c r="BI888" s="26">
        <v>1185.3029070556652</v>
      </c>
      <c r="BJ888" s="26">
        <v>1442.0772309318008</v>
      </c>
      <c r="BK888" s="26">
        <v>1617.0995151737266</v>
      </c>
      <c r="BL888" s="26">
        <v>1758.220442438698</v>
      </c>
      <c r="BM888" s="26">
        <v>1554.0437397479579</v>
      </c>
      <c r="BN888" s="26">
        <v>1632.5948221281083</v>
      </c>
      <c r="BO888" s="26">
        <v>1576.0161965576758</v>
      </c>
      <c r="BP888" s="26">
        <v>1910.7267237992596</v>
      </c>
      <c r="BQ888" s="26">
        <v>2032.084142039861</v>
      </c>
      <c r="BR888" s="26">
        <v>1735.8266280329874</v>
      </c>
      <c r="BS888" s="26">
        <v>1253.3013861899415</v>
      </c>
      <c r="BT888" s="26">
        <v>1028.7997556916425</v>
      </c>
      <c r="BU888" s="26">
        <v>1792.5829642973943</v>
      </c>
      <c r="BV888" s="26">
        <v>1861.1683640260419</v>
      </c>
      <c r="BW888" s="26">
        <v>1560.7548271048404</v>
      </c>
      <c r="BX888" s="26">
        <v>1990.280457564053</v>
      </c>
      <c r="BY888" s="26">
        <v>1952.3848274719235</v>
      </c>
      <c r="BZ888" s="26">
        <v>2167.2746646014948</v>
      </c>
      <c r="CA888" s="16"/>
      <c r="CB888" s="147"/>
      <c r="CC888" s="16"/>
      <c r="CD888" s="632">
        <v>879</v>
      </c>
      <c r="CE888" s="26">
        <v>365</v>
      </c>
      <c r="CF888" s="26">
        <v>348</v>
      </c>
      <c r="CG888" s="1048">
        <v>248.09920535488683</v>
      </c>
      <c r="CH888" s="1048">
        <v>321.24121128383285</v>
      </c>
      <c r="CI888" s="1048">
        <v>425.83377475516556</v>
      </c>
      <c r="CJ888" s="1048">
        <v>460.67421015007409</v>
      </c>
      <c r="CK888" s="1048">
        <v>335.6097152598424</v>
      </c>
      <c r="CL888" s="1048">
        <v>388.8390020325744</v>
      </c>
      <c r="CM888" s="1048">
        <v>409.14535673448779</v>
      </c>
      <c r="CN888" s="1048">
        <v>464.7082307469899</v>
      </c>
      <c r="CO888" s="1048">
        <v>506.47120174552526</v>
      </c>
      <c r="CP888" s="1048">
        <v>490.12353975522251</v>
      </c>
      <c r="CQ888" s="1048">
        <v>505.480163084943</v>
      </c>
      <c r="CR888" s="1048">
        <v>404.16922390814494</v>
      </c>
      <c r="CS888" s="1048">
        <v>322.54351957895437</v>
      </c>
      <c r="CT888" s="1048">
        <v>355.18647920380118</v>
      </c>
      <c r="CU888" s="1048">
        <v>402.73022329144993</v>
      </c>
      <c r="CV888" s="1048">
        <v>375.46490132809254</v>
      </c>
      <c r="CW888" s="1048">
        <v>358.00733692386666</v>
      </c>
      <c r="CX888" s="1048">
        <v>338.84795022780395</v>
      </c>
      <c r="CY888" s="1048">
        <v>379.76245458283967</v>
      </c>
      <c r="CZ888" s="1048">
        <v>320.90200603838707</v>
      </c>
      <c r="DA888" s="1048">
        <v>372.40185113769104</v>
      </c>
      <c r="DB888" s="1048">
        <v>406.50019661763764</v>
      </c>
      <c r="DC888" s="1048">
        <v>482.02886979751918</v>
      </c>
      <c r="DD888" s="1048">
        <v>517.06596179851965</v>
      </c>
      <c r="DE888" s="1048">
        <v>509.20275742092372</v>
      </c>
      <c r="DF888" s="1048">
        <v>547.98124984269634</v>
      </c>
      <c r="DG888" s="1048">
        <v>508.34820086138069</v>
      </c>
      <c r="DH888" s="1048">
        <v>428.1327293621809</v>
      </c>
      <c r="DI888" s="1048">
        <v>390.22556060885063</v>
      </c>
      <c r="DJ888" s="1048">
        <v>366.16002263936724</v>
      </c>
      <c r="DK888" s="1048">
        <v>530.1529754356859</v>
      </c>
      <c r="DL888" s="1048">
        <v>444.01671555366585</v>
      </c>
      <c r="DM888" s="1048">
        <v>480.38858397259139</v>
      </c>
      <c r="DN888" s="1048">
        <v>516.43232798772476</v>
      </c>
      <c r="DO888" s="1048">
        <v>474.83632020725463</v>
      </c>
      <c r="DP888" s="1048">
        <v>490.72002879307121</v>
      </c>
      <c r="DQ888" s="1048">
        <v>409.23112848292038</v>
      </c>
      <c r="DR888" s="1048">
        <v>404.20162731566819</v>
      </c>
      <c r="DS888" s="1048">
        <v>356.46196906071128</v>
      </c>
      <c r="DT888" s="1048">
        <v>350.42948405941161</v>
      </c>
      <c r="DU888" s="1048">
        <v>539.16821936843257</v>
      </c>
      <c r="DV888" s="1048">
        <v>391.18003942420307</v>
      </c>
      <c r="DW888" s="1048">
        <v>277.09663742966603</v>
      </c>
      <c r="DX888" s="1048">
        <v>192.48373756346606</v>
      </c>
      <c r="DY888" s="1048">
        <v>106.40115743536511</v>
      </c>
      <c r="DZ888" s="1048">
        <v>161.01876839688572</v>
      </c>
      <c r="EA888" s="1048">
        <v>326.99202332622616</v>
      </c>
      <c r="EB888" s="1048">
        <v>421.06516916229521</v>
      </c>
      <c r="EC888" s="1048">
        <v>488.72190885094005</v>
      </c>
      <c r="ED888" s="16"/>
      <c r="EE888" s="16"/>
      <c r="EF888" s="147"/>
      <c r="EG888" s="16"/>
      <c r="EH888" s="632">
        <v>879</v>
      </c>
      <c r="EI888" s="488">
        <v>11831</v>
      </c>
      <c r="EJ888" s="488">
        <v>9594</v>
      </c>
      <c r="EK888" s="488">
        <v>10144</v>
      </c>
      <c r="EL888" s="488">
        <v>11298.76580828405</v>
      </c>
      <c r="EM888" s="488">
        <v>9822.9661194984692</v>
      </c>
      <c r="EN888" s="488">
        <v>8207.5128525790151</v>
      </c>
      <c r="EO888" s="488">
        <v>11856.522595980601</v>
      </c>
      <c r="EP888" s="488">
        <v>11903.81447824408</v>
      </c>
      <c r="EQ888" s="488">
        <v>14711.843196102924</v>
      </c>
      <c r="ER888" s="488">
        <v>16919.065579535149</v>
      </c>
      <c r="ES888" s="488">
        <v>12272.411475486617</v>
      </c>
      <c r="ET888" s="488">
        <v>8443.2648037076506</v>
      </c>
      <c r="EU888" s="488">
        <v>11156.991337164012</v>
      </c>
      <c r="EV888" s="488">
        <v>4637.7122550633057</v>
      </c>
      <c r="EW888" s="488">
        <v>6368.4088030129697</v>
      </c>
      <c r="EX888" s="488">
        <v>6227.2473345142562</v>
      </c>
      <c r="EY888" s="488">
        <v>9373.5123762780549</v>
      </c>
      <c r="EZ888" s="488">
        <v>7332.8961094927836</v>
      </c>
      <c r="FA888" s="488">
        <v>10198.661792090552</v>
      </c>
      <c r="FB888" s="488">
        <v>12369.370669453059</v>
      </c>
      <c r="FC888" s="488">
        <v>12175.497102678653</v>
      </c>
      <c r="FD888" s="488">
        <v>14476.504683004147</v>
      </c>
      <c r="FE888" s="488">
        <v>16010.606176621517</v>
      </c>
      <c r="FF888" s="488">
        <v>19039.330985496479</v>
      </c>
      <c r="FG888" s="488">
        <v>17097.492993237094</v>
      </c>
      <c r="FH888" s="488">
        <v>13435.301382988697</v>
      </c>
      <c r="FI888" s="488">
        <v>9943.2530123938286</v>
      </c>
      <c r="FJ888" s="488">
        <v>13026.216974454475</v>
      </c>
      <c r="FK888" s="488">
        <v>13710.851779627525</v>
      </c>
      <c r="FL888" s="488">
        <v>12674.237809430351</v>
      </c>
      <c r="FM888" s="488">
        <v>12662.811062052193</v>
      </c>
      <c r="FN888" s="488">
        <v>12485.218189457779</v>
      </c>
      <c r="FO888" s="488">
        <v>14126.678438562218</v>
      </c>
      <c r="FP888" s="488">
        <v>13460.697745480444</v>
      </c>
      <c r="FQ888" s="488">
        <v>15117.895801206174</v>
      </c>
      <c r="FR888" s="488">
        <v>12797.821060234271</v>
      </c>
      <c r="FS888" s="488">
        <v>14453.338643354162</v>
      </c>
      <c r="FT888" s="488">
        <v>16050.880220700979</v>
      </c>
      <c r="FU888" s="488">
        <v>16997.383984595901</v>
      </c>
      <c r="FV888" s="488">
        <v>18571.145919930383</v>
      </c>
      <c r="FW888" s="488">
        <v>17783.188719449674</v>
      </c>
      <c r="FX888" s="488">
        <v>11632.035784048869</v>
      </c>
      <c r="FY888" s="488">
        <v>10485.987453125221</v>
      </c>
      <c r="FZ888" s="488">
        <v>14999.776550393351</v>
      </c>
      <c r="GA888" s="488">
        <v>17630.448250366237</v>
      </c>
      <c r="GB888" s="488">
        <v>20076.069441009284</v>
      </c>
      <c r="GC888" s="488">
        <v>19169.757366101076</v>
      </c>
      <c r="GD888" s="488">
        <v>17763.937638131545</v>
      </c>
      <c r="GE888" s="488">
        <v>16703.148956077166</v>
      </c>
      <c r="GF888" s="488">
        <v>18908.974625325747</v>
      </c>
      <c r="GG888" s="488">
        <v>19254.836018269623</v>
      </c>
      <c r="GH888" s="16"/>
      <c r="GI888" s="147"/>
      <c r="GJ888" s="16"/>
      <c r="GK888" s="632">
        <v>879</v>
      </c>
      <c r="GL888" s="16">
        <v>29568</v>
      </c>
      <c r="GM888" s="16">
        <v>26180.000000000004</v>
      </c>
      <c r="GN888" s="16">
        <v>58520.000000000007</v>
      </c>
      <c r="GO888" s="311">
        <v>75501.466105731844</v>
      </c>
      <c r="GP888" s="311">
        <v>71354.275751852576</v>
      </c>
      <c r="GQ888" s="311">
        <v>69815.418457743857</v>
      </c>
      <c r="GR888" s="311">
        <v>69688.577850040136</v>
      </c>
      <c r="GS888" s="311">
        <v>78239.65247189824</v>
      </c>
      <c r="GT888" s="311">
        <v>71544.394590765733</v>
      </c>
      <c r="GU888" s="311">
        <v>71180.659873420576</v>
      </c>
      <c r="GV888" s="311">
        <v>74484.07956380758</v>
      </c>
      <c r="GW888" s="311">
        <v>77986.451533034298</v>
      </c>
      <c r="GX888" s="311">
        <v>74377.001656944733</v>
      </c>
      <c r="GY888" s="311">
        <v>65107.188148862981</v>
      </c>
      <c r="GZ888" s="311">
        <v>57401.255097170913</v>
      </c>
      <c r="HA888" s="311">
        <v>57153.970816217283</v>
      </c>
      <c r="HB888" s="311">
        <v>55749.206866738532</v>
      </c>
      <c r="HC888" s="311">
        <v>53347.374879137074</v>
      </c>
      <c r="HD888" s="311">
        <v>42475.868914854611</v>
      </c>
      <c r="HE888" s="311">
        <v>31138.661705010891</v>
      </c>
      <c r="HF888" s="311">
        <v>34872.882204735535</v>
      </c>
      <c r="HG888" s="311">
        <v>41103.45662597529</v>
      </c>
      <c r="HH888" s="311">
        <v>35097.857102110735</v>
      </c>
      <c r="HI888" s="311">
        <v>34352.58507412063</v>
      </c>
      <c r="HJ888" s="311">
        <v>28369.256487931329</v>
      </c>
      <c r="HK888" s="311">
        <v>30700.301829240983</v>
      </c>
      <c r="HL888" s="311">
        <v>25630.150499581578</v>
      </c>
      <c r="HM888" s="311">
        <v>30385.411042678053</v>
      </c>
      <c r="HN888" s="311">
        <v>23670.395157719038</v>
      </c>
      <c r="HO888" s="311">
        <v>22738.948797546003</v>
      </c>
      <c r="HP888" s="311">
        <v>18469.148041501132</v>
      </c>
      <c r="HQ888" s="311">
        <v>20578.327885598133</v>
      </c>
      <c r="HR888" s="311">
        <v>13162.259796216364</v>
      </c>
      <c r="HS888" s="311">
        <v>14720.054944372703</v>
      </c>
      <c r="HT888" s="311">
        <v>19178.799290079362</v>
      </c>
      <c r="HU888" s="311">
        <v>19531.982455363748</v>
      </c>
      <c r="HV888" s="311">
        <v>20994.141459512874</v>
      </c>
      <c r="HW888" s="311">
        <v>14965.173870376555</v>
      </c>
      <c r="HX888" s="311">
        <v>8760.4096893876267</v>
      </c>
      <c r="HY888" s="311">
        <v>10654.915835256681</v>
      </c>
      <c r="HZ888" s="311">
        <v>24372.406599356524</v>
      </c>
      <c r="IA888" s="311">
        <v>32273.911305427417</v>
      </c>
      <c r="IB888" s="311">
        <v>36283.106660620651</v>
      </c>
      <c r="IC888" s="311">
        <v>42006.684841341841</v>
      </c>
      <c r="ID888" s="311">
        <v>47157.295876099386</v>
      </c>
      <c r="IE888" s="311">
        <v>49038.459388380572</v>
      </c>
      <c r="IF888" s="311">
        <v>45393.570296090467</v>
      </c>
      <c r="IG888" s="311">
        <v>52850.193402794532</v>
      </c>
      <c r="IH888" s="311">
        <v>53368.074908755407</v>
      </c>
      <c r="II888" s="311">
        <v>63287.63427223733</v>
      </c>
      <c r="IJ888" s="311">
        <v>65099.633328877127</v>
      </c>
      <c r="IL888" s="147"/>
      <c r="IN888" s="632">
        <v>879</v>
      </c>
      <c r="IO888" s="488">
        <v>5636</v>
      </c>
      <c r="IP888" s="488">
        <v>4947.8</v>
      </c>
      <c r="IQ888" s="488">
        <v>6270</v>
      </c>
      <c r="IR888" s="488">
        <v>6445.508701699312</v>
      </c>
      <c r="IS888" s="488">
        <v>6731.6080712414823</v>
      </c>
      <c r="IT888" s="488">
        <v>7590.6707308523419</v>
      </c>
      <c r="IU888" s="488">
        <v>5973.5474985820429</v>
      </c>
      <c r="IV888" s="488">
        <v>4495.6600435251357</v>
      </c>
      <c r="IW888" s="488">
        <v>4748.9688450112008</v>
      </c>
      <c r="IX888" s="488">
        <v>4850.0899621147937</v>
      </c>
      <c r="IY888" s="488">
        <v>4131.8209380215521</v>
      </c>
      <c r="IZ888" s="488">
        <v>4154.586615388931</v>
      </c>
      <c r="JA888" s="488">
        <v>2996.4914110658433</v>
      </c>
      <c r="JB888" s="488">
        <v>2114.7584759165811</v>
      </c>
      <c r="JC888" s="488">
        <v>1150.7466558517449</v>
      </c>
      <c r="JD888" s="488">
        <v>3282.6465053093184</v>
      </c>
      <c r="JE888" s="488">
        <v>4249.2036476199692</v>
      </c>
      <c r="JF888" s="488">
        <v>5785.5835303272315</v>
      </c>
      <c r="JG888" s="488">
        <v>6508.6867762900574</v>
      </c>
      <c r="JH888" s="488">
        <v>6761.507976514732</v>
      </c>
      <c r="JI888" s="488">
        <v>8695.9595858307603</v>
      </c>
      <c r="JJ888" s="488">
        <v>8691.785198972364</v>
      </c>
      <c r="JK888" s="488">
        <v>9153.013830782751</v>
      </c>
      <c r="JL888" s="488">
        <v>9517.9744844473171</v>
      </c>
      <c r="JM888" s="488">
        <v>8175.3163653968068</v>
      </c>
      <c r="JN888" s="488">
        <v>7303.1792967759829</v>
      </c>
      <c r="JO888" s="488">
        <v>5621.9874079001338</v>
      </c>
      <c r="JP888" s="488">
        <v>6899.4299250976446</v>
      </c>
      <c r="JQ888" s="488">
        <v>6458.5141736295536</v>
      </c>
      <c r="JR888" s="488">
        <v>5689.020738569151</v>
      </c>
      <c r="JS888" s="488">
        <v>7439.4703859652736</v>
      </c>
      <c r="JT888" s="488">
        <v>6142.9463854252808</v>
      </c>
      <c r="JU888" s="488">
        <v>5531.9978983335832</v>
      </c>
      <c r="JV888" s="488">
        <v>3447.603737796062</v>
      </c>
      <c r="JW888" s="488">
        <v>3829.3500355945703</v>
      </c>
      <c r="JX888" s="488">
        <v>2184.6434790548801</v>
      </c>
      <c r="JY888" s="488">
        <v>2882.9688090329919</v>
      </c>
      <c r="JZ888" s="488">
        <v>3510.5511911449312</v>
      </c>
      <c r="KA888" s="488">
        <v>4168.31997581831</v>
      </c>
      <c r="KB888" s="488">
        <v>2934.2136474826157</v>
      </c>
      <c r="KC888" s="488">
        <v>4945.2575922032647</v>
      </c>
      <c r="KD888" s="488">
        <v>6952.1478375905717</v>
      </c>
      <c r="KE888" s="488">
        <v>6769.5107976813006</v>
      </c>
      <c r="KF888" s="488">
        <v>5949.5583367191448</v>
      </c>
      <c r="KG888" s="488">
        <v>5822.3453576588345</v>
      </c>
      <c r="KH888" s="488">
        <v>6435.5653763812188</v>
      </c>
      <c r="KI888" s="488">
        <v>7154.0432789363258</v>
      </c>
      <c r="KJ888" s="488">
        <v>7299.7045157585271</v>
      </c>
      <c r="KK888" s="488">
        <v>5686.0837303353201</v>
      </c>
      <c r="KL888" s="488">
        <v>6194.0324208888433</v>
      </c>
      <c r="KM888" s="488">
        <v>6563.2220292836255</v>
      </c>
      <c r="KO888" s="147"/>
      <c r="KQ888" s="632">
        <v>860</v>
      </c>
      <c r="KR888" s="26">
        <v>1636</v>
      </c>
      <c r="KS888" s="26">
        <v>1636</v>
      </c>
      <c r="KT888" s="26">
        <v>1534.7559877657175</v>
      </c>
      <c r="KU888" s="26">
        <v>1763.8263705852855</v>
      </c>
      <c r="KV888" s="26">
        <v>1687.2179571289435</v>
      </c>
      <c r="KW888" s="26">
        <v>1754.9137947480265</v>
      </c>
      <c r="KX888" s="26">
        <v>1916.0689607582908</v>
      </c>
      <c r="KY888" s="26">
        <v>1759.874047990003</v>
      </c>
      <c r="KZ888" s="26">
        <v>1498.1241472049614</v>
      </c>
      <c r="LA888" s="26">
        <v>1800.3996673109732</v>
      </c>
      <c r="LB888" s="26">
        <v>1603.1367667272784</v>
      </c>
      <c r="LC888" s="26">
        <v>1720.7363416995747</v>
      </c>
      <c r="LD888" s="26">
        <v>2235.3879095902935</v>
      </c>
      <c r="LE888" s="26">
        <v>2334.4357571270107</v>
      </c>
      <c r="LF888" s="26">
        <v>2326.2612423750861</v>
      </c>
      <c r="LG888" s="26">
        <v>2265.2518304501018</v>
      </c>
      <c r="LH888" s="26">
        <v>2117.7055336905705</v>
      </c>
      <c r="LI888" s="26">
        <v>2316.059008633445</v>
      </c>
      <c r="LJ888" s="26">
        <v>1693.0589460328804</v>
      </c>
      <c r="LK888" s="26">
        <v>2013.522281991791</v>
      </c>
      <c r="LL888" s="26">
        <v>2083.9464174867298</v>
      </c>
      <c r="LM888" s="26">
        <v>2640.838038727155</v>
      </c>
      <c r="LN888" s="26">
        <v>1949.9317861422619</v>
      </c>
      <c r="LO888" s="26">
        <v>2020.6959489307214</v>
      </c>
      <c r="LP888" s="26">
        <v>1807.6289294451344</v>
      </c>
      <c r="LQ888" s="26">
        <v>1850.9100265264519</v>
      </c>
      <c r="LR888" s="26">
        <v>2188.7047131091335</v>
      </c>
      <c r="LS888" s="26">
        <v>2032.2097134710089</v>
      </c>
      <c r="LT888" s="26">
        <v>2292.0302627024525</v>
      </c>
      <c r="LU888" s="26">
        <v>1816.396004876425</v>
      </c>
      <c r="LV888" s="26">
        <v>2103.1254696366741</v>
      </c>
      <c r="LW888" s="26">
        <v>2055.9177278621114</v>
      </c>
      <c r="LX888" s="26">
        <v>1852.5471838432475</v>
      </c>
      <c r="LY888" s="26">
        <v>1952.8842105459673</v>
      </c>
      <c r="LZ888" s="26">
        <v>1788.5646816051176</v>
      </c>
      <c r="MA888" s="26">
        <v>1799.1061459872094</v>
      </c>
      <c r="MB888" s="26">
        <v>2070.809698790837</v>
      </c>
      <c r="MC888" s="26">
        <v>1957.2897615137283</v>
      </c>
      <c r="MD888" s="26">
        <v>1982.6523277369672</v>
      </c>
      <c r="ME888" s="26">
        <v>2017.0839691304218</v>
      </c>
      <c r="MF888" s="26">
        <v>1955.4187654769391</v>
      </c>
      <c r="MG888" s="26">
        <v>1299.2522958233076</v>
      </c>
      <c r="MH888" s="26">
        <v>1798.5765515528074</v>
      </c>
      <c r="MI888" s="26">
        <v>1445.2845659255356</v>
      </c>
      <c r="MJ888" s="26">
        <v>1612.6278493671985</v>
      </c>
      <c r="MK888" s="26">
        <v>1758.1496206567194</v>
      </c>
      <c r="ML888" s="26">
        <v>2139.9078914258916</v>
      </c>
      <c r="MM888" s="26">
        <v>2088.171564038927</v>
      </c>
      <c r="MN888" s="26">
        <v>2107.2084879191484</v>
      </c>
      <c r="MO888" s="26">
        <v>2405.1202227819567</v>
      </c>
      <c r="MP888" s="26">
        <v>1982.5741054740565</v>
      </c>
      <c r="MQ888"/>
      <c r="MR888"/>
      <c r="MS888" s="490"/>
      <c r="MT888" s="311"/>
      <c r="MU888" s="632">
        <v>879</v>
      </c>
      <c r="MV888" s="26">
        <v>365</v>
      </c>
      <c r="MW888" s="26">
        <v>348</v>
      </c>
      <c r="MX888" s="1048">
        <v>392.21565807466737</v>
      </c>
      <c r="MY888" s="1048">
        <v>441.13408234320843</v>
      </c>
      <c r="MZ888" s="1048">
        <v>425.84817769633122</v>
      </c>
      <c r="NA888" s="1048">
        <v>382.91414965590275</v>
      </c>
      <c r="NB888" s="1048">
        <v>261.67155453893389</v>
      </c>
      <c r="NC888" s="1048">
        <v>259.53532732746027</v>
      </c>
      <c r="ND888" s="1048">
        <v>247.47207754097275</v>
      </c>
      <c r="NE888" s="1048">
        <v>212.01845352321408</v>
      </c>
      <c r="NF888" s="1048">
        <v>281.15894375530866</v>
      </c>
      <c r="NG888" s="1048">
        <v>271.08730556979748</v>
      </c>
      <c r="NH888" s="1048">
        <v>238.98186718755721</v>
      </c>
      <c r="NI888" s="1048">
        <v>264.13657735486652</v>
      </c>
      <c r="NJ888" s="1048">
        <v>398.40688332028458</v>
      </c>
      <c r="NK888" s="1048">
        <v>390.20897804660439</v>
      </c>
      <c r="NL888" s="1048">
        <v>338.97448530020938</v>
      </c>
      <c r="NM888" s="1048">
        <v>370.40113334273411</v>
      </c>
      <c r="NN888" s="1048">
        <v>324.68983239185695</v>
      </c>
      <c r="NO888" s="1048">
        <v>260.02043288953018</v>
      </c>
      <c r="NP888" s="1048">
        <v>330.85453909165358</v>
      </c>
      <c r="NQ888" s="1048">
        <v>280.81682241767686</v>
      </c>
      <c r="NR888" s="1048">
        <v>375.98548671456109</v>
      </c>
      <c r="NS888" s="1048">
        <v>293.82083797543629</v>
      </c>
      <c r="NT888" s="1048">
        <v>385.23427028125371</v>
      </c>
      <c r="NU888" s="1048">
        <v>446.92202057176036</v>
      </c>
      <c r="NV888" s="1048">
        <v>480.73573798265534</v>
      </c>
      <c r="NW888" s="1048">
        <v>557.60602108986939</v>
      </c>
      <c r="NX888" s="1048">
        <v>560.56309829491352</v>
      </c>
      <c r="NY888" s="1048">
        <v>571.02116293757683</v>
      </c>
      <c r="NZ888" s="1048">
        <v>595.48704404989144</v>
      </c>
      <c r="OA888" s="1048">
        <v>596.82884333764525</v>
      </c>
      <c r="OB888" s="1048">
        <v>560.93586174620782</v>
      </c>
      <c r="OC888" s="1048">
        <v>543.76905445832665</v>
      </c>
      <c r="OD888" s="1048">
        <v>695.70769363783938</v>
      </c>
      <c r="OE888" s="1048">
        <v>738.39393301023836</v>
      </c>
      <c r="OF888" s="1048">
        <v>692.98112483495663</v>
      </c>
      <c r="OG888" s="1048">
        <v>506.56530447449575</v>
      </c>
      <c r="OH888" s="1048">
        <v>387.58229349024805</v>
      </c>
      <c r="OI888" s="1048">
        <v>470.14190770831294</v>
      </c>
      <c r="OJ888" s="1048">
        <v>406.82879651054742</v>
      </c>
      <c r="OK888" s="1048">
        <v>502.39955552845345</v>
      </c>
      <c r="OL888" s="1048">
        <v>497.67308634895966</v>
      </c>
      <c r="OM888" s="1048">
        <v>500.05085666482461</v>
      </c>
      <c r="ON888" s="1048">
        <v>414.73938989807726</v>
      </c>
      <c r="OO888" s="1048">
        <v>501.82682338048721</v>
      </c>
      <c r="OP888" s="1048">
        <v>460.11258150024111</v>
      </c>
      <c r="OQ888" s="1048">
        <v>446.43188478393108</v>
      </c>
      <c r="OR888" s="1048">
        <v>435.24800807155253</v>
      </c>
      <c r="OS888" s="1048">
        <v>359.88767811986645</v>
      </c>
      <c r="OT888" s="1048">
        <v>498.30904936428078</v>
      </c>
      <c r="OU888" s="311"/>
      <c r="OV888" s="490"/>
      <c r="OW888" s="311"/>
      <c r="OX888" s="632">
        <v>860</v>
      </c>
      <c r="OY888">
        <v>11831</v>
      </c>
      <c r="OZ888">
        <v>9594</v>
      </c>
      <c r="PA888">
        <v>10144</v>
      </c>
      <c r="PB888">
        <v>11582.416865049367</v>
      </c>
      <c r="PC888">
        <v>15683.041577956306</v>
      </c>
      <c r="PD888">
        <v>16117.610196810283</v>
      </c>
      <c r="PE888">
        <v>17866.761230738601</v>
      </c>
      <c r="PF888">
        <v>16785.129043853274</v>
      </c>
      <c r="PG888">
        <v>18835.919340899902</v>
      </c>
      <c r="PH888">
        <v>18517.825611119009</v>
      </c>
      <c r="PI888">
        <v>21906.755912803736</v>
      </c>
      <c r="PJ888">
        <v>21401.346070542841</v>
      </c>
      <c r="PK888">
        <v>23957.771415736672</v>
      </c>
      <c r="PL888">
        <v>24682.616891919526</v>
      </c>
      <c r="PM888">
        <v>27026.590073927204</v>
      </c>
      <c r="PN888">
        <v>26714.498055618114</v>
      </c>
      <c r="PO888">
        <v>22984.592315012127</v>
      </c>
      <c r="PP888">
        <v>22401.456814926332</v>
      </c>
      <c r="PQ888">
        <v>23312.885219160773</v>
      </c>
      <c r="PR888">
        <v>26177.901048440348</v>
      </c>
      <c r="PS888">
        <v>27051.857873186258</v>
      </c>
      <c r="PT888">
        <v>29996.411244855633</v>
      </c>
      <c r="PU888">
        <v>27712.940483653263</v>
      </c>
      <c r="PV888">
        <v>24011.157282755768</v>
      </c>
      <c r="PW888">
        <v>26332.12451666412</v>
      </c>
      <c r="PX888">
        <v>23361.15207190036</v>
      </c>
      <c r="PY888">
        <v>20280.373615468412</v>
      </c>
      <c r="PZ888">
        <v>17113.965537360564</v>
      </c>
      <c r="QA888">
        <v>16724.871448077574</v>
      </c>
      <c r="QB888">
        <v>16036.565888497267</v>
      </c>
      <c r="QC888">
        <v>16168.000588110957</v>
      </c>
      <c r="QD888">
        <v>14262.884854369893</v>
      </c>
      <c r="QE888">
        <v>14308.070241680956</v>
      </c>
      <c r="QF888">
        <v>12145.552567333769</v>
      </c>
      <c r="QG888">
        <v>14459.506811466112</v>
      </c>
      <c r="QH888">
        <v>13181.851403736862</v>
      </c>
      <c r="QI888">
        <v>16953.039283153725</v>
      </c>
      <c r="QJ888">
        <v>18903.42935204969</v>
      </c>
      <c r="QK888">
        <v>19378.932866127609</v>
      </c>
      <c r="QL888">
        <v>19157.654665311231</v>
      </c>
      <c r="QM888">
        <v>19195.66148735633</v>
      </c>
      <c r="QN888">
        <v>21341.40490323017</v>
      </c>
      <c r="QO888">
        <v>24549.16698602121</v>
      </c>
      <c r="QP888">
        <v>25038.077552927432</v>
      </c>
      <c r="QQ888">
        <v>27176.855895692806</v>
      </c>
      <c r="QR888">
        <v>24636.830981657808</v>
      </c>
      <c r="QS888">
        <v>23001.819356058822</v>
      </c>
      <c r="QT888">
        <v>22613.283234007027</v>
      </c>
      <c r="QU888">
        <v>21666.125105308609</v>
      </c>
      <c r="QV888">
        <v>21873.902178992888</v>
      </c>
      <c r="QW888">
        <v>20564.915817527577</v>
      </c>
      <c r="QY888" s="147"/>
      <c r="RA888" s="632">
        <v>860</v>
      </c>
      <c r="RB888">
        <v>29568</v>
      </c>
      <c r="RC888">
        <v>26180.000000000004</v>
      </c>
      <c r="RD888">
        <v>58520.000000000007</v>
      </c>
      <c r="RE888">
        <v>53067.662080947324</v>
      </c>
      <c r="RF888">
        <v>59129.867294394418</v>
      </c>
      <c r="RG888">
        <v>57235.329743624541</v>
      </c>
      <c r="RH888">
        <v>63011.415002564769</v>
      </c>
      <c r="RI888">
        <v>62435.716283038841</v>
      </c>
      <c r="RJ888">
        <v>58370.252694432042</v>
      </c>
      <c r="RK888">
        <v>68524.820703718549</v>
      </c>
      <c r="RL888">
        <v>63315.141887377991</v>
      </c>
      <c r="RM888">
        <v>63582.69519584909</v>
      </c>
      <c r="RN888">
        <v>65237.401127714402</v>
      </c>
      <c r="RO888">
        <v>74779.633714356271</v>
      </c>
      <c r="RP888">
        <v>78669.489425302876</v>
      </c>
      <c r="RQ888">
        <v>74070.261362740872</v>
      </c>
      <c r="RR888">
        <v>73035.165899472879</v>
      </c>
      <c r="RS888">
        <v>71477.429219745653</v>
      </c>
      <c r="RT888">
        <v>67180.146810314356</v>
      </c>
      <c r="RU888">
        <v>65222.935861997023</v>
      </c>
      <c r="RV888">
        <v>75320.918391295476</v>
      </c>
      <c r="RW888">
        <v>71580.444478810386</v>
      </c>
      <c r="RX888">
        <v>68310.848058841235</v>
      </c>
      <c r="RY888">
        <v>69492.537288037463</v>
      </c>
      <c r="RZ888">
        <v>70884.954799293249</v>
      </c>
      <c r="SA888">
        <v>71548.045294285024</v>
      </c>
      <c r="SB888">
        <v>65067.90635245241</v>
      </c>
      <c r="SC888">
        <v>71580.919145506574</v>
      </c>
      <c r="SD888">
        <v>72521.231736343165</v>
      </c>
      <c r="SE888">
        <v>68734.505542653977</v>
      </c>
      <c r="SF888">
        <v>65965.222913536272</v>
      </c>
      <c r="SG888">
        <v>70258.933486379523</v>
      </c>
      <c r="SH888">
        <v>61277.43703628247</v>
      </c>
      <c r="SI888">
        <v>70486.449948802736</v>
      </c>
      <c r="SJ888">
        <v>73710.801674905844</v>
      </c>
      <c r="SK888">
        <v>76953.189600085519</v>
      </c>
      <c r="SL888">
        <v>77026.899308315085</v>
      </c>
      <c r="SM888">
        <v>73130.313535135341</v>
      </c>
      <c r="SN888">
        <v>79200.051880137355</v>
      </c>
      <c r="SO888">
        <v>74795.131108297603</v>
      </c>
      <c r="SP888">
        <v>67700.632873908238</v>
      </c>
      <c r="SQ888">
        <v>66699.919509212617</v>
      </c>
      <c r="SR888">
        <v>64851.642620162056</v>
      </c>
      <c r="SS888">
        <v>65555.549965070633</v>
      </c>
      <c r="ST888">
        <v>58654.498593041972</v>
      </c>
      <c r="SU888">
        <v>42188.989601955524</v>
      </c>
      <c r="SV888">
        <v>45571.726684420319</v>
      </c>
      <c r="SW888">
        <v>52678.495858397961</v>
      </c>
      <c r="SX888">
        <v>49925.420100910691</v>
      </c>
      <c r="SY888">
        <v>57825.727110381238</v>
      </c>
      <c r="SZ888">
        <v>56438.281910289203</v>
      </c>
      <c r="TB888" s="147"/>
      <c r="TD888" s="632">
        <v>860</v>
      </c>
      <c r="TE888">
        <v>5636</v>
      </c>
      <c r="TF888">
        <v>4947.8</v>
      </c>
      <c r="TG888">
        <v>6270</v>
      </c>
      <c r="TH888">
        <v>6324.5556903778033</v>
      </c>
      <c r="TI888">
        <v>6318.3344425310961</v>
      </c>
      <c r="TJ888">
        <v>5313.5264186178056</v>
      </c>
      <c r="TK888">
        <v>8470.8358738012394</v>
      </c>
      <c r="TL888">
        <v>5991.1527771551673</v>
      </c>
      <c r="TM888">
        <v>5686.7492866620369</v>
      </c>
      <c r="TN888">
        <v>5073.1860740894308</v>
      </c>
      <c r="TO888">
        <v>4172.5692889211568</v>
      </c>
      <c r="TP888">
        <v>5170.1962470358376</v>
      </c>
      <c r="TQ888">
        <v>4992.9879625509229</v>
      </c>
      <c r="TR888">
        <v>5672.624901357035</v>
      </c>
      <c r="TS888">
        <v>4410.2946749116263</v>
      </c>
      <c r="TT888">
        <v>5276.8903715196302</v>
      </c>
      <c r="TU888">
        <v>4090.1237011530106</v>
      </c>
      <c r="TV888">
        <v>3984.2584397824085</v>
      </c>
      <c r="TW888">
        <v>5627.5581938769346</v>
      </c>
      <c r="TX888">
        <v>7974.7216498747784</v>
      </c>
      <c r="TY888">
        <v>7813.0758169264518</v>
      </c>
      <c r="TZ888">
        <v>7169.8823274313954</v>
      </c>
      <c r="UA888">
        <v>8818.4113571543494</v>
      </c>
      <c r="UB888">
        <v>8323.8426001284824</v>
      </c>
      <c r="UC888">
        <v>9905.3238022539208</v>
      </c>
      <c r="UD888">
        <v>10593.385316537813</v>
      </c>
      <c r="UE888">
        <v>10026.305969102827</v>
      </c>
      <c r="UF888">
        <v>8390.9217180702308</v>
      </c>
      <c r="UG888">
        <v>7886.8339537100601</v>
      </c>
      <c r="UH888">
        <v>9020.6203747677246</v>
      </c>
      <c r="UI888">
        <v>7163.0527860477359</v>
      </c>
      <c r="UJ888">
        <v>8460.6679924545515</v>
      </c>
      <c r="UK888">
        <v>8838.2744838476738</v>
      </c>
      <c r="UL888">
        <v>8274.3292348015639</v>
      </c>
      <c r="UM888">
        <v>8826.7286505142674</v>
      </c>
      <c r="UN888">
        <v>8194.3516913927087</v>
      </c>
      <c r="UO888">
        <v>7520.4581563489137</v>
      </c>
      <c r="UP888">
        <v>6688.297086789692</v>
      </c>
      <c r="UQ888">
        <v>7888.9555840305602</v>
      </c>
      <c r="UR888">
        <v>7163.4540594808605</v>
      </c>
      <c r="US888">
        <v>8381.2188711243489</v>
      </c>
      <c r="UT888">
        <v>6990.7378231866296</v>
      </c>
      <c r="UU888">
        <v>6812.6323937784546</v>
      </c>
      <c r="UV888">
        <v>7442.3593160536657</v>
      </c>
      <c r="UW888">
        <v>7325.3893222960014</v>
      </c>
      <c r="UX888">
        <v>6818.194044557461</v>
      </c>
      <c r="UY888">
        <v>7682.1040431720594</v>
      </c>
      <c r="UZ888">
        <v>7823.8857999950696</v>
      </c>
      <c r="VA888">
        <v>6522.6770177341314</v>
      </c>
      <c r="VB888">
        <v>5773.7468335835838</v>
      </c>
      <c r="VC888">
        <v>4991.1332681063705</v>
      </c>
      <c r="VE888" s="147"/>
      <c r="VJ888" s="632">
        <v>860</v>
      </c>
      <c r="VK888" s="486">
        <f t="shared" si="864"/>
        <v>739.55899999999986</v>
      </c>
      <c r="VL888" s="486">
        <f t="shared" si="865"/>
        <v>696.1318</v>
      </c>
      <c r="VM888" s="486">
        <f t="shared" si="866"/>
        <v>834.66317463757809</v>
      </c>
      <c r="VN888" s="486">
        <f t="shared" si="867"/>
        <v>926.05428464660156</v>
      </c>
      <c r="VO888" s="486">
        <f t="shared" si="868"/>
        <v>883.79192320531342</v>
      </c>
      <c r="VP888" s="486">
        <f t="shared" si="869"/>
        <v>867.87614527109531</v>
      </c>
      <c r="VQ888" s="486">
        <f t="shared" si="870"/>
        <v>933.4127492685584</v>
      </c>
      <c r="VR888" s="486">
        <f t="shared" si="871"/>
        <v>952.21519819271123</v>
      </c>
      <c r="VS888" s="486">
        <f t="shared" si="872"/>
        <v>985.85774840250519</v>
      </c>
      <c r="VT888" s="486">
        <f t="shared" si="873"/>
        <v>1011.6150027156738</v>
      </c>
      <c r="VU888" s="486">
        <f t="shared" si="874"/>
        <v>944.39053733132448</v>
      </c>
      <c r="VV888" s="486">
        <f t="shared" si="875"/>
        <v>823.80453450671951</v>
      </c>
      <c r="VW888" s="486">
        <f t="shared" si="876"/>
        <v>823.7111482036089</v>
      </c>
      <c r="VX888" s="486">
        <f t="shared" si="877"/>
        <v>724.25848731768372</v>
      </c>
      <c r="VY888" s="486">
        <f t="shared" si="878"/>
        <v>756.70593787374753</v>
      </c>
      <c r="VZ888" s="486">
        <f t="shared" si="879"/>
        <v>816.7778591197366</v>
      </c>
      <c r="WA888" s="486">
        <f t="shared" si="880"/>
        <v>754.28842644117094</v>
      </c>
      <c r="WB888" s="486">
        <f t="shared" si="881"/>
        <v>744.93070571805208</v>
      </c>
      <c r="WC888" s="486">
        <f t="shared" si="882"/>
        <v>767.81831034376512</v>
      </c>
      <c r="WD888" s="486">
        <f t="shared" si="883"/>
        <v>787.04017780872834</v>
      </c>
      <c r="WE888" s="486">
        <f t="shared" si="884"/>
        <v>824.4229250443268</v>
      </c>
      <c r="WF888" s="486">
        <f t="shared" si="885"/>
        <v>816.44391436015962</v>
      </c>
      <c r="WG888" s="486">
        <f t="shared" si="886"/>
        <v>804.51761541476139</v>
      </c>
      <c r="WH888" s="486">
        <f t="shared" si="887"/>
        <v>847.72492622673303</v>
      </c>
      <c r="WI888" s="486">
        <f t="shared" si="888"/>
        <v>835.17367068293231</v>
      </c>
      <c r="WJ888" s="486">
        <f t="shared" si="889"/>
        <v>864.82535943144069</v>
      </c>
      <c r="WK888" s="486">
        <f t="shared" si="890"/>
        <v>787.98917093723708</v>
      </c>
      <c r="WL888" s="486">
        <f t="shared" si="891"/>
        <v>795.80821814167075</v>
      </c>
      <c r="WM888" s="486">
        <f t="shared" si="892"/>
        <v>740.76524682789113</v>
      </c>
      <c r="WN888" s="486">
        <f t="shared" si="893"/>
        <v>728.44962546367481</v>
      </c>
      <c r="WO888" s="486">
        <f t="shared" si="894"/>
        <v>863.3980993509706</v>
      </c>
      <c r="WP888" s="486">
        <f t="shared" si="895"/>
        <v>865.23880055721213</v>
      </c>
      <c r="WQ888" s="486">
        <f t="shared" si="896"/>
        <v>724.12207861174716</v>
      </c>
      <c r="WR888" s="486">
        <f t="shared" si="897"/>
        <v>578.97884729955672</v>
      </c>
      <c r="WS888" s="486">
        <f t="shared" si="898"/>
        <v>686.56302797201067</v>
      </c>
      <c r="WT888" s="486">
        <f t="shared" si="899"/>
        <v>688.72297927271495</v>
      </c>
      <c r="WU888" s="486">
        <f t="shared" si="900"/>
        <v>760.92894783458291</v>
      </c>
      <c r="WV888" s="486">
        <f t="shared" si="901"/>
        <v>718.55627580088003</v>
      </c>
      <c r="WW888" s="486">
        <f t="shared" si="902"/>
        <v>747.99526039690613</v>
      </c>
      <c r="WX888" s="486">
        <f t="shared" si="903"/>
        <v>742.59967857429706</v>
      </c>
      <c r="WY888" s="486">
        <f t="shared" si="904"/>
        <v>876.97048962478436</v>
      </c>
      <c r="WZ888" s="486">
        <f t="shared" si="905"/>
        <v>869.34981035630699</v>
      </c>
      <c r="XA888" s="486">
        <f t="shared" si="906"/>
        <v>776.32343134773191</v>
      </c>
      <c r="XB888" s="486">
        <f t="shared" si="907"/>
        <v>700.39320021965125</v>
      </c>
      <c r="XC888" s="486">
        <f t="shared" si="908"/>
        <v>679.73534855763342</v>
      </c>
      <c r="XD888" s="486">
        <f t="shared" si="909"/>
        <v>938.9506025105353</v>
      </c>
      <c r="XE888" s="486">
        <f t="shared" si="910"/>
        <v>947.26027780319021</v>
      </c>
      <c r="XF888" s="486">
        <f t="shared" si="911"/>
        <v>860.18269667241748</v>
      </c>
      <c r="XG888" s="486">
        <f t="shared" si="912"/>
        <v>951.66365722839339</v>
      </c>
      <c r="XH888" s="486">
        <f t="shared" si="913"/>
        <v>995.00358630551273</v>
      </c>
      <c r="XI888" s="486">
        <f t="shared" si="914"/>
        <v>1068.2135819642037</v>
      </c>
      <c r="XJ888" s="118">
        <f t="shared" si="915"/>
        <v>820.82695101562069</v>
      </c>
      <c r="XK888" s="1008">
        <f t="shared" si="916"/>
        <v>318</v>
      </c>
    </row>
    <row r="889" spans="25:635" x14ac:dyDescent="0.45">
      <c r="Y889" s="147"/>
      <c r="AA889" s="632">
        <v>880</v>
      </c>
      <c r="AB889" s="26">
        <v>1636</v>
      </c>
      <c r="AC889" s="26">
        <v>1636</v>
      </c>
      <c r="AD889" s="26">
        <v>1791.9921413018167</v>
      </c>
      <c r="AE889" s="26">
        <v>1692.4971968947095</v>
      </c>
      <c r="AF889" s="26">
        <v>1430.8101851139832</v>
      </c>
      <c r="AG889" s="26">
        <v>1551.9791993459285</v>
      </c>
      <c r="AH889" s="26">
        <v>1163.1918939739883</v>
      </c>
      <c r="AI889" s="26">
        <v>1095.7203875225207</v>
      </c>
      <c r="AJ889" s="26">
        <v>1237.8054382001828</v>
      </c>
      <c r="AK889" s="26">
        <v>1679.5532488224317</v>
      </c>
      <c r="AL889" s="26">
        <v>1457.818337401427</v>
      </c>
      <c r="AM889" s="26">
        <v>1633.9994515577935</v>
      </c>
      <c r="AN889" s="26">
        <v>1573.0891924102491</v>
      </c>
      <c r="AO889" s="26">
        <v>1271.0500863710795</v>
      </c>
      <c r="AP889" s="26">
        <v>1467.5373450642114</v>
      </c>
      <c r="AQ889" s="26">
        <v>1635.4395722279664</v>
      </c>
      <c r="AR889" s="26">
        <v>1443.9783931756913</v>
      </c>
      <c r="AS889" s="26">
        <v>1337.8689441399026</v>
      </c>
      <c r="AT889" s="26">
        <v>1772.2925387083651</v>
      </c>
      <c r="AU889" s="26">
        <v>2009.0301229003405</v>
      </c>
      <c r="AV889" s="26">
        <v>2098.9093227429767</v>
      </c>
      <c r="AW889" s="26">
        <v>1848.4200585040369</v>
      </c>
      <c r="AX889" s="26">
        <v>1787.6819803518324</v>
      </c>
      <c r="AY889" s="26">
        <v>2259.717391952679</v>
      </c>
      <c r="AZ889" s="26">
        <v>1649.21728261367</v>
      </c>
      <c r="BA889" s="26">
        <v>1796.9961619119122</v>
      </c>
      <c r="BB889" s="26">
        <v>1476.2747126435743</v>
      </c>
      <c r="BC889" s="26">
        <v>1412.551521406423</v>
      </c>
      <c r="BD889" s="26">
        <v>1700.2395872747561</v>
      </c>
      <c r="BE889" s="26">
        <v>1629.965185345324</v>
      </c>
      <c r="BF889" s="26">
        <v>1740.8130015773347</v>
      </c>
      <c r="BG889" s="26">
        <v>2014.1383957908151</v>
      </c>
      <c r="BH889" s="26">
        <v>1583.5986130591293</v>
      </c>
      <c r="BI889" s="26">
        <v>1361.0020007235878</v>
      </c>
      <c r="BJ889" s="26">
        <v>1254.9625441278858</v>
      </c>
      <c r="BK889" s="26">
        <v>1254.7293669144303</v>
      </c>
      <c r="BL889" s="26">
        <v>1230.0661163636844</v>
      </c>
      <c r="BM889" s="26">
        <v>1420.821725763597</v>
      </c>
      <c r="BN889" s="26">
        <v>1535.6334151671788</v>
      </c>
      <c r="BO889" s="26">
        <v>1586.1316170022722</v>
      </c>
      <c r="BP889" s="26">
        <v>1127.3295442165331</v>
      </c>
      <c r="BQ889" s="26">
        <v>647.29863308028598</v>
      </c>
      <c r="BR889" s="26">
        <v>640.91079780670702</v>
      </c>
      <c r="BS889" s="26">
        <v>1174.3196623672472</v>
      </c>
      <c r="BT889" s="26">
        <v>1427.9795630948374</v>
      </c>
      <c r="BU889" s="26">
        <v>1435.2057344398418</v>
      </c>
      <c r="BV889" s="26">
        <v>1249.9509548398478</v>
      </c>
      <c r="BW889" s="26">
        <v>1374.6515032253685</v>
      </c>
      <c r="BX889" s="26">
        <v>1546.3331691269727</v>
      </c>
      <c r="BY889" s="26">
        <v>1456.061839315355</v>
      </c>
      <c r="BZ889" s="26">
        <v>1044.0420985318083</v>
      </c>
      <c r="CA889" s="16"/>
      <c r="CB889" s="147"/>
      <c r="CC889" s="16"/>
      <c r="CD889" s="632">
        <v>880</v>
      </c>
      <c r="CE889" s="26">
        <v>365</v>
      </c>
      <c r="CF889" s="26">
        <v>348</v>
      </c>
      <c r="CG889" s="1048">
        <v>406.73192039725586</v>
      </c>
      <c r="CH889" s="1048">
        <v>487.84607779880901</v>
      </c>
      <c r="CI889" s="1048">
        <v>507.21660597924097</v>
      </c>
      <c r="CJ889" s="1048">
        <v>585.08980301705924</v>
      </c>
      <c r="CK889" s="1048">
        <v>563.52908538502368</v>
      </c>
      <c r="CL889" s="1048">
        <v>492.69178525664569</v>
      </c>
      <c r="CM889" s="1048">
        <v>424.01226803881877</v>
      </c>
      <c r="CN889" s="1048">
        <v>367.39604810519711</v>
      </c>
      <c r="CO889" s="1048">
        <v>343.76109391149004</v>
      </c>
      <c r="CP889" s="1048">
        <v>331.52572497780159</v>
      </c>
      <c r="CQ889" s="1048">
        <v>313.09224223559704</v>
      </c>
      <c r="CR889" s="1048">
        <v>383.68092292084583</v>
      </c>
      <c r="CS889" s="1048">
        <v>333.37275711534392</v>
      </c>
      <c r="CT889" s="1048">
        <v>276.81406506892324</v>
      </c>
      <c r="CU889" s="1048">
        <v>187.11973689981826</v>
      </c>
      <c r="CV889" s="1048">
        <v>233.43512585440149</v>
      </c>
      <c r="CW889" s="1048">
        <v>308.10028927006186</v>
      </c>
      <c r="CX889" s="1048">
        <v>209.24234564853805</v>
      </c>
      <c r="CY889" s="1048">
        <v>233.83761956467009</v>
      </c>
      <c r="CZ889" s="1048">
        <v>259.19608805315147</v>
      </c>
      <c r="DA889" s="1048">
        <v>308.06616914680177</v>
      </c>
      <c r="DB889" s="1048">
        <v>458.11779648685251</v>
      </c>
      <c r="DC889" s="1048">
        <v>492.80366414452249</v>
      </c>
      <c r="DD889" s="1048">
        <v>576.32139516357142</v>
      </c>
      <c r="DE889" s="1048">
        <v>476.2920094197558</v>
      </c>
      <c r="DF889" s="1048">
        <v>353.74560042319399</v>
      </c>
      <c r="DG889" s="1048">
        <v>378.80936690645621</v>
      </c>
      <c r="DH889" s="1048">
        <v>465.2859553906975</v>
      </c>
      <c r="DI889" s="1048">
        <v>490.08346796638637</v>
      </c>
      <c r="DJ889" s="1048">
        <v>468.81366430282077</v>
      </c>
      <c r="DK889" s="1048">
        <v>404.5670390675449</v>
      </c>
      <c r="DL889" s="1048">
        <v>367.14535105883493</v>
      </c>
      <c r="DM889" s="1048">
        <v>315.83726430554884</v>
      </c>
      <c r="DN889" s="1048">
        <v>367.36647282936792</v>
      </c>
      <c r="DO889" s="1048">
        <v>380.40629132803292</v>
      </c>
      <c r="DP889" s="1048">
        <v>473.46448928979851</v>
      </c>
      <c r="DQ889" s="1048">
        <v>494.23164445331668</v>
      </c>
      <c r="DR889" s="1048">
        <v>516.92866033427561</v>
      </c>
      <c r="DS889" s="1048">
        <v>416.23649532040918</v>
      </c>
      <c r="DT889" s="1048">
        <v>392.24171866468748</v>
      </c>
      <c r="DU889" s="1048">
        <v>442.27460564929805</v>
      </c>
      <c r="DV889" s="1048">
        <v>380.66057476880093</v>
      </c>
      <c r="DW889" s="1048">
        <v>338.32747378648992</v>
      </c>
      <c r="DX889" s="1048">
        <v>339.07304849212505</v>
      </c>
      <c r="DY889" s="1048">
        <v>359.27115557512451</v>
      </c>
      <c r="DZ889" s="1048">
        <v>318.34761598412797</v>
      </c>
      <c r="EA889" s="1048">
        <v>302.1494567105068</v>
      </c>
      <c r="EB889" s="1048">
        <v>429.06748568625227</v>
      </c>
      <c r="EC889" s="1048">
        <v>483.49217217270689</v>
      </c>
      <c r="ED889" s="16"/>
      <c r="EE889" s="16"/>
      <c r="EF889" s="147"/>
      <c r="EG889" s="16"/>
      <c r="EH889" s="632">
        <v>880</v>
      </c>
      <c r="EI889" s="488">
        <v>11831</v>
      </c>
      <c r="EJ889" s="488">
        <v>9594</v>
      </c>
      <c r="EK889" s="488">
        <v>10144</v>
      </c>
      <c r="EL889" s="488">
        <v>10894.498209638219</v>
      </c>
      <c r="EM889" s="488">
        <v>5822.0376872615598</v>
      </c>
      <c r="EN889" s="488">
        <v>9861.2540905587666</v>
      </c>
      <c r="EO889" s="488">
        <v>9906.783199639176</v>
      </c>
      <c r="EP889" s="488">
        <v>11008.668885751951</v>
      </c>
      <c r="EQ889" s="488">
        <v>9252.7643321443647</v>
      </c>
      <c r="ER889" s="488">
        <v>12242.533926440905</v>
      </c>
      <c r="ES889" s="488">
        <v>15315.683784458035</v>
      </c>
      <c r="ET889" s="488">
        <v>16684.815037317509</v>
      </c>
      <c r="EU889" s="488">
        <v>16788.97517630786</v>
      </c>
      <c r="EV889" s="488">
        <v>17915.006969804923</v>
      </c>
      <c r="EW889" s="488">
        <v>16208.379959003514</v>
      </c>
      <c r="EX889" s="488">
        <v>17013.56288854016</v>
      </c>
      <c r="EY889" s="488">
        <v>16801.086069963894</v>
      </c>
      <c r="EZ889" s="488">
        <v>16409.927393959304</v>
      </c>
      <c r="FA889" s="488">
        <v>13556.630982185598</v>
      </c>
      <c r="FB889" s="488">
        <v>9283.6971921957975</v>
      </c>
      <c r="FC889" s="488">
        <v>10206.524857490464</v>
      </c>
      <c r="FD889" s="488">
        <v>11215.909277013143</v>
      </c>
      <c r="FE889" s="488">
        <v>11930.246921942138</v>
      </c>
      <c r="FF889" s="488">
        <v>15282.468636672766</v>
      </c>
      <c r="FG889" s="488">
        <v>16830.051374640305</v>
      </c>
      <c r="FH889" s="488">
        <v>16168.739024307255</v>
      </c>
      <c r="FI889" s="488">
        <v>16387.749897323414</v>
      </c>
      <c r="FJ889" s="488">
        <v>14786.480630236674</v>
      </c>
      <c r="FK889" s="488">
        <v>15494.537682511487</v>
      </c>
      <c r="FL889" s="488">
        <v>14960.575985943289</v>
      </c>
      <c r="FM889" s="488">
        <v>17065.555125474108</v>
      </c>
      <c r="FN889" s="488">
        <v>19802.996324883487</v>
      </c>
      <c r="FO889" s="488">
        <v>17802.251157798222</v>
      </c>
      <c r="FP889" s="488">
        <v>17177.672813978996</v>
      </c>
      <c r="FQ889" s="488">
        <v>21010.931116571279</v>
      </c>
      <c r="FR889" s="488">
        <v>19098.800569783121</v>
      </c>
      <c r="FS889" s="488">
        <v>20893.108503685493</v>
      </c>
      <c r="FT889" s="488">
        <v>18665.707909832421</v>
      </c>
      <c r="FU889" s="488">
        <v>19607.160127308412</v>
      </c>
      <c r="FV889" s="488">
        <v>22594.164534186548</v>
      </c>
      <c r="FW889" s="488">
        <v>24060.08803434364</v>
      </c>
      <c r="FX889" s="488">
        <v>22601.226980681084</v>
      </c>
      <c r="FY889" s="488">
        <v>21661.78548128816</v>
      </c>
      <c r="FZ889" s="488">
        <v>19230.822967588207</v>
      </c>
      <c r="GA889" s="488">
        <v>20847.022891716744</v>
      </c>
      <c r="GB889" s="488">
        <v>20286.566820192456</v>
      </c>
      <c r="GC889" s="488">
        <v>17128.526881452537</v>
      </c>
      <c r="GD889" s="488">
        <v>22705.366176734631</v>
      </c>
      <c r="GE889" s="488">
        <v>23880.049015154422</v>
      </c>
      <c r="GF889" s="488">
        <v>25942.509631142661</v>
      </c>
      <c r="GG889" s="488">
        <v>24252.369632354093</v>
      </c>
      <c r="GH889" s="16"/>
      <c r="GI889" s="147"/>
      <c r="GJ889" s="16"/>
      <c r="GK889" s="632">
        <v>880</v>
      </c>
      <c r="GL889" s="16">
        <v>29568</v>
      </c>
      <c r="GM889" s="16">
        <v>26180.000000000004</v>
      </c>
      <c r="GN889" s="16">
        <v>58520.000000000007</v>
      </c>
      <c r="GO889" s="311">
        <v>63458.146741830438</v>
      </c>
      <c r="GP889" s="311">
        <v>75430.067340265348</v>
      </c>
      <c r="GQ889" s="311">
        <v>76590.076345576759</v>
      </c>
      <c r="GR889" s="311">
        <v>74999.289735889863</v>
      </c>
      <c r="GS889" s="311">
        <v>76851.922969366846</v>
      </c>
      <c r="GT889" s="311">
        <v>64480.807080004466</v>
      </c>
      <c r="GU889" s="311">
        <v>65770.161042836451</v>
      </c>
      <c r="GV889" s="311">
        <v>62297.909783144634</v>
      </c>
      <c r="GW889" s="311">
        <v>56576.674774699255</v>
      </c>
      <c r="GX889" s="311">
        <v>59142.108673232637</v>
      </c>
      <c r="GY889" s="311">
        <v>62807.76702764137</v>
      </c>
      <c r="GZ889" s="311">
        <v>61519.385622618378</v>
      </c>
      <c r="HA889" s="311">
        <v>66532.934427437503</v>
      </c>
      <c r="HB889" s="311">
        <v>65996.039329740262</v>
      </c>
      <c r="HC889" s="311">
        <v>68848.439134082684</v>
      </c>
      <c r="HD889" s="311">
        <v>60958.330517894545</v>
      </c>
      <c r="HE889" s="311">
        <v>68524.923585189725</v>
      </c>
      <c r="HF889" s="311">
        <v>69430.550708813462</v>
      </c>
      <c r="HG889" s="311">
        <v>70921.520305303435</v>
      </c>
      <c r="HH889" s="311">
        <v>85678.239789500614</v>
      </c>
      <c r="HI889" s="311">
        <v>84154.48434651432</v>
      </c>
      <c r="HJ889" s="311">
        <v>84354.835059284553</v>
      </c>
      <c r="HK889" s="311">
        <v>78349.658045054864</v>
      </c>
      <c r="HL889" s="311">
        <v>77881.170105566402</v>
      </c>
      <c r="HM889" s="311">
        <v>66052.86143991015</v>
      </c>
      <c r="HN889" s="311">
        <v>61976.133021971087</v>
      </c>
      <c r="HO889" s="311">
        <v>60421.739648286311</v>
      </c>
      <c r="HP889" s="311">
        <v>58802.165969481845</v>
      </c>
      <c r="HQ889" s="311">
        <v>53201.548468271685</v>
      </c>
      <c r="HR889" s="311">
        <v>60941.532253781697</v>
      </c>
      <c r="HS889" s="311">
        <v>71708.969070654624</v>
      </c>
      <c r="HT889" s="311">
        <v>67423.211192788003</v>
      </c>
      <c r="HU889" s="311">
        <v>73485.653112009968</v>
      </c>
      <c r="HV889" s="311">
        <v>67955.60331474655</v>
      </c>
      <c r="HW889" s="311">
        <v>60167.065112859214</v>
      </c>
      <c r="HX889" s="311">
        <v>62192.473333707894</v>
      </c>
      <c r="HY889" s="311">
        <v>62848.973862479477</v>
      </c>
      <c r="HZ889" s="311">
        <v>53155.019418169111</v>
      </c>
      <c r="IA889" s="311">
        <v>47877.855800489226</v>
      </c>
      <c r="IB889" s="311">
        <v>52251.770991849306</v>
      </c>
      <c r="IC889" s="311">
        <v>57160.211039114962</v>
      </c>
      <c r="ID889" s="311">
        <v>63599.869043017818</v>
      </c>
      <c r="IE889" s="311">
        <v>68775.753434117549</v>
      </c>
      <c r="IF889" s="311">
        <v>58066.717793501863</v>
      </c>
      <c r="IG889" s="311">
        <v>58326.045961016855</v>
      </c>
      <c r="IH889" s="311">
        <v>57177.972571467319</v>
      </c>
      <c r="II889" s="311">
        <v>58854.880114747757</v>
      </c>
      <c r="IJ889" s="311">
        <v>60849.608461053147</v>
      </c>
      <c r="IL889" s="147"/>
      <c r="IN889" s="632">
        <v>880</v>
      </c>
      <c r="IO889" s="488">
        <v>5636</v>
      </c>
      <c r="IP889" s="488">
        <v>4947.8</v>
      </c>
      <c r="IQ889" s="488">
        <v>6270</v>
      </c>
      <c r="IR889" s="488">
        <v>6232.4433700062627</v>
      </c>
      <c r="IS889" s="488">
        <v>4906.4200534672545</v>
      </c>
      <c r="IT889" s="488">
        <v>3765.4317917846465</v>
      </c>
      <c r="IU889" s="488">
        <v>4842.0815066193863</v>
      </c>
      <c r="IV889" s="488">
        <v>6096.3572229127212</v>
      </c>
      <c r="IW889" s="488">
        <v>7504.7813826657912</v>
      </c>
      <c r="IX889" s="488">
        <v>9780.2655429299448</v>
      </c>
      <c r="IY889" s="488">
        <v>10426.844022517565</v>
      </c>
      <c r="IZ889" s="488">
        <v>11116.93515878916</v>
      </c>
      <c r="JA889" s="488">
        <v>8960.7602872713087</v>
      </c>
      <c r="JB889" s="488">
        <v>8858.4925461802814</v>
      </c>
      <c r="JC889" s="488">
        <v>7897.8583195681731</v>
      </c>
      <c r="JD889" s="488">
        <v>6077.5057157761976</v>
      </c>
      <c r="JE889" s="488">
        <v>6097.7996836576067</v>
      </c>
      <c r="JF889" s="488">
        <v>7896.9250007520241</v>
      </c>
      <c r="JG889" s="488">
        <v>7947.714469261171</v>
      </c>
      <c r="JH889" s="488">
        <v>6401.7713191829262</v>
      </c>
      <c r="JI889" s="488">
        <v>5188.775006157488</v>
      </c>
      <c r="JJ889" s="488">
        <v>5646.6875296746011</v>
      </c>
      <c r="JK889" s="488">
        <v>4697.621584935061</v>
      </c>
      <c r="JL889" s="488">
        <v>5443.8972681866744</v>
      </c>
      <c r="JM889" s="488">
        <v>6868.5046577061912</v>
      </c>
      <c r="JN889" s="488">
        <v>8377.3228068561966</v>
      </c>
      <c r="JO889" s="488">
        <v>8869.8038386212102</v>
      </c>
      <c r="JP889" s="488">
        <v>7720.8343459416101</v>
      </c>
      <c r="JQ889" s="488">
        <v>7335.7220880463601</v>
      </c>
      <c r="JR889" s="488">
        <v>8163.0406345474075</v>
      </c>
      <c r="JS889" s="488">
        <v>7969.6055163389046</v>
      </c>
      <c r="JT889" s="488">
        <v>7586.8237179715625</v>
      </c>
      <c r="JU889" s="488">
        <v>8756.0936625410759</v>
      </c>
      <c r="JV889" s="488">
        <v>10325.803877836752</v>
      </c>
      <c r="JW889" s="488">
        <v>8942.7827200146166</v>
      </c>
      <c r="JX889" s="488">
        <v>9123.1255887226507</v>
      </c>
      <c r="JY889" s="488">
        <v>9543.5964324440738</v>
      </c>
      <c r="JZ889" s="488">
        <v>8111.3097612370439</v>
      </c>
      <c r="KA889" s="488">
        <v>7974.6111986351934</v>
      </c>
      <c r="KB889" s="488">
        <v>8409.7004728858865</v>
      </c>
      <c r="KC889" s="488">
        <v>9050.4266340170325</v>
      </c>
      <c r="KD889" s="488">
        <v>9080.4852769325535</v>
      </c>
      <c r="KE889" s="488">
        <v>9135.3077473800604</v>
      </c>
      <c r="KF889" s="488">
        <v>9427.6982742595555</v>
      </c>
      <c r="KG889" s="488">
        <v>9596.3845893437956</v>
      </c>
      <c r="KH889" s="488">
        <v>9547.3655027148525</v>
      </c>
      <c r="KI889" s="488">
        <v>7101.0785439749343</v>
      </c>
      <c r="KJ889" s="488">
        <v>6178.2758410377101</v>
      </c>
      <c r="KK889" s="488">
        <v>6722.0121280890726</v>
      </c>
      <c r="KL889" s="488">
        <v>6630.6690609293664</v>
      </c>
      <c r="KM889" s="488">
        <v>7201.8408756166637</v>
      </c>
      <c r="KO889" s="147"/>
      <c r="KQ889" s="632">
        <v>460</v>
      </c>
      <c r="KR889" s="26">
        <v>1636</v>
      </c>
      <c r="KS889" s="26">
        <v>1636</v>
      </c>
      <c r="KT889" s="26">
        <v>1698.9673560327465</v>
      </c>
      <c r="KU889" s="26">
        <v>1968.9276200701306</v>
      </c>
      <c r="KV889" s="26">
        <v>2248.6474715533664</v>
      </c>
      <c r="KW889" s="26">
        <v>2035.7285303643528</v>
      </c>
      <c r="KX889" s="26">
        <v>1782.3497897045581</v>
      </c>
      <c r="KY889" s="26">
        <v>1949.1591003930064</v>
      </c>
      <c r="KZ889" s="26">
        <v>2072.6599905938888</v>
      </c>
      <c r="LA889" s="26">
        <v>1676.5900583362584</v>
      </c>
      <c r="LB889" s="26">
        <v>1469.338848926021</v>
      </c>
      <c r="LC889" s="26">
        <v>891.34677493880429</v>
      </c>
      <c r="LD889" s="26">
        <v>854.35140080972815</v>
      </c>
      <c r="LE889" s="26">
        <v>1139.5282368554599</v>
      </c>
      <c r="LF889" s="26">
        <v>1207.1160963083364</v>
      </c>
      <c r="LG889" s="26">
        <v>1341.7867758984053</v>
      </c>
      <c r="LH889" s="26">
        <v>1347.8920167370668</v>
      </c>
      <c r="LI889" s="26">
        <v>1253.7905726399172</v>
      </c>
      <c r="LJ889" s="26">
        <v>1229.6420663324463</v>
      </c>
      <c r="LK889" s="26">
        <v>886.29983333157861</v>
      </c>
      <c r="LL889" s="26">
        <v>984.90758159820462</v>
      </c>
      <c r="LM889" s="26">
        <v>1007.3238557150152</v>
      </c>
      <c r="LN889" s="26">
        <v>945.16893697048226</v>
      </c>
      <c r="LO889" s="26">
        <v>1298.8722815366746</v>
      </c>
      <c r="LP889" s="26">
        <v>1598.3857580867234</v>
      </c>
      <c r="LQ889" s="26">
        <v>1655.8507985709621</v>
      </c>
      <c r="LR889" s="26">
        <v>1528.4757556389523</v>
      </c>
      <c r="LS889" s="26">
        <v>1679.976898395769</v>
      </c>
      <c r="LT889" s="26">
        <v>1466.8179585306243</v>
      </c>
      <c r="LU889" s="26">
        <v>1122.6325938412233</v>
      </c>
      <c r="LV889" s="26">
        <v>1006.8802313474325</v>
      </c>
      <c r="LW889" s="26">
        <v>1193.9471717801712</v>
      </c>
      <c r="LX889" s="26">
        <v>1328.2665781928927</v>
      </c>
      <c r="LY889" s="26">
        <v>1543.7781899810539</v>
      </c>
      <c r="LZ889" s="26">
        <v>1254.0577955169817</v>
      </c>
      <c r="MA889" s="26">
        <v>1372.0735744897595</v>
      </c>
      <c r="MB889" s="26">
        <v>1071.4160236401988</v>
      </c>
      <c r="MC889" s="26">
        <v>878.04692232535513</v>
      </c>
      <c r="MD889" s="26">
        <v>1138.9485114503977</v>
      </c>
      <c r="ME889" s="26">
        <v>839.83799215698309</v>
      </c>
      <c r="MF889" s="26">
        <v>1181.3234830684091</v>
      </c>
      <c r="MG889" s="26">
        <v>1282.221182634657</v>
      </c>
      <c r="MH889" s="26">
        <v>1297.5750783958424</v>
      </c>
      <c r="MI889" s="26">
        <v>950.45653105606675</v>
      </c>
      <c r="MJ889" s="26">
        <v>1076.8857734748312</v>
      </c>
      <c r="MK889" s="26">
        <v>1029.6453333975296</v>
      </c>
      <c r="ML889" s="26">
        <v>1333.9269773534288</v>
      </c>
      <c r="MM889" s="26">
        <v>1642.4478268905791</v>
      </c>
      <c r="MN889" s="26">
        <v>1659.887675009853</v>
      </c>
      <c r="MO889" s="26">
        <v>1646.5935985621113</v>
      </c>
      <c r="MP889" s="26">
        <v>1715.6180434798935</v>
      </c>
      <c r="MQ889"/>
      <c r="MR889"/>
      <c r="MS889" s="490"/>
      <c r="MT889" s="311"/>
      <c r="MU889" s="632">
        <v>880</v>
      </c>
      <c r="MV889" s="26">
        <v>365</v>
      </c>
      <c r="MW889" s="26">
        <v>348</v>
      </c>
      <c r="MX889" s="1048">
        <v>502.17350072251941</v>
      </c>
      <c r="MY889" s="1048">
        <v>516.90239504753572</v>
      </c>
      <c r="MZ889" s="1048">
        <v>528.41537212742492</v>
      </c>
      <c r="NA889" s="1048">
        <v>568.16579807648202</v>
      </c>
      <c r="NB889" s="1048">
        <v>601.56803203916081</v>
      </c>
      <c r="NC889" s="1048">
        <v>581.10038209807487</v>
      </c>
      <c r="ND889" s="1048">
        <v>511.53725235744605</v>
      </c>
      <c r="NE889" s="1048">
        <v>406.84869497275531</v>
      </c>
      <c r="NF889" s="1048">
        <v>281.21973156296247</v>
      </c>
      <c r="NG889" s="1048">
        <v>344.13599503927975</v>
      </c>
      <c r="NH889" s="1048">
        <v>293.54863560592577</v>
      </c>
      <c r="NI889" s="1048">
        <v>474.00148464579456</v>
      </c>
      <c r="NJ889" s="1048">
        <v>514.89715681789141</v>
      </c>
      <c r="NK889" s="1048">
        <v>556.31218640137672</v>
      </c>
      <c r="NL889" s="1048">
        <v>532.3360386158497</v>
      </c>
      <c r="NM889" s="1048">
        <v>531.1531597675538</v>
      </c>
      <c r="NN889" s="1048">
        <v>517.55902625250906</v>
      </c>
      <c r="NO889" s="1048">
        <v>388.39934963621084</v>
      </c>
      <c r="NP889" s="1048">
        <v>434.89619945712349</v>
      </c>
      <c r="NQ889" s="1048">
        <v>334.28329663999006</v>
      </c>
      <c r="NR889" s="1048">
        <v>381.51124914167247</v>
      </c>
      <c r="NS889" s="1048">
        <v>396.43693155200913</v>
      </c>
      <c r="NT889" s="1048">
        <v>395.58409665018286</v>
      </c>
      <c r="NU889" s="1048">
        <v>453.3937884822688</v>
      </c>
      <c r="NV889" s="1048">
        <v>406.77724830423244</v>
      </c>
      <c r="NW889" s="1048">
        <v>406.64319112522901</v>
      </c>
      <c r="NX889" s="1048">
        <v>328.95634987740061</v>
      </c>
      <c r="NY889" s="1048">
        <v>310.35538529735339</v>
      </c>
      <c r="NZ889" s="1048">
        <v>250.15019619895082</v>
      </c>
      <c r="OA889" s="1048">
        <v>219.99288624824942</v>
      </c>
      <c r="OB889" s="1048">
        <v>151.34749111651431</v>
      </c>
      <c r="OC889" s="1048">
        <v>108.89082311188237</v>
      </c>
      <c r="OD889" s="1048">
        <v>93.965317347986996</v>
      </c>
      <c r="OE889" s="1048">
        <v>139.97745027093029</v>
      </c>
      <c r="OF889" s="1048">
        <v>209.98853250395879</v>
      </c>
      <c r="OG889" s="1048">
        <v>156.47439811047428</v>
      </c>
      <c r="OH889" s="1048">
        <v>279.12898558721838</v>
      </c>
      <c r="OI889" s="1048">
        <v>417.21278867814738</v>
      </c>
      <c r="OJ889" s="1048">
        <v>477.5121790111175</v>
      </c>
      <c r="OK889" s="1048">
        <v>420.22860644462708</v>
      </c>
      <c r="OL889" s="1048">
        <v>428.96373797994875</v>
      </c>
      <c r="OM889" s="1048">
        <v>464.11876084978923</v>
      </c>
      <c r="ON889" s="1048">
        <v>479.81636583245182</v>
      </c>
      <c r="OO889" s="1048">
        <v>338.65111227302623</v>
      </c>
      <c r="OP889" s="1048">
        <v>216.98942511794257</v>
      </c>
      <c r="OQ889" s="1048">
        <v>328.7375699277884</v>
      </c>
      <c r="OR889" s="1048">
        <v>351.7955754756502</v>
      </c>
      <c r="OS889" s="1048">
        <v>357.14561315452244</v>
      </c>
      <c r="OT889" s="1048">
        <v>314.9736387543353</v>
      </c>
      <c r="OU889" s="311"/>
      <c r="OV889" s="490"/>
      <c r="OW889" s="311"/>
      <c r="OX889" s="632">
        <v>460</v>
      </c>
      <c r="OY889">
        <v>11831</v>
      </c>
      <c r="OZ889">
        <v>9594</v>
      </c>
      <c r="PA889">
        <v>10144</v>
      </c>
      <c r="PB889">
        <v>10104.153198400529</v>
      </c>
      <c r="PC889">
        <v>9125.0811941731481</v>
      </c>
      <c r="PD889">
        <v>11041.534581887265</v>
      </c>
      <c r="PE889">
        <v>16773.325763024266</v>
      </c>
      <c r="PF889">
        <v>18572.214665546297</v>
      </c>
      <c r="PG889">
        <v>17698.467057474776</v>
      </c>
      <c r="PH889">
        <v>18839.194351387578</v>
      </c>
      <c r="PI889">
        <v>17717.406550836618</v>
      </c>
      <c r="PJ889">
        <v>19054.210129450552</v>
      </c>
      <c r="PK889">
        <v>16799.725220726203</v>
      </c>
      <c r="PL889">
        <v>15303.213688164116</v>
      </c>
      <c r="PM889">
        <v>15886.301029448998</v>
      </c>
      <c r="PN889">
        <v>15641.226983893339</v>
      </c>
      <c r="PO889">
        <v>12564.125012523256</v>
      </c>
      <c r="PP889">
        <v>13401.40044784139</v>
      </c>
      <c r="PQ889">
        <v>13142.00711428399</v>
      </c>
      <c r="PR889">
        <v>17599.09197871681</v>
      </c>
      <c r="PS889">
        <v>13132.361109034398</v>
      </c>
      <c r="PT889">
        <v>9506.9114073533237</v>
      </c>
      <c r="PU889">
        <v>7610.5343544114703</v>
      </c>
      <c r="PV889">
        <v>8483.1779303382809</v>
      </c>
      <c r="PW889">
        <v>11358.060723708506</v>
      </c>
      <c r="PX889">
        <v>10419.412070133221</v>
      </c>
      <c r="PY889">
        <v>11202.957317227658</v>
      </c>
      <c r="PZ889">
        <v>12301.207268050965</v>
      </c>
      <c r="QA889">
        <v>12816.260305966436</v>
      </c>
      <c r="QB889">
        <v>14749.911402247975</v>
      </c>
      <c r="QC889">
        <v>11768.332903235541</v>
      </c>
      <c r="QD889">
        <v>14576.634881195358</v>
      </c>
      <c r="QE889">
        <v>14093.904132938476</v>
      </c>
      <c r="QF889">
        <v>17659.088086643384</v>
      </c>
      <c r="QG889">
        <v>17957.751157141371</v>
      </c>
      <c r="QH889">
        <v>17313.149941984404</v>
      </c>
      <c r="QI889">
        <v>16629.88363539421</v>
      </c>
      <c r="QJ889">
        <v>16620.632113971609</v>
      </c>
      <c r="QK889">
        <v>19672.028670398679</v>
      </c>
      <c r="QL889">
        <v>21180.956367550803</v>
      </c>
      <c r="QM889">
        <v>19232.673595681601</v>
      </c>
      <c r="QN889">
        <v>20498.358965763175</v>
      </c>
      <c r="QO889">
        <v>21018.863841837509</v>
      </c>
      <c r="QP889">
        <v>20243.628394204465</v>
      </c>
      <c r="QQ889">
        <v>20562.854358166285</v>
      </c>
      <c r="QR889">
        <v>21953.825439429143</v>
      </c>
      <c r="QS889">
        <v>20010.048566715686</v>
      </c>
      <c r="QT889">
        <v>18140.675376267056</v>
      </c>
      <c r="QU889">
        <v>16634.159030564999</v>
      </c>
      <c r="QV889">
        <v>15711.176786705117</v>
      </c>
      <c r="QW889">
        <v>15550.311076955304</v>
      </c>
      <c r="QY889" s="147"/>
      <c r="RA889" s="632">
        <v>460</v>
      </c>
      <c r="RB889">
        <v>29568</v>
      </c>
      <c r="RC889">
        <v>26180.000000000004</v>
      </c>
      <c r="RD889">
        <v>58520.000000000007</v>
      </c>
      <c r="RE889">
        <v>59340.067703324305</v>
      </c>
      <c r="RF889">
        <v>49572.914476306745</v>
      </c>
      <c r="RG889">
        <v>49724.567285164972</v>
      </c>
      <c r="RH889">
        <v>46083.081405999998</v>
      </c>
      <c r="RI889">
        <v>43809.743812416353</v>
      </c>
      <c r="RJ889">
        <v>55772.57650797168</v>
      </c>
      <c r="RK889">
        <v>56763.649362713208</v>
      </c>
      <c r="RL889">
        <v>59436.354675012837</v>
      </c>
      <c r="RM889">
        <v>60954.700175188627</v>
      </c>
      <c r="RN889">
        <v>65115.859200544517</v>
      </c>
      <c r="RO889">
        <v>71927.648735848255</v>
      </c>
      <c r="RP889">
        <v>72852.777553628606</v>
      </c>
      <c r="RQ889">
        <v>63665.756363448309</v>
      </c>
      <c r="RR889">
        <v>62851.099403562708</v>
      </c>
      <c r="RS889">
        <v>66385.311330288067</v>
      </c>
      <c r="RT889">
        <v>66836.519994009461</v>
      </c>
      <c r="RU889">
        <v>63286.043771796591</v>
      </c>
      <c r="RV889">
        <v>63330.210872180411</v>
      </c>
      <c r="RW889">
        <v>47827.176750970757</v>
      </c>
      <c r="RX889">
        <v>41624.055685448009</v>
      </c>
      <c r="RY889">
        <v>37583.888894977666</v>
      </c>
      <c r="RZ889">
        <v>30136.003269898829</v>
      </c>
      <c r="SA889">
        <v>39256.926148076876</v>
      </c>
      <c r="SB889">
        <v>42963.467565850944</v>
      </c>
      <c r="SC889">
        <v>50397.166064931254</v>
      </c>
      <c r="SD889">
        <v>52395.329218823164</v>
      </c>
      <c r="SE889">
        <v>53477.442401483968</v>
      </c>
      <c r="SF889">
        <v>52306.587213932573</v>
      </c>
      <c r="SG889">
        <v>47709.051888304799</v>
      </c>
      <c r="SH889">
        <v>48654.203995047515</v>
      </c>
      <c r="SI889">
        <v>51512.701673807074</v>
      </c>
      <c r="SJ889">
        <v>45954.643498750971</v>
      </c>
      <c r="SK889">
        <v>45854.470279898822</v>
      </c>
      <c r="SL889">
        <v>44128.207976507831</v>
      </c>
      <c r="SM889">
        <v>39222.308002009639</v>
      </c>
      <c r="SN889">
        <v>43061.364746495979</v>
      </c>
      <c r="SO889">
        <v>45747.533800793499</v>
      </c>
      <c r="SP889">
        <v>52233.195291310265</v>
      </c>
      <c r="SQ889">
        <v>56723.383148459172</v>
      </c>
      <c r="SR889">
        <v>57456.247381087393</v>
      </c>
      <c r="SS889">
        <v>47750.018920886308</v>
      </c>
      <c r="ST889">
        <v>54081.143936144523</v>
      </c>
      <c r="SU889">
        <v>47990.441517254563</v>
      </c>
      <c r="SV889">
        <v>59187.375949042798</v>
      </c>
      <c r="SW889">
        <v>57916.388325043925</v>
      </c>
      <c r="SX889">
        <v>56520.432754300709</v>
      </c>
      <c r="SY889">
        <v>60062.105610825885</v>
      </c>
      <c r="SZ889">
        <v>66299.047392337467</v>
      </c>
      <c r="TB889" s="147"/>
      <c r="TD889" s="632">
        <v>460</v>
      </c>
      <c r="TE889">
        <v>5636</v>
      </c>
      <c r="TF889">
        <v>4947.8</v>
      </c>
      <c r="TG889">
        <v>6270</v>
      </c>
      <c r="TH889">
        <v>5512.9779119564155</v>
      </c>
      <c r="TI889">
        <v>6303.7495919877847</v>
      </c>
      <c r="TJ889">
        <v>6768.0931713916534</v>
      </c>
      <c r="TK889">
        <v>8981.1815975652171</v>
      </c>
      <c r="TL889">
        <v>8600.4540298808224</v>
      </c>
      <c r="TM889">
        <v>8644.9289111574035</v>
      </c>
      <c r="TN889">
        <v>8692.5218746412538</v>
      </c>
      <c r="TO889">
        <v>7877.3145043568884</v>
      </c>
      <c r="TP889">
        <v>6623.8411221129336</v>
      </c>
      <c r="TQ889">
        <v>4943.0564589282358</v>
      </c>
      <c r="TR889">
        <v>5443.2564493722484</v>
      </c>
      <c r="TS889">
        <v>3477.5333763102158</v>
      </c>
      <c r="TT889">
        <v>4539.677531975196</v>
      </c>
      <c r="TU889">
        <v>4378.5700048166809</v>
      </c>
      <c r="TV889">
        <v>4891.8502532955563</v>
      </c>
      <c r="TW889">
        <v>5415.2408372454065</v>
      </c>
      <c r="TX889">
        <v>5196.0122769130548</v>
      </c>
      <c r="TY889">
        <v>5232.8260020981234</v>
      </c>
      <c r="TZ889">
        <v>4627.4697221654496</v>
      </c>
      <c r="UA889">
        <v>4650.6443144167843</v>
      </c>
      <c r="UB889">
        <v>6474.7976826303939</v>
      </c>
      <c r="UC889">
        <v>7297.113653653134</v>
      </c>
      <c r="UD889">
        <v>7491.8647783236602</v>
      </c>
      <c r="UE889">
        <v>7513.5890245426017</v>
      </c>
      <c r="UF889">
        <v>8465.4672407967464</v>
      </c>
      <c r="UG889">
        <v>8013.582454728542</v>
      </c>
      <c r="UH889">
        <v>7707.3262938126054</v>
      </c>
      <c r="UI889">
        <v>7980.9081917222575</v>
      </c>
      <c r="UJ889">
        <v>7151.7864507606319</v>
      </c>
      <c r="UK889">
        <v>7895.1911609343542</v>
      </c>
      <c r="UL889">
        <v>7213.8269727416591</v>
      </c>
      <c r="UM889">
        <v>6104.7894788756148</v>
      </c>
      <c r="UN889">
        <v>4738.3232039289023</v>
      </c>
      <c r="UO889">
        <v>4892.7205966634911</v>
      </c>
      <c r="UP889">
        <v>5435.1800585323836</v>
      </c>
      <c r="UQ889">
        <v>3905.6946057598043</v>
      </c>
      <c r="UR889">
        <v>6520.5520529956148</v>
      </c>
      <c r="US889">
        <v>8486.2850351986617</v>
      </c>
      <c r="UT889">
        <v>7467.8083073388316</v>
      </c>
      <c r="UU889">
        <v>7226.5052063701805</v>
      </c>
      <c r="UV889">
        <v>5298.6079062343997</v>
      </c>
      <c r="UW889">
        <v>5508.6320789525198</v>
      </c>
      <c r="UX889">
        <v>6321.2641780731883</v>
      </c>
      <c r="UY889">
        <v>6625.3061391417859</v>
      </c>
      <c r="UZ889">
        <v>6825.3448854224362</v>
      </c>
      <c r="VA889">
        <v>6691.6208603873774</v>
      </c>
      <c r="VB889">
        <v>6298.8826111894759</v>
      </c>
      <c r="VC889">
        <v>7856.4802004981075</v>
      </c>
      <c r="VE889" s="147"/>
      <c r="VJ889" s="632">
        <v>460</v>
      </c>
      <c r="VK889" s="486">
        <f t="shared" si="864"/>
        <v>739.55899999999986</v>
      </c>
      <c r="VL889" s="486">
        <f t="shared" si="865"/>
        <v>696.1318</v>
      </c>
      <c r="VM889" s="486">
        <f t="shared" si="866"/>
        <v>826.8077681297159</v>
      </c>
      <c r="VN889" s="486">
        <f t="shared" si="867"/>
        <v>817.7708511971241</v>
      </c>
      <c r="VO889" s="486">
        <f t="shared" si="868"/>
        <v>686.86733777544191</v>
      </c>
      <c r="VP889" s="486">
        <f t="shared" si="869"/>
        <v>763.55829819229234</v>
      </c>
      <c r="VQ889" s="486">
        <f t="shared" si="870"/>
        <v>662.3961555285149</v>
      </c>
      <c r="VR889" s="486">
        <f t="shared" si="871"/>
        <v>675.0610609619448</v>
      </c>
      <c r="VS889" s="486">
        <f t="shared" si="872"/>
        <v>683.33689013606136</v>
      </c>
      <c r="VT889" s="486">
        <f t="shared" si="873"/>
        <v>875.26930676720463</v>
      </c>
      <c r="VU889" s="486">
        <f t="shared" si="874"/>
        <v>852.41540083394204</v>
      </c>
      <c r="VV889" s="486">
        <f t="shared" si="875"/>
        <v>916.39807602362009</v>
      </c>
      <c r="VW889" s="486">
        <f t="shared" si="876"/>
        <v>881.86658844296255</v>
      </c>
      <c r="VX889" s="486">
        <f t="shared" si="877"/>
        <v>816.93226720011637</v>
      </c>
      <c r="VY889" s="486">
        <f t="shared" si="878"/>
        <v>837.40475822576832</v>
      </c>
      <c r="VZ889" s="486">
        <f t="shared" si="879"/>
        <v>885.55958779217769</v>
      </c>
      <c r="WA889" s="486">
        <f t="shared" si="880"/>
        <v>827.57185775114112</v>
      </c>
      <c r="WB889" s="486">
        <f t="shared" si="881"/>
        <v>817.84688953364105</v>
      </c>
      <c r="WC889" s="486">
        <f t="shared" si="882"/>
        <v>888.90880395925035</v>
      </c>
      <c r="WD889" s="486">
        <f t="shared" si="883"/>
        <v>898.72195008363371</v>
      </c>
      <c r="WE889" s="486">
        <f t="shared" si="884"/>
        <v>924.71269729174071</v>
      </c>
      <c r="WF889" s="486">
        <f t="shared" si="885"/>
        <v>874.71472065334478</v>
      </c>
      <c r="WG889" s="486">
        <f t="shared" si="886"/>
        <v>885.82520941845507</v>
      </c>
      <c r="WH889" s="486">
        <f t="shared" si="887"/>
        <v>1068.6236702343888</v>
      </c>
      <c r="WI889" s="486">
        <f t="shared" si="888"/>
        <v>931.43159748594337</v>
      </c>
      <c r="WJ889" s="486">
        <f t="shared" si="889"/>
        <v>969.3903842645052</v>
      </c>
      <c r="WK889" s="486">
        <f t="shared" si="890"/>
        <v>885.63294949194551</v>
      </c>
      <c r="WL889" s="486">
        <f t="shared" si="891"/>
        <v>810.4237809576789</v>
      </c>
      <c r="WM889" s="486">
        <f t="shared" si="892"/>
        <v>888.94224167113202</v>
      </c>
      <c r="WN889" s="486">
        <f t="shared" si="893"/>
        <v>868.03452673192885</v>
      </c>
      <c r="WO889" s="486">
        <f t="shared" si="894"/>
        <v>921.51310169781812</v>
      </c>
      <c r="WP889" s="486">
        <f t="shared" si="895"/>
        <v>1019.3124144623074</v>
      </c>
      <c r="WQ889" s="486">
        <f t="shared" si="896"/>
        <v>899.37136595568484</v>
      </c>
      <c r="WR889" s="486">
        <f t="shared" si="897"/>
        <v>866.83609558473938</v>
      </c>
      <c r="WS889" s="486">
        <f t="shared" si="898"/>
        <v>862.76849935348298</v>
      </c>
      <c r="WT889" s="486">
        <f t="shared" si="899"/>
        <v>851.95323531084784</v>
      </c>
      <c r="WU889" s="486">
        <f t="shared" si="900"/>
        <v>861.8399549815756</v>
      </c>
      <c r="WV889" s="486">
        <f t="shared" si="901"/>
        <v>855.72611054400886</v>
      </c>
      <c r="WW889" s="486">
        <f t="shared" si="902"/>
        <v>903.11864141489104</v>
      </c>
      <c r="WX889" s="486">
        <f t="shared" si="903"/>
        <v>962.39017109977408</v>
      </c>
      <c r="WY889" s="486">
        <f t="shared" si="904"/>
        <v>838.80746681448829</v>
      </c>
      <c r="WZ889" s="486">
        <f t="shared" si="905"/>
        <v>673.28981219089178</v>
      </c>
      <c r="XA889" s="486">
        <f t="shared" si="906"/>
        <v>668.61380503873011</v>
      </c>
      <c r="XB889" s="486">
        <f t="shared" si="907"/>
        <v>801.53258578603004</v>
      </c>
      <c r="XC889" s="486">
        <f t="shared" si="908"/>
        <v>909.31746208006882</v>
      </c>
      <c r="XD889" s="486">
        <f t="shared" si="909"/>
        <v>913.89632464151532</v>
      </c>
      <c r="XE889" s="486">
        <f t="shared" si="910"/>
        <v>771.90222020412784</v>
      </c>
      <c r="XF889" s="486">
        <f t="shared" si="911"/>
        <v>870.18391338700337</v>
      </c>
      <c r="XG889" s="486">
        <f t="shared" si="912"/>
        <v>937.89733578098208</v>
      </c>
      <c r="XH889" s="486">
        <f t="shared" si="913"/>
        <v>941.4213074701338</v>
      </c>
      <c r="XI889" s="486">
        <f t="shared" si="914"/>
        <v>812.7082277575264</v>
      </c>
      <c r="XJ889" s="118">
        <f t="shared" si="915"/>
        <v>849.06895055475002</v>
      </c>
      <c r="XK889" s="1008">
        <f t="shared" si="916"/>
        <v>513</v>
      </c>
    </row>
    <row r="890" spans="25:635" x14ac:dyDescent="0.45">
      <c r="Y890" s="147"/>
      <c r="AA890" s="632">
        <v>881</v>
      </c>
      <c r="AB890" s="26">
        <v>1636</v>
      </c>
      <c r="AC890" s="26">
        <v>1636</v>
      </c>
      <c r="AD890" s="26">
        <v>1448.8220198974609</v>
      </c>
      <c r="AE890" s="26">
        <v>1599.41052719969</v>
      </c>
      <c r="AF890" s="26">
        <v>1560.3695150673304</v>
      </c>
      <c r="AG890" s="26">
        <v>1183.9089340524804</v>
      </c>
      <c r="AH890" s="26">
        <v>1445.7603490901879</v>
      </c>
      <c r="AI890" s="26">
        <v>1872.5465150169362</v>
      </c>
      <c r="AJ890" s="26">
        <v>1387.0142111909074</v>
      </c>
      <c r="AK890" s="26">
        <v>1672.6476152319472</v>
      </c>
      <c r="AL890" s="26">
        <v>1587.1258319974763</v>
      </c>
      <c r="AM890" s="26">
        <v>1670.5037861536764</v>
      </c>
      <c r="AN890" s="26">
        <v>1411.2235876492593</v>
      </c>
      <c r="AO890" s="26">
        <v>1378.7350954310816</v>
      </c>
      <c r="AP890" s="26">
        <v>1764.2264716085856</v>
      </c>
      <c r="AQ890" s="26">
        <v>1788.1712842395114</v>
      </c>
      <c r="AR890" s="26">
        <v>1782.1680620107895</v>
      </c>
      <c r="AS890" s="26">
        <v>2016.307127892534</v>
      </c>
      <c r="AT890" s="26">
        <v>2211.9062839254684</v>
      </c>
      <c r="AU890" s="26">
        <v>2386.6687741523274</v>
      </c>
      <c r="AV890" s="26">
        <v>2385.997080525417</v>
      </c>
      <c r="AW890" s="26">
        <v>2383.3139584705318</v>
      </c>
      <c r="AX890" s="26">
        <v>2612.3228967163832</v>
      </c>
      <c r="AY890" s="26">
        <v>2726.4277826025891</v>
      </c>
      <c r="AZ890" s="26">
        <v>1897.6355331614227</v>
      </c>
      <c r="BA890" s="26">
        <v>2014.1715658018625</v>
      </c>
      <c r="BB890" s="26">
        <v>2058.6815044137629</v>
      </c>
      <c r="BC890" s="26">
        <v>1870.0179384155135</v>
      </c>
      <c r="BD890" s="26">
        <v>1531.0742876187626</v>
      </c>
      <c r="BE890" s="26">
        <v>1743.4322219103888</v>
      </c>
      <c r="BF890" s="26">
        <v>1663.7525505352839</v>
      </c>
      <c r="BG890" s="26">
        <v>1182.1488739222184</v>
      </c>
      <c r="BH890" s="26">
        <v>1629.4661480040099</v>
      </c>
      <c r="BI890" s="26">
        <v>1653.950304927288</v>
      </c>
      <c r="BJ890" s="26">
        <v>1639.729216953494</v>
      </c>
      <c r="BK890" s="26">
        <v>1677.4657453654438</v>
      </c>
      <c r="BL890" s="26">
        <v>1328.7316456969249</v>
      </c>
      <c r="BM890" s="26">
        <v>1040.5588159910826</v>
      </c>
      <c r="BN890" s="26">
        <v>1181.5762713732379</v>
      </c>
      <c r="BO890" s="26">
        <v>1409.846097034794</v>
      </c>
      <c r="BP890" s="26">
        <v>1158.647875713528</v>
      </c>
      <c r="BQ890" s="26">
        <v>1215.3762172978156</v>
      </c>
      <c r="BR890" s="26">
        <v>1212.4556095146547</v>
      </c>
      <c r="BS890" s="26">
        <v>1506.5242046954525</v>
      </c>
      <c r="BT890" s="26">
        <v>1892.2098974356404</v>
      </c>
      <c r="BU890" s="26">
        <v>1623.5421699995768</v>
      </c>
      <c r="BV890" s="26">
        <v>1878.8163828440345</v>
      </c>
      <c r="BW890" s="26">
        <v>1617.0220826788022</v>
      </c>
      <c r="BX890" s="26">
        <v>1957.4850834387678</v>
      </c>
      <c r="BY890" s="26">
        <v>1658.8898274535825</v>
      </c>
      <c r="BZ890" s="26">
        <v>2199.0146835773708</v>
      </c>
      <c r="CA890" s="16"/>
      <c r="CB890" s="147"/>
      <c r="CC890" s="16"/>
      <c r="CD890" s="632">
        <v>881</v>
      </c>
      <c r="CE890" s="26">
        <v>365</v>
      </c>
      <c r="CF890" s="26">
        <v>348</v>
      </c>
      <c r="CG890" s="1048">
        <v>385.97325114048454</v>
      </c>
      <c r="CH890" s="1048">
        <v>244.9437913408039</v>
      </c>
      <c r="CI890" s="1048">
        <v>243.25747865521166</v>
      </c>
      <c r="CJ890" s="1048">
        <v>286.49408100837178</v>
      </c>
      <c r="CK890" s="1048">
        <v>328.30915385642027</v>
      </c>
      <c r="CL890" s="1048">
        <v>352.40557673560505</v>
      </c>
      <c r="CM890" s="1048">
        <v>381.51859248656785</v>
      </c>
      <c r="CN890" s="1048">
        <v>364.12406534863084</v>
      </c>
      <c r="CO890" s="1048">
        <v>289.68753245064522</v>
      </c>
      <c r="CP890" s="1048">
        <v>363.85116395593923</v>
      </c>
      <c r="CQ890" s="1048">
        <v>290.66067501934862</v>
      </c>
      <c r="CR890" s="1048">
        <v>386.67592289404706</v>
      </c>
      <c r="CS890" s="1048">
        <v>388.76188561004363</v>
      </c>
      <c r="CT890" s="1048">
        <v>344.41216018615785</v>
      </c>
      <c r="CU890" s="1048">
        <v>428.72119255726506</v>
      </c>
      <c r="CV890" s="1048">
        <v>360.98019087826953</v>
      </c>
      <c r="CW890" s="1048">
        <v>298.96385038786161</v>
      </c>
      <c r="CX890" s="1048">
        <v>249.49341565972503</v>
      </c>
      <c r="CY890" s="1048">
        <v>113.02498227278159</v>
      </c>
      <c r="CZ890" s="1048">
        <v>268.53173363362879</v>
      </c>
      <c r="DA890" s="1048">
        <v>394.03432148159567</v>
      </c>
      <c r="DB890" s="1048">
        <v>367.52495606661631</v>
      </c>
      <c r="DC890" s="1048">
        <v>331.27176815765046</v>
      </c>
      <c r="DD890" s="1048">
        <v>367.40946526849285</v>
      </c>
      <c r="DE890" s="1048">
        <v>305.67496906608153</v>
      </c>
      <c r="DF890" s="1048">
        <v>296.48838544489774</v>
      </c>
      <c r="DG890" s="1048">
        <v>284.04314922381553</v>
      </c>
      <c r="DH890" s="1048">
        <v>374.34298165412508</v>
      </c>
      <c r="DI890" s="1048">
        <v>355.902253586781</v>
      </c>
      <c r="DJ890" s="1048">
        <v>273.47246640903063</v>
      </c>
      <c r="DK890" s="1048">
        <v>325.460130341671</v>
      </c>
      <c r="DL890" s="1048">
        <v>350.31035768373926</v>
      </c>
      <c r="DM890" s="1048">
        <v>538.11496443650208</v>
      </c>
      <c r="DN890" s="1048">
        <v>524.74042199157373</v>
      </c>
      <c r="DO890" s="1048">
        <v>580.9645119874998</v>
      </c>
      <c r="DP890" s="1048">
        <v>588.84312896289987</v>
      </c>
      <c r="DQ890" s="1048">
        <v>627.68207727555523</v>
      </c>
      <c r="DR890" s="1048">
        <v>578.41317783147156</v>
      </c>
      <c r="DS890" s="1048">
        <v>533.78188006679216</v>
      </c>
      <c r="DT890" s="1048">
        <v>562.78398145698498</v>
      </c>
      <c r="DU890" s="1048">
        <v>604.17381527703037</v>
      </c>
      <c r="DV890" s="1048">
        <v>549.09794379989364</v>
      </c>
      <c r="DW890" s="1048">
        <v>528.02511930220908</v>
      </c>
      <c r="DX890" s="1048">
        <v>454.39853617134884</v>
      </c>
      <c r="DY890" s="1048">
        <v>396.18660201268887</v>
      </c>
      <c r="DZ890" s="1048">
        <v>403.51334042347065</v>
      </c>
      <c r="EA890" s="1048">
        <v>359.04867863487033</v>
      </c>
      <c r="EB890" s="1048">
        <v>397.94529847249646</v>
      </c>
      <c r="EC890" s="1048">
        <v>420.06420691318976</v>
      </c>
      <c r="ED890" s="16"/>
      <c r="EE890" s="16"/>
      <c r="EF890" s="147"/>
      <c r="EG890" s="16"/>
      <c r="EH890" s="632">
        <v>881</v>
      </c>
      <c r="EI890" s="488">
        <v>11831</v>
      </c>
      <c r="EJ890" s="488">
        <v>9594</v>
      </c>
      <c r="EK890" s="488">
        <v>10144</v>
      </c>
      <c r="EL890" s="488">
        <v>10006.420115222205</v>
      </c>
      <c r="EM890" s="488">
        <v>6750.6051808980901</v>
      </c>
      <c r="EN890" s="488">
        <v>10615.621611753517</v>
      </c>
      <c r="EO890" s="488">
        <v>9227.3531673997786</v>
      </c>
      <c r="EP890" s="488">
        <v>5387.4886194752471</v>
      </c>
      <c r="EQ890" s="488">
        <v>5345.8462877610891</v>
      </c>
      <c r="ER890" s="488">
        <v>5161.5518332667243</v>
      </c>
      <c r="ES890" s="488">
        <v>2895.5164215301006</v>
      </c>
      <c r="ET890" s="488">
        <v>5094.8025621435472</v>
      </c>
      <c r="EU890" s="488">
        <v>7239.2174369799168</v>
      </c>
      <c r="EV890" s="488">
        <v>8961.7634048199416</v>
      </c>
      <c r="EW890" s="488">
        <v>10651.213537609903</v>
      </c>
      <c r="EX890" s="488">
        <v>10535.004929074054</v>
      </c>
      <c r="EY890" s="488">
        <v>12900.315699295905</v>
      </c>
      <c r="EZ890" s="488">
        <v>15234.823838805067</v>
      </c>
      <c r="FA890" s="488">
        <v>16301.689675131098</v>
      </c>
      <c r="FB890" s="488">
        <v>15559.982645823506</v>
      </c>
      <c r="FC890" s="488">
        <v>19506.985858248285</v>
      </c>
      <c r="FD890" s="488">
        <v>20868.297497172643</v>
      </c>
      <c r="FE890" s="488">
        <v>15210.78016084258</v>
      </c>
      <c r="FF890" s="488">
        <v>12235.104076736949</v>
      </c>
      <c r="FG890" s="488">
        <v>13772.933850108804</v>
      </c>
      <c r="FH890" s="488">
        <v>16934.465985957817</v>
      </c>
      <c r="FI890" s="488">
        <v>18794.270392431485</v>
      </c>
      <c r="FJ890" s="488">
        <v>17599.059099972426</v>
      </c>
      <c r="FK890" s="488">
        <v>18239.468775092773</v>
      </c>
      <c r="FL890" s="488">
        <v>21919.855159157883</v>
      </c>
      <c r="FM890" s="488">
        <v>23458.471624468442</v>
      </c>
      <c r="FN890" s="488">
        <v>21447.077084038301</v>
      </c>
      <c r="FO890" s="488">
        <v>21005.279761606987</v>
      </c>
      <c r="FP890" s="488">
        <v>21925.307541748098</v>
      </c>
      <c r="FQ890" s="488">
        <v>24609.031359142886</v>
      </c>
      <c r="FR890" s="488">
        <v>26919.349032834059</v>
      </c>
      <c r="FS890" s="488">
        <v>25464.270917668695</v>
      </c>
      <c r="FT890" s="488">
        <v>22291.77511256214</v>
      </c>
      <c r="FU890" s="488">
        <v>23646.004364045941</v>
      </c>
      <c r="FV890" s="488">
        <v>21436.283683260248</v>
      </c>
      <c r="FW890" s="488">
        <v>23841.92434351697</v>
      </c>
      <c r="FX890" s="488">
        <v>20586.657239861786</v>
      </c>
      <c r="FY890" s="488">
        <v>21706.965598394225</v>
      </c>
      <c r="FZ890" s="488">
        <v>16295.658517694919</v>
      </c>
      <c r="GA890" s="488">
        <v>19549.903510900716</v>
      </c>
      <c r="GB890" s="488">
        <v>21652.911367848115</v>
      </c>
      <c r="GC890" s="488">
        <v>23210.660495795797</v>
      </c>
      <c r="GD890" s="488">
        <v>21894.891710773725</v>
      </c>
      <c r="GE890" s="488">
        <v>22731.31181767489</v>
      </c>
      <c r="GF890" s="488">
        <v>19629.778234544945</v>
      </c>
      <c r="GG890" s="488">
        <v>20306.168857235392</v>
      </c>
      <c r="GH890" s="16"/>
      <c r="GI890" s="147"/>
      <c r="GJ890" s="16"/>
      <c r="GK890" s="632">
        <v>881</v>
      </c>
      <c r="GL890" s="16">
        <v>29568</v>
      </c>
      <c r="GM890" s="16">
        <v>26180.000000000004</v>
      </c>
      <c r="GN890" s="16">
        <v>58520.000000000007</v>
      </c>
      <c r="GO890" s="311">
        <v>63298.866391444019</v>
      </c>
      <c r="GP890" s="311">
        <v>62223.088785559834</v>
      </c>
      <c r="GQ890" s="311">
        <v>71031.803487240351</v>
      </c>
      <c r="GR890" s="311">
        <v>62263.803949997702</v>
      </c>
      <c r="GS890" s="311">
        <v>64380.233716235161</v>
      </c>
      <c r="GT890" s="311">
        <v>59737.948722256093</v>
      </c>
      <c r="GU890" s="311">
        <v>59889.217640532952</v>
      </c>
      <c r="GV890" s="311">
        <v>58998.831602114573</v>
      </c>
      <c r="GW890" s="311">
        <v>56270.821497120662</v>
      </c>
      <c r="GX890" s="311">
        <v>45104.830496278431</v>
      </c>
      <c r="GY890" s="311">
        <v>37845.017554657104</v>
      </c>
      <c r="GZ890" s="311">
        <v>35221.77065226312</v>
      </c>
      <c r="HA890" s="311">
        <v>42865.093143370483</v>
      </c>
      <c r="HB890" s="311">
        <v>52355.442101717817</v>
      </c>
      <c r="HC890" s="311">
        <v>46131.849108551367</v>
      </c>
      <c r="HD890" s="311">
        <v>34056.355256600567</v>
      </c>
      <c r="HE890" s="311">
        <v>41872.660805376676</v>
      </c>
      <c r="HF890" s="311">
        <v>41215.363388939368</v>
      </c>
      <c r="HG890" s="311">
        <v>46963.949012973753</v>
      </c>
      <c r="HH890" s="311">
        <v>41217.55592813337</v>
      </c>
      <c r="HI890" s="311">
        <v>42316.470028587239</v>
      </c>
      <c r="HJ890" s="311">
        <v>40372.78742712141</v>
      </c>
      <c r="HK890" s="311">
        <v>49827.642535622559</v>
      </c>
      <c r="HL890" s="311">
        <v>51107.172889222413</v>
      </c>
      <c r="HM890" s="311">
        <v>53663.412989902914</v>
      </c>
      <c r="HN890" s="311">
        <v>55999.305317483842</v>
      </c>
      <c r="HO890" s="311">
        <v>54756.861826777931</v>
      </c>
      <c r="HP890" s="311">
        <v>59003.591660186037</v>
      </c>
      <c r="HQ890" s="311">
        <v>59135.396731143032</v>
      </c>
      <c r="HR890" s="311">
        <v>70561.782252851059</v>
      </c>
      <c r="HS890" s="311">
        <v>66207.110571530313</v>
      </c>
      <c r="HT890" s="311">
        <v>61672.401039162753</v>
      </c>
      <c r="HU890" s="311">
        <v>51935.69924193748</v>
      </c>
      <c r="HV890" s="311">
        <v>60329.095250146682</v>
      </c>
      <c r="HW890" s="311">
        <v>51789.796005682452</v>
      </c>
      <c r="HX890" s="311">
        <v>50131.589213881467</v>
      </c>
      <c r="HY890" s="311">
        <v>48111.701128296059</v>
      </c>
      <c r="HZ890" s="311">
        <v>42731.698579682467</v>
      </c>
      <c r="IA890" s="311">
        <v>40909.406956338622</v>
      </c>
      <c r="IB890" s="311">
        <v>42447.508310287616</v>
      </c>
      <c r="IC890" s="311">
        <v>45643.713997948384</v>
      </c>
      <c r="ID890" s="311">
        <v>42388.059926799826</v>
      </c>
      <c r="IE890" s="311">
        <v>50396.010483357488</v>
      </c>
      <c r="IF890" s="311">
        <v>46644.304784006694</v>
      </c>
      <c r="IG890" s="311">
        <v>43194.611927530044</v>
      </c>
      <c r="IH890" s="311">
        <v>34553.550322048432</v>
      </c>
      <c r="II890" s="311">
        <v>35298.662788720845</v>
      </c>
      <c r="IJ890" s="311">
        <v>31212.601148505724</v>
      </c>
      <c r="IL890" s="147"/>
      <c r="IN890" s="632">
        <v>881</v>
      </c>
      <c r="IO890" s="488">
        <v>5636</v>
      </c>
      <c r="IP890" s="488">
        <v>4947.8</v>
      </c>
      <c r="IQ890" s="488">
        <v>6270</v>
      </c>
      <c r="IR890" s="488">
        <v>6622.2744555131549</v>
      </c>
      <c r="IS890" s="488">
        <v>7261.4744684650423</v>
      </c>
      <c r="IT890" s="488">
        <v>4394.9088835240836</v>
      </c>
      <c r="IU890" s="488">
        <v>4533.4181715963441</v>
      </c>
      <c r="IV890" s="488">
        <v>4069.0584458707231</v>
      </c>
      <c r="IW890" s="488">
        <v>5030.6494907594115</v>
      </c>
      <c r="IX890" s="488">
        <v>3895.7973131945564</v>
      </c>
      <c r="IY890" s="488">
        <v>4658.2813588009976</v>
      </c>
      <c r="IZ890" s="488">
        <v>6947.7554604317238</v>
      </c>
      <c r="JA890" s="488">
        <v>7390.4257952567505</v>
      </c>
      <c r="JB890" s="488">
        <v>6778.1212565021087</v>
      </c>
      <c r="JC890" s="488">
        <v>7433.9352304320446</v>
      </c>
      <c r="JD890" s="488">
        <v>7533.3230289864541</v>
      </c>
      <c r="JE890" s="488">
        <v>6042.0068446960822</v>
      </c>
      <c r="JF890" s="488">
        <v>6621.6110418451644</v>
      </c>
      <c r="JG890" s="488">
        <v>7240.8169686429856</v>
      </c>
      <c r="JH890" s="488">
        <v>6606.8317185903397</v>
      </c>
      <c r="JI890" s="488">
        <v>6195.4431275387969</v>
      </c>
      <c r="JJ890" s="488">
        <v>6367.6656427656762</v>
      </c>
      <c r="JK890" s="488">
        <v>5869.7514987589557</v>
      </c>
      <c r="JL890" s="488">
        <v>5642.0002666829969</v>
      </c>
      <c r="JM890" s="488">
        <v>6416.5866253892245</v>
      </c>
      <c r="JN890" s="488">
        <v>6152.8336396442355</v>
      </c>
      <c r="JO890" s="488">
        <v>4504.5964019807579</v>
      </c>
      <c r="JP890" s="488">
        <v>3847.4129385008705</v>
      </c>
      <c r="JQ890" s="488">
        <v>5751.4154083589265</v>
      </c>
      <c r="JR890" s="488">
        <v>6440.9818274187246</v>
      </c>
      <c r="JS890" s="488">
        <v>6680.7857618350508</v>
      </c>
      <c r="JT890" s="488">
        <v>8350.9185302368151</v>
      </c>
      <c r="JU890" s="488">
        <v>9407.0583579197082</v>
      </c>
      <c r="JV890" s="488">
        <v>9122.3616434288724</v>
      </c>
      <c r="JW890" s="488">
        <v>8192.0072023635421</v>
      </c>
      <c r="JX890" s="488">
        <v>6209.2728590519</v>
      </c>
      <c r="JY890" s="488">
        <v>6460.6460037943098</v>
      </c>
      <c r="JZ890" s="488">
        <v>4963.1415581403244</v>
      </c>
      <c r="KA890" s="488">
        <v>5162.0944700802147</v>
      </c>
      <c r="KB890" s="488">
        <v>6695.2127113656206</v>
      </c>
      <c r="KC890" s="488">
        <v>5806.4420802443601</v>
      </c>
      <c r="KD890" s="488">
        <v>3528.4107406130183</v>
      </c>
      <c r="KE890" s="488">
        <v>3064.2721556273614</v>
      </c>
      <c r="KF890" s="488">
        <v>3494.365496583091</v>
      </c>
      <c r="KG890" s="488">
        <v>5193.1388983566203</v>
      </c>
      <c r="KH890" s="488">
        <v>5145.7409750220904</v>
      </c>
      <c r="KI890" s="488">
        <v>5851.8309464415142</v>
      </c>
      <c r="KJ890" s="488">
        <v>4832.5578633404275</v>
      </c>
      <c r="KK890" s="488">
        <v>4639.1354865051744</v>
      </c>
      <c r="KL890" s="488">
        <v>4942.3757737770684</v>
      </c>
      <c r="KM890" s="488">
        <v>5509.1896790244418</v>
      </c>
      <c r="KO890" s="147"/>
      <c r="KQ890" s="632">
        <v>121</v>
      </c>
      <c r="KR890" s="26">
        <v>1636</v>
      </c>
      <c r="KS890" s="26">
        <v>1636</v>
      </c>
      <c r="KT890" s="26">
        <v>1723.5826280020626</v>
      </c>
      <c r="KU890" s="26">
        <v>2184.3230942251157</v>
      </c>
      <c r="KV890" s="26">
        <v>2032.9033428113351</v>
      </c>
      <c r="KW890" s="26">
        <v>2048.7890854660241</v>
      </c>
      <c r="KX890" s="26">
        <v>2042.4517582680558</v>
      </c>
      <c r="KY890" s="26">
        <v>1822.8531031802606</v>
      </c>
      <c r="KZ890" s="26">
        <v>1757.7193960636246</v>
      </c>
      <c r="LA890" s="26">
        <v>1569.8777869561441</v>
      </c>
      <c r="LB890" s="26">
        <v>1625.2392202254491</v>
      </c>
      <c r="LC890" s="26">
        <v>1883.9368179450817</v>
      </c>
      <c r="LD890" s="26">
        <v>2292.3139021236211</v>
      </c>
      <c r="LE890" s="26">
        <v>1823.2500272702364</v>
      </c>
      <c r="LF890" s="26">
        <v>1544.1667760134358</v>
      </c>
      <c r="LG890" s="26">
        <v>1636.0312701395492</v>
      </c>
      <c r="LH890" s="26">
        <v>2075.3979741866406</v>
      </c>
      <c r="LI890" s="26">
        <v>1945.2369455651713</v>
      </c>
      <c r="LJ890" s="26">
        <v>2182.7669323746181</v>
      </c>
      <c r="LK890" s="26">
        <v>2157.3831226189182</v>
      </c>
      <c r="LL890" s="26">
        <v>1995.036450389372</v>
      </c>
      <c r="LM890" s="26">
        <v>2272.6089505857126</v>
      </c>
      <c r="LN890" s="26">
        <v>2275.3514816735978</v>
      </c>
      <c r="LO890" s="26">
        <v>2377.46911206809</v>
      </c>
      <c r="LP890" s="26">
        <v>1978.0683355089704</v>
      </c>
      <c r="LQ890" s="26">
        <v>1653.000664142279</v>
      </c>
      <c r="LR890" s="26">
        <v>2151.7939024459511</v>
      </c>
      <c r="LS890" s="26">
        <v>2197.7253651050851</v>
      </c>
      <c r="LT890" s="26">
        <v>2176.757181350411</v>
      </c>
      <c r="LU890" s="26">
        <v>2374.5314132546332</v>
      </c>
      <c r="LV890" s="26">
        <v>2059.9935201775943</v>
      </c>
      <c r="LW890" s="26">
        <v>1998.8367077361738</v>
      </c>
      <c r="LX890" s="26">
        <v>1814.5657213458546</v>
      </c>
      <c r="LY890" s="26">
        <v>1512.221405197105</v>
      </c>
      <c r="LZ890" s="26">
        <v>1447.6087020098992</v>
      </c>
      <c r="MA890" s="26">
        <v>1887.7748122052985</v>
      </c>
      <c r="MB890" s="26">
        <v>2135.0724485896226</v>
      </c>
      <c r="MC890" s="26">
        <v>2142.1516233678262</v>
      </c>
      <c r="MD890" s="26">
        <v>2010.9552229960339</v>
      </c>
      <c r="ME890" s="26">
        <v>2339.9490476314513</v>
      </c>
      <c r="MF890" s="26">
        <v>2354.8113483005282</v>
      </c>
      <c r="MG890" s="26">
        <v>2413.1997863363554</v>
      </c>
      <c r="MH890" s="26">
        <v>2153.3120833176249</v>
      </c>
      <c r="MI890" s="26">
        <v>2387.0896955358562</v>
      </c>
      <c r="MJ890" s="26">
        <v>2846.9852574243746</v>
      </c>
      <c r="MK890" s="26">
        <v>2359.4630969568648</v>
      </c>
      <c r="ML890" s="26">
        <v>1985.0968353090288</v>
      </c>
      <c r="MM890" s="26">
        <v>1822.4403963984137</v>
      </c>
      <c r="MN890" s="26">
        <v>1757.9499034047271</v>
      </c>
      <c r="MO890" s="26">
        <v>1917.2198590487706</v>
      </c>
      <c r="MP890" s="26">
        <v>1946.4860970508591</v>
      </c>
      <c r="MQ890"/>
      <c r="MR890"/>
      <c r="MS890" s="490"/>
      <c r="MT890" s="311"/>
      <c r="MU890" s="632">
        <v>881</v>
      </c>
      <c r="MV890" s="26">
        <v>365</v>
      </c>
      <c r="MW890" s="26">
        <v>348</v>
      </c>
      <c r="MX890" s="1048">
        <v>306.55084935912407</v>
      </c>
      <c r="MY890" s="1048">
        <v>333.75137689300647</v>
      </c>
      <c r="MZ890" s="1048">
        <v>378.17210914216599</v>
      </c>
      <c r="NA890" s="1048">
        <v>357.59739122456102</v>
      </c>
      <c r="NB890" s="1048">
        <v>400.84828394917901</v>
      </c>
      <c r="NC890" s="1048">
        <v>352.9192890814702</v>
      </c>
      <c r="ND890" s="1048">
        <v>408.76875361446537</v>
      </c>
      <c r="NE890" s="1048">
        <v>475.56749565353755</v>
      </c>
      <c r="NF890" s="1048">
        <v>326.84634519816257</v>
      </c>
      <c r="NG890" s="1048">
        <v>290.55166841289417</v>
      </c>
      <c r="NH890" s="1048">
        <v>380.87250151562171</v>
      </c>
      <c r="NI890" s="1048">
        <v>475.86490235442534</v>
      </c>
      <c r="NJ890" s="1048">
        <v>554.82994178480385</v>
      </c>
      <c r="NK890" s="1048">
        <v>597.22384716242323</v>
      </c>
      <c r="NL890" s="1048">
        <v>548.19229629769029</v>
      </c>
      <c r="NM890" s="1048">
        <v>429.0480875416913</v>
      </c>
      <c r="NN890" s="1048">
        <v>409.61630462602955</v>
      </c>
      <c r="NO890" s="1048">
        <v>260.09282068319214</v>
      </c>
      <c r="NP890" s="1048">
        <v>228.15847262624254</v>
      </c>
      <c r="NQ890" s="1048">
        <v>333.60869347582423</v>
      </c>
      <c r="NR890" s="1048">
        <v>381.4391703530614</v>
      </c>
      <c r="NS890" s="1048">
        <v>385.227563215244</v>
      </c>
      <c r="NT890" s="1048">
        <v>356.82081618112085</v>
      </c>
      <c r="NU890" s="1048">
        <v>420.46238264110622</v>
      </c>
      <c r="NV890" s="1048">
        <v>572.66869400575172</v>
      </c>
      <c r="NW890" s="1048">
        <v>478.03717926045346</v>
      </c>
      <c r="NX890" s="1048">
        <v>390.05794573460929</v>
      </c>
      <c r="NY890" s="1048">
        <v>447.68193240558361</v>
      </c>
      <c r="NZ890" s="1048">
        <v>442.59893499262972</v>
      </c>
      <c r="OA890" s="1048">
        <v>427.34447817604354</v>
      </c>
      <c r="OB890" s="1048">
        <v>421.99420206621323</v>
      </c>
      <c r="OC890" s="1048">
        <v>558.13878252792711</v>
      </c>
      <c r="OD890" s="1048">
        <v>501.54533167205375</v>
      </c>
      <c r="OE890" s="1048">
        <v>485.7278126060699</v>
      </c>
      <c r="OF890" s="1048">
        <v>517.97903255746849</v>
      </c>
      <c r="OG890" s="1048">
        <v>528.90956963211954</v>
      </c>
      <c r="OH890" s="1048">
        <v>408.57237551828575</v>
      </c>
      <c r="OI890" s="1048">
        <v>358.83512329118992</v>
      </c>
      <c r="OJ890" s="1048">
        <v>254.80794009960502</v>
      </c>
      <c r="OK890" s="1048">
        <v>239.93451581506849</v>
      </c>
      <c r="OL890" s="1048">
        <v>302.6191696545103</v>
      </c>
      <c r="OM890" s="1048">
        <v>330.15514101316938</v>
      </c>
      <c r="ON890" s="1048">
        <v>340.93836598759776</v>
      </c>
      <c r="OO890" s="1048">
        <v>433.88067467048563</v>
      </c>
      <c r="OP890" s="1048">
        <v>321.05968933212068</v>
      </c>
      <c r="OQ890" s="1048">
        <v>358.35024791889475</v>
      </c>
      <c r="OR890" s="1048">
        <v>406.32185517270466</v>
      </c>
      <c r="OS890" s="1048">
        <v>434.95116330591458</v>
      </c>
      <c r="OT890" s="1048">
        <v>466.56032764360009</v>
      </c>
      <c r="OU890" s="311"/>
      <c r="OV890" s="490"/>
      <c r="OW890" s="311"/>
      <c r="OX890" s="632">
        <v>121</v>
      </c>
      <c r="OY890">
        <v>11831</v>
      </c>
      <c r="OZ890">
        <v>9594</v>
      </c>
      <c r="PA890">
        <v>10144</v>
      </c>
      <c r="PB890">
        <v>11337.994935667692</v>
      </c>
      <c r="PC890">
        <v>10110.152646788423</v>
      </c>
      <c r="PD890">
        <v>8035.6359319901567</v>
      </c>
      <c r="PE890">
        <v>8258.8592251613882</v>
      </c>
      <c r="PF890">
        <v>8205.6002951860501</v>
      </c>
      <c r="PG890">
        <v>9024.033679305654</v>
      </c>
      <c r="PH890">
        <v>8639.7382678018257</v>
      </c>
      <c r="PI890">
        <v>8486.2531995408663</v>
      </c>
      <c r="PJ890">
        <v>10461.468264477524</v>
      </c>
      <c r="PK890">
        <v>12990.513534265221</v>
      </c>
      <c r="PL890">
        <v>16401.782489937657</v>
      </c>
      <c r="PM890">
        <v>20290.069916734279</v>
      </c>
      <c r="PN890">
        <v>21501.141094994262</v>
      </c>
      <c r="PO890">
        <v>22714.144114564599</v>
      </c>
      <c r="PP890">
        <v>23415.31217261577</v>
      </c>
      <c r="PQ890">
        <v>25087.033768635407</v>
      </c>
      <c r="PR890">
        <v>19223.254054145822</v>
      </c>
      <c r="PS890">
        <v>21351.154134009568</v>
      </c>
      <c r="PT890">
        <v>20486.212500974907</v>
      </c>
      <c r="PU890">
        <v>17948.34341929845</v>
      </c>
      <c r="PV890">
        <v>20274.259279316855</v>
      </c>
      <c r="PW890">
        <v>17944.47097824583</v>
      </c>
      <c r="PX890">
        <v>16937.260963611279</v>
      </c>
      <c r="PY890">
        <v>16313.777349293201</v>
      </c>
      <c r="PZ890">
        <v>18631.064494178099</v>
      </c>
      <c r="QA890">
        <v>22462.585886837536</v>
      </c>
      <c r="QB890">
        <v>22087.770520438015</v>
      </c>
      <c r="QC890">
        <v>18090.49241381387</v>
      </c>
      <c r="QD890">
        <v>17157.715122645957</v>
      </c>
      <c r="QE890">
        <v>16180.251040916519</v>
      </c>
      <c r="QF890">
        <v>17485.97621908367</v>
      </c>
      <c r="QG890">
        <v>16733.051278469018</v>
      </c>
      <c r="QH890">
        <v>18566.351947782896</v>
      </c>
      <c r="QI890">
        <v>18492.793800085889</v>
      </c>
      <c r="QJ890">
        <v>20309.787741309818</v>
      </c>
      <c r="QK890">
        <v>20907.613046459199</v>
      </c>
      <c r="QL890">
        <v>21221.766243260412</v>
      </c>
      <c r="QM890">
        <v>21580.931151259683</v>
      </c>
      <c r="QN890">
        <v>17861.386495483806</v>
      </c>
      <c r="QO890">
        <v>19888.030130157098</v>
      </c>
      <c r="QP890">
        <v>12975.361603608319</v>
      </c>
      <c r="QQ890">
        <v>10423.298443596306</v>
      </c>
      <c r="QR890">
        <v>12813.035609646851</v>
      </c>
      <c r="QS890">
        <v>12400.479083619819</v>
      </c>
      <c r="QT890">
        <v>14234.675756102371</v>
      </c>
      <c r="QU890">
        <v>13955.357465865496</v>
      </c>
      <c r="QV890">
        <v>11949.572920394174</v>
      </c>
      <c r="QW890">
        <v>13597.551320743247</v>
      </c>
      <c r="QY890" s="147"/>
      <c r="RA890" s="632">
        <v>121</v>
      </c>
      <c r="RB890">
        <v>29568</v>
      </c>
      <c r="RC890">
        <v>26180.000000000004</v>
      </c>
      <c r="RD890">
        <v>58520.000000000007</v>
      </c>
      <c r="RE890">
        <v>52227.516490714544</v>
      </c>
      <c r="RF890">
        <v>66998.344953395979</v>
      </c>
      <c r="RG890">
        <v>65323.311307109288</v>
      </c>
      <c r="RH890">
        <v>65344.999598648334</v>
      </c>
      <c r="RI890">
        <v>57140.138996630179</v>
      </c>
      <c r="RJ890">
        <v>52072.099736306875</v>
      </c>
      <c r="RK890">
        <v>45239.295352773712</v>
      </c>
      <c r="RL890">
        <v>48816.750723456542</v>
      </c>
      <c r="RM890">
        <v>46886.730865400859</v>
      </c>
      <c r="RN890">
        <v>45099.285811265196</v>
      </c>
      <c r="RO890">
        <v>43700.060137765482</v>
      </c>
      <c r="RP890">
        <v>46337.538934603937</v>
      </c>
      <c r="RQ890">
        <v>54776.671150219605</v>
      </c>
      <c r="RR890">
        <v>53985.508590144615</v>
      </c>
      <c r="RS890">
        <v>65217.562179371613</v>
      </c>
      <c r="RT890">
        <v>71098.799126001817</v>
      </c>
      <c r="RU890">
        <v>69463.359619718511</v>
      </c>
      <c r="RV890">
        <v>65308.949564832641</v>
      </c>
      <c r="RW890">
        <v>58888.186161664249</v>
      </c>
      <c r="RX890">
        <v>55030.839923287051</v>
      </c>
      <c r="RY890">
        <v>51363.525788749153</v>
      </c>
      <c r="RZ890">
        <v>53824.50169596474</v>
      </c>
      <c r="SA890">
        <v>40504.451907178598</v>
      </c>
      <c r="SB890">
        <v>41037.399408380748</v>
      </c>
      <c r="SC890">
        <v>46029.896017872605</v>
      </c>
      <c r="SD890">
        <v>46638.576605056602</v>
      </c>
      <c r="SE890">
        <v>47753.516065534808</v>
      </c>
      <c r="SF890">
        <v>53033.72991014873</v>
      </c>
      <c r="SG890">
        <v>47326.434586612238</v>
      </c>
      <c r="SH890">
        <v>38189.63457967867</v>
      </c>
      <c r="SI890">
        <v>38175.296284345721</v>
      </c>
      <c r="SJ890">
        <v>33421.273185586819</v>
      </c>
      <c r="SK890">
        <v>31316.81012079231</v>
      </c>
      <c r="SL890">
        <v>43061.780727325451</v>
      </c>
      <c r="SM890">
        <v>42376.585381389319</v>
      </c>
      <c r="SN890">
        <v>44009.625826118223</v>
      </c>
      <c r="SO890">
        <v>39608.6899834824</v>
      </c>
      <c r="SP890">
        <v>44486.6193424753</v>
      </c>
      <c r="SQ890">
        <v>43436.752984726219</v>
      </c>
      <c r="SR890">
        <v>47697.598595443342</v>
      </c>
      <c r="SS890">
        <v>51108.420220816173</v>
      </c>
      <c r="ST890">
        <v>48560.816834751655</v>
      </c>
      <c r="SU890">
        <v>42346.937426937409</v>
      </c>
      <c r="SV890">
        <v>50977.691516203253</v>
      </c>
      <c r="SW890">
        <v>48109.258376575053</v>
      </c>
      <c r="SX890">
        <v>46454.244443990079</v>
      </c>
      <c r="SY890">
        <v>48278.48691159796</v>
      </c>
      <c r="SZ890">
        <v>47042.572888408416</v>
      </c>
      <c r="TB890" s="147"/>
      <c r="TD890" s="632">
        <v>121</v>
      </c>
      <c r="TE890">
        <v>5636</v>
      </c>
      <c r="TF890">
        <v>4947.8</v>
      </c>
      <c r="TG890">
        <v>6270</v>
      </c>
      <c r="TH890">
        <v>4212.7376498912199</v>
      </c>
      <c r="TI890">
        <v>4805.9110078350477</v>
      </c>
      <c r="TJ890">
        <v>5983.9693017139498</v>
      </c>
      <c r="TK890">
        <v>5849.9461190822813</v>
      </c>
      <c r="TL890">
        <v>7541.2366821399046</v>
      </c>
      <c r="TM890">
        <v>7456.9320872988756</v>
      </c>
      <c r="TN890">
        <v>9762.9917718758152</v>
      </c>
      <c r="TO890">
        <v>10128.719719563886</v>
      </c>
      <c r="TP890">
        <v>10225.957679085404</v>
      </c>
      <c r="TQ890">
        <v>7980.6661854462145</v>
      </c>
      <c r="TR890">
        <v>6928.5520111085707</v>
      </c>
      <c r="TS890">
        <v>8471.9464204274809</v>
      </c>
      <c r="TT890">
        <v>6906.2748623214702</v>
      </c>
      <c r="TU890">
        <v>6904.6615936245626</v>
      </c>
      <c r="TV890">
        <v>5815.2636261463222</v>
      </c>
      <c r="TW890">
        <v>5362.2759752141128</v>
      </c>
      <c r="TX890">
        <v>3807.5463435036527</v>
      </c>
      <c r="TY890">
        <v>4934.9521633820395</v>
      </c>
      <c r="TZ890">
        <v>6112.9885816985252</v>
      </c>
      <c r="UA890">
        <v>7765.067033976924</v>
      </c>
      <c r="UB890">
        <v>8656.3409589687108</v>
      </c>
      <c r="UC890">
        <v>8958.834621847569</v>
      </c>
      <c r="UD890">
        <v>8669.0146682529303</v>
      </c>
      <c r="UE890">
        <v>8345.8273819324659</v>
      </c>
      <c r="UF890">
        <v>8792.4874954947609</v>
      </c>
      <c r="UG890">
        <v>9085.1048890919137</v>
      </c>
      <c r="UH890">
        <v>10144.303943189099</v>
      </c>
      <c r="UI890">
        <v>8179.3521396506158</v>
      </c>
      <c r="UJ890">
        <v>6202.3973271257846</v>
      </c>
      <c r="UK890">
        <v>7887.0488729202989</v>
      </c>
      <c r="UL890">
        <v>10087.099367027229</v>
      </c>
      <c r="UM890">
        <v>9201.7059365487639</v>
      </c>
      <c r="UN890">
        <v>7928.4058722915124</v>
      </c>
      <c r="UO890">
        <v>8001.9758312411077</v>
      </c>
      <c r="UP890">
        <v>10736.171826422013</v>
      </c>
      <c r="UQ890">
        <v>11360.957801575005</v>
      </c>
      <c r="UR890">
        <v>10684.66608951747</v>
      </c>
      <c r="US890">
        <v>8417.7427425260485</v>
      </c>
      <c r="UT890">
        <v>5495.1826886520057</v>
      </c>
      <c r="UU890">
        <v>7561.0642498420002</v>
      </c>
      <c r="UV890">
        <v>7171.6710846243868</v>
      </c>
      <c r="UW890">
        <v>6613.4176313772423</v>
      </c>
      <c r="UX890">
        <v>8454.886225412416</v>
      </c>
      <c r="UY890">
        <v>8333.5483676473541</v>
      </c>
      <c r="UZ890">
        <v>7296.2216086853678</v>
      </c>
      <c r="VA890">
        <v>7511.4999804847612</v>
      </c>
      <c r="VB890">
        <v>8048.5374269414815</v>
      </c>
      <c r="VC890">
        <v>9632.9970695869433</v>
      </c>
      <c r="VE890" s="147"/>
      <c r="VJ890" s="632">
        <v>121</v>
      </c>
      <c r="VK890" s="486">
        <f t="shared" si="864"/>
        <v>739.55899999999986</v>
      </c>
      <c r="VL890" s="486">
        <f t="shared" si="865"/>
        <v>696.1318</v>
      </c>
      <c r="VM890" s="486">
        <f t="shared" si="866"/>
        <v>729.34745365087883</v>
      </c>
      <c r="VN890" s="486">
        <f t="shared" si="867"/>
        <v>783.75880301613336</v>
      </c>
      <c r="VO890" s="486">
        <f t="shared" si="868"/>
        <v>735.22520635503201</v>
      </c>
      <c r="VP890" s="486">
        <f t="shared" si="869"/>
        <v>664.64082291694581</v>
      </c>
      <c r="VQ890" s="486">
        <f t="shared" si="870"/>
        <v>704.94673810536551</v>
      </c>
      <c r="VR890" s="486">
        <f t="shared" si="871"/>
        <v>775.36067265503641</v>
      </c>
      <c r="VS890" s="486">
        <f t="shared" si="872"/>
        <v>638.22107956197749</v>
      </c>
      <c r="VT890" s="486">
        <f t="shared" si="873"/>
        <v>704.76430228454637</v>
      </c>
      <c r="VU890" s="486">
        <f t="shared" si="874"/>
        <v>657.62420791821478</v>
      </c>
      <c r="VV890" s="486">
        <f t="shared" si="875"/>
        <v>729.62246163450038</v>
      </c>
      <c r="VW890" s="486">
        <f t="shared" si="876"/>
        <v>666.40167031350973</v>
      </c>
      <c r="VX890" s="486">
        <f t="shared" si="877"/>
        <v>658.31306029592372</v>
      </c>
      <c r="VY890" s="486">
        <f t="shared" si="878"/>
        <v>791.72292276504572</v>
      </c>
      <c r="VZ890" s="486">
        <f t="shared" si="879"/>
        <v>813.39244840757578</v>
      </c>
      <c r="WA890" s="486">
        <f t="shared" si="880"/>
        <v>845.01279319700348</v>
      </c>
      <c r="WB890" s="486">
        <f t="shared" si="881"/>
        <v>935.78535390334503</v>
      </c>
      <c r="WC890" s="486">
        <f t="shared" si="882"/>
        <v>987.86504757981118</v>
      </c>
      <c r="WD890" s="486">
        <f t="shared" si="883"/>
        <v>1036.5141767702135</v>
      </c>
      <c r="WE890" s="486">
        <f t="shared" si="884"/>
        <v>1081.7945882072515</v>
      </c>
      <c r="WF890" s="486">
        <f t="shared" si="885"/>
        <v>1112.1212517652452</v>
      </c>
      <c r="WG890" s="486">
        <f t="shared" si="886"/>
        <v>1086.6422231010215</v>
      </c>
      <c r="WH890" s="486">
        <f t="shared" si="887"/>
        <v>1080.0567862474029</v>
      </c>
      <c r="WI890" s="486">
        <f t="shared" si="888"/>
        <v>869.30465920278277</v>
      </c>
      <c r="WJ890" s="486">
        <f t="shared" si="889"/>
        <v>959.50923761251215</v>
      </c>
      <c r="WK890" s="486">
        <f t="shared" si="890"/>
        <v>980.75596855535105</v>
      </c>
      <c r="WL890" s="486">
        <f t="shared" si="891"/>
        <v>909.52123111296271</v>
      </c>
      <c r="WM890" s="486">
        <f t="shared" si="892"/>
        <v>847.20237188685053</v>
      </c>
      <c r="WN890" s="486">
        <f t="shared" si="893"/>
        <v>960.45739184676472</v>
      </c>
      <c r="WO890" s="486">
        <f t="shared" si="894"/>
        <v>968.96168217066793</v>
      </c>
      <c r="WP890" s="486">
        <f t="shared" si="895"/>
        <v>824.673179581299</v>
      </c>
      <c r="WQ890" s="486">
        <f t="shared" si="896"/>
        <v>980.43822937684854</v>
      </c>
      <c r="WR890" s="486">
        <f t="shared" si="897"/>
        <v>987.5110838628533</v>
      </c>
      <c r="WS890" s="486">
        <f t="shared" si="898"/>
        <v>999.05738658797418</v>
      </c>
      <c r="WT890" s="486">
        <f t="shared" si="899"/>
        <v>998.52520904407459</v>
      </c>
      <c r="WU890" s="486">
        <f t="shared" si="900"/>
        <v>900.12060584965036</v>
      </c>
      <c r="WV890" s="486">
        <f t="shared" si="901"/>
        <v>743.48592935568365</v>
      </c>
      <c r="WW890" s="486">
        <f t="shared" si="902"/>
        <v>800.01193540124211</v>
      </c>
      <c r="WX890" s="486">
        <f t="shared" si="903"/>
        <v>848.93872152187873</v>
      </c>
      <c r="WY890" s="486">
        <f t="shared" si="904"/>
        <v>788.33527321041538</v>
      </c>
      <c r="WZ890" s="486">
        <f t="shared" si="905"/>
        <v>733.42472189020327</v>
      </c>
      <c r="XA890" s="486">
        <f t="shared" si="906"/>
        <v>745.12995621376297</v>
      </c>
      <c r="XB890" s="486">
        <f t="shared" si="907"/>
        <v>769.42188332185322</v>
      </c>
      <c r="XC890" s="486">
        <f t="shared" si="908"/>
        <v>933.4370042489536</v>
      </c>
      <c r="XD890" s="486">
        <f t="shared" si="909"/>
        <v>899.96899575386328</v>
      </c>
      <c r="XE890" s="486">
        <f t="shared" si="910"/>
        <v>992.98118915192117</v>
      </c>
      <c r="XF890" s="486">
        <f t="shared" si="911"/>
        <v>883.41522407264301</v>
      </c>
      <c r="XG890" s="486">
        <f t="shared" si="912"/>
        <v>971.57040832203734</v>
      </c>
      <c r="XH890" s="486">
        <f t="shared" si="913"/>
        <v>851.27528713489107</v>
      </c>
      <c r="XI890" s="486">
        <f t="shared" si="914"/>
        <v>1011.5266540463135</v>
      </c>
      <c r="XJ890" s="118">
        <f t="shared" si="915"/>
        <v>859.0938488429066</v>
      </c>
      <c r="XK890" s="1008">
        <f t="shared" si="916"/>
        <v>581</v>
      </c>
    </row>
    <row r="891" spans="25:635" x14ac:dyDescent="0.45">
      <c r="Y891" s="147"/>
      <c r="AA891" s="632">
        <v>882</v>
      </c>
      <c r="AB891" s="26">
        <v>1636</v>
      </c>
      <c r="AC891" s="26">
        <v>1636</v>
      </c>
      <c r="AD891" s="26">
        <v>1849.4177979980418</v>
      </c>
      <c r="AE891" s="26">
        <v>1758.1077179887218</v>
      </c>
      <c r="AF891" s="26">
        <v>2225.5272475211768</v>
      </c>
      <c r="AG891" s="26">
        <v>2221.7329581137246</v>
      </c>
      <c r="AH891" s="26">
        <v>2375.3471092043164</v>
      </c>
      <c r="AI891" s="26">
        <v>1934.0242708262431</v>
      </c>
      <c r="AJ891" s="26">
        <v>2008.5233497198988</v>
      </c>
      <c r="AK891" s="26">
        <v>1595.7114213730224</v>
      </c>
      <c r="AL891" s="26">
        <v>2036.8346898254156</v>
      </c>
      <c r="AM891" s="26">
        <v>2157.6650449029839</v>
      </c>
      <c r="AN891" s="26">
        <v>1169.7829214155461</v>
      </c>
      <c r="AO891" s="26">
        <v>1260.8935853235644</v>
      </c>
      <c r="AP891" s="26">
        <v>1174.2355722854325</v>
      </c>
      <c r="AQ891" s="26">
        <v>1218.0150730987393</v>
      </c>
      <c r="AR891" s="26">
        <v>1390.5525212432863</v>
      </c>
      <c r="AS891" s="26">
        <v>1900.8246063311449</v>
      </c>
      <c r="AT891" s="26">
        <v>2075.5869378430571</v>
      </c>
      <c r="AU891" s="26">
        <v>2112.9736412610664</v>
      </c>
      <c r="AV891" s="26">
        <v>2198.8845992895349</v>
      </c>
      <c r="AW891" s="26">
        <v>2329.1020464367134</v>
      </c>
      <c r="AX891" s="26">
        <v>2316.0227878457345</v>
      </c>
      <c r="AY891" s="26">
        <v>2302.1394680531762</v>
      </c>
      <c r="AZ891" s="26">
        <v>2224.8674482528245</v>
      </c>
      <c r="BA891" s="26">
        <v>2065.4612946704437</v>
      </c>
      <c r="BB891" s="26">
        <v>1653.5704793727871</v>
      </c>
      <c r="BC891" s="26">
        <v>1255.4739671273464</v>
      </c>
      <c r="BD891" s="26">
        <v>1296.5742588882831</v>
      </c>
      <c r="BE891" s="26">
        <v>1121.8529141569961</v>
      </c>
      <c r="BF891" s="26">
        <v>1428.5727286761626</v>
      </c>
      <c r="BG891" s="26">
        <v>1464.8069928427678</v>
      </c>
      <c r="BH891" s="26">
        <v>1610.290196647225</v>
      </c>
      <c r="BI891" s="26">
        <v>1562.8939705816952</v>
      </c>
      <c r="BJ891" s="26">
        <v>1332.8944238936708</v>
      </c>
      <c r="BK891" s="26">
        <v>1292.2133773675375</v>
      </c>
      <c r="BL891" s="26">
        <v>1126.456710254052</v>
      </c>
      <c r="BM891" s="26">
        <v>1237.8929602257438</v>
      </c>
      <c r="BN891" s="26">
        <v>1164.5730640043289</v>
      </c>
      <c r="BO891" s="26">
        <v>1054.1559307025482</v>
      </c>
      <c r="BP891" s="26">
        <v>1205.9594530767242</v>
      </c>
      <c r="BQ891" s="26">
        <v>1144.6450033364931</v>
      </c>
      <c r="BR891" s="26">
        <v>1428.6536870871546</v>
      </c>
      <c r="BS891" s="26">
        <v>1272.0916697029745</v>
      </c>
      <c r="BT891" s="26">
        <v>1491.3768910070469</v>
      </c>
      <c r="BU891" s="26">
        <v>1701.7748739961223</v>
      </c>
      <c r="BV891" s="26">
        <v>1503.1753209112121</v>
      </c>
      <c r="BW891" s="26">
        <v>1564.4789473066544</v>
      </c>
      <c r="BX891" s="26">
        <v>1585.332561740425</v>
      </c>
      <c r="BY891" s="26">
        <v>1127.8605272890982</v>
      </c>
      <c r="BZ891" s="26">
        <v>1286.9900897667676</v>
      </c>
      <c r="CA891" s="16"/>
      <c r="CB891" s="147"/>
      <c r="CC891" s="16"/>
      <c r="CD891" s="632">
        <v>882</v>
      </c>
      <c r="CE891" s="26">
        <v>365</v>
      </c>
      <c r="CF891" s="26">
        <v>348</v>
      </c>
      <c r="CG891" s="1048">
        <v>358.84674386747952</v>
      </c>
      <c r="CH891" s="1048">
        <v>457.28449120727703</v>
      </c>
      <c r="CI891" s="1048">
        <v>520.25079100941343</v>
      </c>
      <c r="CJ891" s="1048">
        <v>621.8906512680345</v>
      </c>
      <c r="CK891" s="1048">
        <v>625.35919359197874</v>
      </c>
      <c r="CL891" s="1048">
        <v>637.6771581352267</v>
      </c>
      <c r="CM891" s="1048">
        <v>656.970636812728</v>
      </c>
      <c r="CN891" s="1048">
        <v>715.6064632859742</v>
      </c>
      <c r="CO891" s="1048">
        <v>768.06280781462692</v>
      </c>
      <c r="CP891" s="1048">
        <v>710.76459516494606</v>
      </c>
      <c r="CQ891" s="1048">
        <v>611.48984397395861</v>
      </c>
      <c r="CR891" s="1048">
        <v>606.5451569837727</v>
      </c>
      <c r="CS891" s="1048">
        <v>687.660502953015</v>
      </c>
      <c r="CT891" s="1048">
        <v>638.45098087000144</v>
      </c>
      <c r="CU891" s="1048">
        <v>559.52495575081116</v>
      </c>
      <c r="CV891" s="1048">
        <v>516.7987470208933</v>
      </c>
      <c r="CW891" s="1048">
        <v>553.79365214549262</v>
      </c>
      <c r="CX891" s="1048">
        <v>429.49566854177556</v>
      </c>
      <c r="CY891" s="1048">
        <v>471.36388808171171</v>
      </c>
      <c r="CZ891" s="1048">
        <v>483.38544124795612</v>
      </c>
      <c r="DA891" s="1048">
        <v>454.46319166896825</v>
      </c>
      <c r="DB891" s="1048">
        <v>346.62259971960839</v>
      </c>
      <c r="DC891" s="1048">
        <v>198.84180982763434</v>
      </c>
      <c r="DD891" s="1048">
        <v>206.09197895047666</v>
      </c>
      <c r="DE891" s="1048">
        <v>217.54935954302675</v>
      </c>
      <c r="DF891" s="1048">
        <v>307.48558406632571</v>
      </c>
      <c r="DG891" s="1048">
        <v>413.99382733259756</v>
      </c>
      <c r="DH891" s="1048">
        <v>390.58409617194798</v>
      </c>
      <c r="DI891" s="1048">
        <v>460.04204585203269</v>
      </c>
      <c r="DJ891" s="1048">
        <v>449.12428968165068</v>
      </c>
      <c r="DK891" s="1048">
        <v>441.35066167563059</v>
      </c>
      <c r="DL891" s="1048">
        <v>403.78006160378021</v>
      </c>
      <c r="DM891" s="1048">
        <v>369.21257863928679</v>
      </c>
      <c r="DN891" s="1048">
        <v>285.00120800448133</v>
      </c>
      <c r="DO891" s="1048">
        <v>191.74828269319659</v>
      </c>
      <c r="DP891" s="1048">
        <v>171.79646884631228</v>
      </c>
      <c r="DQ891" s="1048">
        <v>163.01178518077819</v>
      </c>
      <c r="DR891" s="1048">
        <v>206.88029883307942</v>
      </c>
      <c r="DS891" s="1048">
        <v>294.18184747990398</v>
      </c>
      <c r="DT891" s="1048">
        <v>322.58893654267109</v>
      </c>
      <c r="DU891" s="1048">
        <v>271.62415898208559</v>
      </c>
      <c r="DV891" s="1048">
        <v>372.28466861395736</v>
      </c>
      <c r="DW891" s="1048">
        <v>332.48580303166557</v>
      </c>
      <c r="DX891" s="1048">
        <v>422.30319542982949</v>
      </c>
      <c r="DY891" s="1048">
        <v>533.60511664289618</v>
      </c>
      <c r="DZ891" s="1048">
        <v>503.88562463713396</v>
      </c>
      <c r="EA891" s="1048">
        <v>557.93136203375775</v>
      </c>
      <c r="EB891" s="1048">
        <v>595.17916862512789</v>
      </c>
      <c r="EC891" s="1048">
        <v>518.63376715498657</v>
      </c>
      <c r="ED891" s="16"/>
      <c r="EE891" s="16"/>
      <c r="EF891" s="147"/>
      <c r="EG891" s="16"/>
      <c r="EH891" s="632">
        <v>882</v>
      </c>
      <c r="EI891" s="488">
        <v>11831</v>
      </c>
      <c r="EJ891" s="488">
        <v>9594</v>
      </c>
      <c r="EK891" s="488">
        <v>10144</v>
      </c>
      <c r="EL891" s="488">
        <v>15386.743574450342</v>
      </c>
      <c r="EM891" s="488">
        <v>12821.834346391448</v>
      </c>
      <c r="EN891" s="488">
        <v>14124.707862729747</v>
      </c>
      <c r="EO891" s="488">
        <v>17783.885272397882</v>
      </c>
      <c r="EP891" s="488">
        <v>17420.48326669378</v>
      </c>
      <c r="EQ891" s="488">
        <v>18365.261331327423</v>
      </c>
      <c r="ER891" s="488">
        <v>16890.817770997044</v>
      </c>
      <c r="ES891" s="488">
        <v>13247.379800612289</v>
      </c>
      <c r="ET891" s="488">
        <v>13429.107070576585</v>
      </c>
      <c r="EU891" s="488">
        <v>16461.813376466427</v>
      </c>
      <c r="EV891" s="488">
        <v>15697.496801940335</v>
      </c>
      <c r="EW891" s="488">
        <v>20703.319140326093</v>
      </c>
      <c r="EX891" s="488">
        <v>20002.396680917765</v>
      </c>
      <c r="EY891" s="488">
        <v>17024.789820537218</v>
      </c>
      <c r="EZ891" s="488">
        <v>20101.796608153803</v>
      </c>
      <c r="FA891" s="488">
        <v>22032.102697778224</v>
      </c>
      <c r="FB891" s="488">
        <v>24815.821968552198</v>
      </c>
      <c r="FC891" s="488">
        <v>21624.506114414937</v>
      </c>
      <c r="FD891" s="488">
        <v>22501.085239701508</v>
      </c>
      <c r="FE891" s="488">
        <v>19069.413696226951</v>
      </c>
      <c r="FF891" s="488">
        <v>18789.155585542543</v>
      </c>
      <c r="FG891" s="488">
        <v>19137.273119735255</v>
      </c>
      <c r="FH891" s="488">
        <v>17952.474575300701</v>
      </c>
      <c r="FI891" s="488">
        <v>17831.85317466169</v>
      </c>
      <c r="FJ891" s="488">
        <v>15114.204510458536</v>
      </c>
      <c r="FK891" s="488">
        <v>15713.390338179457</v>
      </c>
      <c r="FL891" s="488">
        <v>17614.050404245412</v>
      </c>
      <c r="FM891" s="488">
        <v>15213.567141358584</v>
      </c>
      <c r="FN891" s="488">
        <v>18681.822268212698</v>
      </c>
      <c r="FO891" s="488">
        <v>20737.570937001186</v>
      </c>
      <c r="FP891" s="488">
        <v>13136.648573466824</v>
      </c>
      <c r="FQ891" s="488">
        <v>11877.244411637685</v>
      </c>
      <c r="FR891" s="488">
        <v>11297.200329145766</v>
      </c>
      <c r="FS891" s="488">
        <v>12425.698553674898</v>
      </c>
      <c r="FT891" s="488">
        <v>16607.961476506855</v>
      </c>
      <c r="FU891" s="488">
        <v>14633.684963879248</v>
      </c>
      <c r="FV891" s="488">
        <v>16165.263666146526</v>
      </c>
      <c r="FW891" s="488">
        <v>18407.664113197818</v>
      </c>
      <c r="FX891" s="488">
        <v>19336.62358704329</v>
      </c>
      <c r="FY891" s="488">
        <v>22110.630857365588</v>
      </c>
      <c r="FZ891" s="488">
        <v>20531.142949698504</v>
      </c>
      <c r="GA891" s="488">
        <v>20484.487390149654</v>
      </c>
      <c r="GB891" s="488">
        <v>19737.295199082349</v>
      </c>
      <c r="GC891" s="488">
        <v>17169.780257269751</v>
      </c>
      <c r="GD891" s="488">
        <v>20372.949823466297</v>
      </c>
      <c r="GE891" s="488">
        <v>19327.632744442926</v>
      </c>
      <c r="GF891" s="488">
        <v>21332.822417489082</v>
      </c>
      <c r="GG891" s="488">
        <v>23257.650302574548</v>
      </c>
      <c r="GH891" s="16"/>
      <c r="GI891" s="147"/>
      <c r="GJ891" s="16"/>
      <c r="GK891" s="632">
        <v>882</v>
      </c>
      <c r="GL891" s="16">
        <v>29568</v>
      </c>
      <c r="GM891" s="16">
        <v>26180.000000000004</v>
      </c>
      <c r="GN891" s="16">
        <v>58520.000000000007</v>
      </c>
      <c r="GO891" s="311">
        <v>60259.089211916282</v>
      </c>
      <c r="GP891" s="311">
        <v>52658.534857848565</v>
      </c>
      <c r="GQ891" s="311">
        <v>50518.160990083197</v>
      </c>
      <c r="GR891" s="311">
        <v>41694.853105658149</v>
      </c>
      <c r="GS891" s="311">
        <v>35956.36077165576</v>
      </c>
      <c r="GT891" s="311">
        <v>33726.64133136993</v>
      </c>
      <c r="GU891" s="311">
        <v>25555.447366242013</v>
      </c>
      <c r="GV891" s="311">
        <v>26132.303611089141</v>
      </c>
      <c r="GW891" s="311">
        <v>26003.903639257223</v>
      </c>
      <c r="GX891" s="311">
        <v>30261.00316993006</v>
      </c>
      <c r="GY891" s="311">
        <v>33011.678408483152</v>
      </c>
      <c r="GZ891" s="311">
        <v>40598.30463772107</v>
      </c>
      <c r="HA891" s="311">
        <v>39002.295858228339</v>
      </c>
      <c r="HB891" s="311">
        <v>39115.951113396761</v>
      </c>
      <c r="HC891" s="311">
        <v>38088.007315810748</v>
      </c>
      <c r="HD891" s="311">
        <v>42388.86988317364</v>
      </c>
      <c r="HE891" s="311">
        <v>49192.687444717929</v>
      </c>
      <c r="HF891" s="311">
        <v>44933.192981702443</v>
      </c>
      <c r="HG891" s="311">
        <v>42806.587368124579</v>
      </c>
      <c r="HH891" s="311">
        <v>48911.455391091564</v>
      </c>
      <c r="HI891" s="311">
        <v>64749.718109886657</v>
      </c>
      <c r="HJ891" s="311">
        <v>65770.343393944655</v>
      </c>
      <c r="HK891" s="311">
        <v>66920.051367928987</v>
      </c>
      <c r="HL891" s="311">
        <v>65911.953861953414</v>
      </c>
      <c r="HM891" s="311">
        <v>63190.147274748619</v>
      </c>
      <c r="HN891" s="311">
        <v>72748.861231143295</v>
      </c>
      <c r="HO891" s="311">
        <v>77260.403315434523</v>
      </c>
      <c r="HP891" s="311">
        <v>67996.510244320714</v>
      </c>
      <c r="HQ891" s="311">
        <v>67259.656243999532</v>
      </c>
      <c r="HR891" s="311">
        <v>59848.466473595821</v>
      </c>
      <c r="HS891" s="311">
        <v>66714.897434225539</v>
      </c>
      <c r="HT891" s="311">
        <v>71748.764431949559</v>
      </c>
      <c r="HU891" s="311">
        <v>60476.46093871216</v>
      </c>
      <c r="HV891" s="311">
        <v>69283.33325869574</v>
      </c>
      <c r="HW891" s="311">
        <v>79764.368616298627</v>
      </c>
      <c r="HX891" s="311">
        <v>77782.348658935996</v>
      </c>
      <c r="HY891" s="311">
        <v>69272.732039304421</v>
      </c>
      <c r="HZ891" s="311">
        <v>57323.128228087968</v>
      </c>
      <c r="IA891" s="311">
        <v>57102.713359894151</v>
      </c>
      <c r="IB891" s="311">
        <v>68570.445161615207</v>
      </c>
      <c r="IC891" s="311">
        <v>72725.550522261896</v>
      </c>
      <c r="ID891" s="311">
        <v>63414.945475132321</v>
      </c>
      <c r="IE891" s="311">
        <v>75385.745865897057</v>
      </c>
      <c r="IF891" s="311">
        <v>74123.925036499655</v>
      </c>
      <c r="IG891" s="311">
        <v>68239.381844210642</v>
      </c>
      <c r="IH891" s="311">
        <v>69557.284478449117</v>
      </c>
      <c r="II891" s="311">
        <v>63378.019726194965</v>
      </c>
      <c r="IJ891" s="311">
        <v>63195.309720662226</v>
      </c>
      <c r="IL891" s="147"/>
      <c r="IN891" s="632">
        <v>882</v>
      </c>
      <c r="IO891" s="488">
        <v>5636</v>
      </c>
      <c r="IP891" s="488">
        <v>4947.8</v>
      </c>
      <c r="IQ891" s="488">
        <v>6270</v>
      </c>
      <c r="IR891" s="488">
        <v>5648.9060650883403</v>
      </c>
      <c r="IS891" s="488">
        <v>5446.2037044916706</v>
      </c>
      <c r="IT891" s="488">
        <v>5605.1233547642751</v>
      </c>
      <c r="IU891" s="488">
        <v>6158.9565755896901</v>
      </c>
      <c r="IV891" s="488">
        <v>7885.7043010720827</v>
      </c>
      <c r="IW891" s="488">
        <v>9360.6704018722339</v>
      </c>
      <c r="IX891" s="488">
        <v>10077.511318102645</v>
      </c>
      <c r="IY891" s="488">
        <v>8285.2994980211806</v>
      </c>
      <c r="IZ891" s="488">
        <v>4988.4566788144784</v>
      </c>
      <c r="JA891" s="488">
        <v>5272.8640368266824</v>
      </c>
      <c r="JB891" s="488">
        <v>5221.3036060301565</v>
      </c>
      <c r="JC891" s="488">
        <v>5743.5426278358482</v>
      </c>
      <c r="JD891" s="488">
        <v>4147.2950731790734</v>
      </c>
      <c r="JE891" s="488">
        <v>3495.2344215285148</v>
      </c>
      <c r="JF891" s="488">
        <v>3655.1840900103457</v>
      </c>
      <c r="JG891" s="488">
        <v>4830.2620627413908</v>
      </c>
      <c r="JH891" s="488">
        <v>6428.1964320809238</v>
      </c>
      <c r="JI891" s="488">
        <v>5487.087027621661</v>
      </c>
      <c r="JJ891" s="488">
        <v>6362.5894297924751</v>
      </c>
      <c r="JK891" s="488">
        <v>6609.1603045490629</v>
      </c>
      <c r="JL891" s="488">
        <v>8373.0777924384347</v>
      </c>
      <c r="JM891" s="488">
        <v>9430.5807438168013</v>
      </c>
      <c r="JN891" s="488">
        <v>8300.8573668535937</v>
      </c>
      <c r="JO891" s="488">
        <v>7251.3183373987449</v>
      </c>
      <c r="JP891" s="488">
        <v>6139.12505116173</v>
      </c>
      <c r="JQ891" s="488">
        <v>6674.8908827103742</v>
      </c>
      <c r="JR891" s="488">
        <v>6648.6861914606161</v>
      </c>
      <c r="JS891" s="488">
        <v>6891.0610894766342</v>
      </c>
      <c r="JT891" s="488">
        <v>6347.5206714417845</v>
      </c>
      <c r="JU891" s="488">
        <v>5681.9913160271526</v>
      </c>
      <c r="JV891" s="488">
        <v>7393.2298780132987</v>
      </c>
      <c r="JW891" s="488">
        <v>8460.6583837782764</v>
      </c>
      <c r="JX891" s="488">
        <v>8056.1840883008617</v>
      </c>
      <c r="JY891" s="488">
        <v>8038.6395752980552</v>
      </c>
      <c r="JZ891" s="488">
        <v>8025.8727798092468</v>
      </c>
      <c r="KA891" s="488">
        <v>8406.4821474598539</v>
      </c>
      <c r="KB891" s="488">
        <v>8362.7282677261792</v>
      </c>
      <c r="KC891" s="488">
        <v>8542.5423588185604</v>
      </c>
      <c r="KD891" s="488">
        <v>6523.0007502208155</v>
      </c>
      <c r="KE891" s="488">
        <v>5769.5749775350005</v>
      </c>
      <c r="KF891" s="488">
        <v>5148.8531216068022</v>
      </c>
      <c r="KG891" s="488">
        <v>5572.1907856853086</v>
      </c>
      <c r="KH891" s="488">
        <v>4754.8036065128263</v>
      </c>
      <c r="KI891" s="488">
        <v>4580.617315298935</v>
      </c>
      <c r="KJ891" s="488">
        <v>5970.0014381278697</v>
      </c>
      <c r="KK891" s="488">
        <v>6684.3081452896704</v>
      </c>
      <c r="KL891" s="488">
        <v>6220.2850310905624</v>
      </c>
      <c r="KM891" s="488">
        <v>6101.9427608374126</v>
      </c>
      <c r="KO891" s="147"/>
      <c r="KQ891" s="632">
        <v>331</v>
      </c>
      <c r="KR891" s="26">
        <v>1636</v>
      </c>
      <c r="KS891" s="26">
        <v>1636</v>
      </c>
      <c r="KT891" s="26">
        <v>1857.2442760493611</v>
      </c>
      <c r="KU891" s="26">
        <v>1702.6605956727731</v>
      </c>
      <c r="KV891" s="26">
        <v>1786.3600294614489</v>
      </c>
      <c r="KW891" s="26">
        <v>1717.6819940585572</v>
      </c>
      <c r="KX891" s="26">
        <v>1581.1574394161557</v>
      </c>
      <c r="KY891" s="26">
        <v>2045.2706954829159</v>
      </c>
      <c r="KZ891" s="26">
        <v>1670.8086761453042</v>
      </c>
      <c r="LA891" s="26">
        <v>1288.008017100841</v>
      </c>
      <c r="LB891" s="26">
        <v>1361.0044004143781</v>
      </c>
      <c r="LC891" s="26">
        <v>1351.6700862190239</v>
      </c>
      <c r="LD891" s="26">
        <v>1506.5144567745947</v>
      </c>
      <c r="LE891" s="26">
        <v>1451.2326180975106</v>
      </c>
      <c r="LF891" s="26">
        <v>1483.0989234003343</v>
      </c>
      <c r="LG891" s="26">
        <v>1729.6320720079127</v>
      </c>
      <c r="LH891" s="26">
        <v>2023.7696396890069</v>
      </c>
      <c r="LI891" s="26">
        <v>2131.116737736249</v>
      </c>
      <c r="LJ891" s="26">
        <v>2399.9172276808972</v>
      </c>
      <c r="LK891" s="26">
        <v>2159.1433178779721</v>
      </c>
      <c r="LL891" s="26">
        <v>2020.1554038565573</v>
      </c>
      <c r="LM891" s="26">
        <v>1727.3270900361142</v>
      </c>
      <c r="LN891" s="26">
        <v>1875.9196924152079</v>
      </c>
      <c r="LO891" s="26">
        <v>1625.9045853856094</v>
      </c>
      <c r="LP891" s="26">
        <v>1538.3502092168683</v>
      </c>
      <c r="LQ891" s="26">
        <v>1704.2985427473491</v>
      </c>
      <c r="LR891" s="26">
        <v>1731.7048032188973</v>
      </c>
      <c r="LS891" s="26">
        <v>1630.5552548329531</v>
      </c>
      <c r="LT891" s="26">
        <v>1732.8739336154945</v>
      </c>
      <c r="LU891" s="26">
        <v>1264.9280160227622</v>
      </c>
      <c r="LV891" s="26">
        <v>1295.8540508943427</v>
      </c>
      <c r="LW891" s="26">
        <v>1522.6711902005645</v>
      </c>
      <c r="LX891" s="26">
        <v>2078.7260592495145</v>
      </c>
      <c r="LY891" s="26">
        <v>2004.3254474030985</v>
      </c>
      <c r="LZ891" s="26">
        <v>1966.6797049561073</v>
      </c>
      <c r="MA891" s="26">
        <v>2739.2209521481591</v>
      </c>
      <c r="MB891" s="26">
        <v>2043.1250557099463</v>
      </c>
      <c r="MC891" s="26">
        <v>2019.0595868301348</v>
      </c>
      <c r="MD891" s="26">
        <v>1374.5887225890167</v>
      </c>
      <c r="ME891" s="26">
        <v>1345.1333342840849</v>
      </c>
      <c r="MF891" s="26">
        <v>1229.7259032904692</v>
      </c>
      <c r="MG891" s="26">
        <v>1788.2150715675539</v>
      </c>
      <c r="MH891" s="26">
        <v>1586.7901899850096</v>
      </c>
      <c r="MI891" s="26">
        <v>1540.5452078445028</v>
      </c>
      <c r="MJ891" s="26">
        <v>1697.2933443892341</v>
      </c>
      <c r="MK891" s="26">
        <v>2125.1051551100022</v>
      </c>
      <c r="ML891" s="26">
        <v>1803.7517821513457</v>
      </c>
      <c r="MM891" s="26">
        <v>1520.9835601802411</v>
      </c>
      <c r="MN891" s="26">
        <v>1245.8984154952645</v>
      </c>
      <c r="MO891" s="26">
        <v>1529.3655649882894</v>
      </c>
      <c r="MP891" s="26">
        <v>1497.6702922171123</v>
      </c>
      <c r="MQ891"/>
      <c r="MR891"/>
      <c r="MS891" s="490"/>
      <c r="MT891" s="311"/>
      <c r="MU891" s="632">
        <v>882</v>
      </c>
      <c r="MV891" s="26">
        <v>365</v>
      </c>
      <c r="MW891" s="26">
        <v>348</v>
      </c>
      <c r="MX891" s="1048">
        <v>360.64911633634335</v>
      </c>
      <c r="MY891" s="1048">
        <v>312.61032963652656</v>
      </c>
      <c r="MZ891" s="1048">
        <v>327.88759361237538</v>
      </c>
      <c r="NA891" s="1048">
        <v>381.47853868359664</v>
      </c>
      <c r="NB891" s="1048">
        <v>350.30091688325206</v>
      </c>
      <c r="NC891" s="1048">
        <v>222.18417849953698</v>
      </c>
      <c r="ND891" s="1048">
        <v>40.468927306260099</v>
      </c>
      <c r="NE891" s="1048">
        <v>131.16251692844784</v>
      </c>
      <c r="NF891" s="1048">
        <v>207.9818399456135</v>
      </c>
      <c r="NG891" s="1048">
        <v>267.07844164734479</v>
      </c>
      <c r="NH891" s="1048">
        <v>350.63649031855033</v>
      </c>
      <c r="NI891" s="1048">
        <v>340.11757868119611</v>
      </c>
      <c r="NJ891" s="1048">
        <v>298.9514910720315</v>
      </c>
      <c r="NK891" s="1048">
        <v>398.35537068112842</v>
      </c>
      <c r="NL891" s="1048">
        <v>431.06474427736822</v>
      </c>
      <c r="NM891" s="1048">
        <v>351.46471395562418</v>
      </c>
      <c r="NN891" s="1048">
        <v>353.09411189533017</v>
      </c>
      <c r="NO891" s="1048">
        <v>493.20866880261474</v>
      </c>
      <c r="NP891" s="1048">
        <v>489.34147405055955</v>
      </c>
      <c r="NQ891" s="1048">
        <v>402.1928139169554</v>
      </c>
      <c r="NR891" s="1048">
        <v>421.02854951397052</v>
      </c>
      <c r="NS891" s="1048">
        <v>381.82699328167405</v>
      </c>
      <c r="NT891" s="1048">
        <v>413.19267248740886</v>
      </c>
      <c r="NU891" s="1048">
        <v>410.90888544146003</v>
      </c>
      <c r="NV891" s="1048">
        <v>350.6603355528523</v>
      </c>
      <c r="NW891" s="1048">
        <v>238.99970666894433</v>
      </c>
      <c r="NX891" s="1048">
        <v>400.337500729623</v>
      </c>
      <c r="NY891" s="1048">
        <v>360.82070048651877</v>
      </c>
      <c r="NZ891" s="1048">
        <v>391.56339454095644</v>
      </c>
      <c r="OA891" s="1048">
        <v>416.86922042269629</v>
      </c>
      <c r="OB891" s="1048">
        <v>405.35791532694986</v>
      </c>
      <c r="OC891" s="1048">
        <v>358.64529462686482</v>
      </c>
      <c r="OD891" s="1048">
        <v>428.94117235525761</v>
      </c>
      <c r="OE891" s="1048">
        <v>369.91466925238336</v>
      </c>
      <c r="OF891" s="1048">
        <v>347.30454228909309</v>
      </c>
      <c r="OG891" s="1048">
        <v>298.84633426076238</v>
      </c>
      <c r="OH891" s="1048">
        <v>280.33428807745901</v>
      </c>
      <c r="OI891" s="1048">
        <v>240.98448615072596</v>
      </c>
      <c r="OJ891" s="1048">
        <v>210.79614538623571</v>
      </c>
      <c r="OK891" s="1048">
        <v>230.16778605947354</v>
      </c>
      <c r="OL891" s="1048">
        <v>244.80142570586068</v>
      </c>
      <c r="OM891" s="1048">
        <v>286.45675455873578</v>
      </c>
      <c r="ON891" s="1048">
        <v>268.4789453841716</v>
      </c>
      <c r="OO891" s="1048">
        <v>341.70476377941196</v>
      </c>
      <c r="OP891" s="1048">
        <v>502.17274463094088</v>
      </c>
      <c r="OQ891" s="1048">
        <v>380.79986280664104</v>
      </c>
      <c r="OR891" s="1048">
        <v>342.97420571514914</v>
      </c>
      <c r="OS891" s="1048">
        <v>374.60796761679472</v>
      </c>
      <c r="OT891" s="1048">
        <v>467.57300854632035</v>
      </c>
      <c r="OU891" s="311"/>
      <c r="OV891" s="490"/>
      <c r="OW891" s="311"/>
      <c r="OX891" s="632">
        <v>331</v>
      </c>
      <c r="OY891">
        <v>11831</v>
      </c>
      <c r="OZ891">
        <v>9594</v>
      </c>
      <c r="PA891">
        <v>10144</v>
      </c>
      <c r="PB891">
        <v>11333.99782277331</v>
      </c>
      <c r="PC891">
        <v>16392.297002981337</v>
      </c>
      <c r="PD891">
        <v>15343.553087095723</v>
      </c>
      <c r="PE891">
        <v>10773.312829581868</v>
      </c>
      <c r="PF891">
        <v>12616.272607838071</v>
      </c>
      <c r="PG891">
        <v>11510.445701237026</v>
      </c>
      <c r="PH891">
        <v>14115.712746304185</v>
      </c>
      <c r="PI891">
        <v>16803.477042141119</v>
      </c>
      <c r="PJ891">
        <v>15365.367882251338</v>
      </c>
      <c r="PK891">
        <v>15662.413373589949</v>
      </c>
      <c r="PL891">
        <v>19516.680691843587</v>
      </c>
      <c r="PM891">
        <v>19742.221724726183</v>
      </c>
      <c r="PN891">
        <v>20868.966632934749</v>
      </c>
      <c r="PO891">
        <v>22833.404506197552</v>
      </c>
      <c r="PP891">
        <v>23512.896113407514</v>
      </c>
      <c r="PQ891">
        <v>22555.97313488162</v>
      </c>
      <c r="PR891">
        <v>20258.946691035751</v>
      </c>
      <c r="PS891">
        <v>21559.256788372604</v>
      </c>
      <c r="PT891">
        <v>19552.869397751107</v>
      </c>
      <c r="PU891">
        <v>18665.029433956872</v>
      </c>
      <c r="PV891">
        <v>22045.008314867337</v>
      </c>
      <c r="PW891">
        <v>18433.692630085061</v>
      </c>
      <c r="PX891">
        <v>16431.505372491963</v>
      </c>
      <c r="PY891">
        <v>14828.156001552235</v>
      </c>
      <c r="PZ891">
        <v>15469.985703345106</v>
      </c>
      <c r="QA891">
        <v>14320.028748615909</v>
      </c>
      <c r="QB891">
        <v>16867.0481765267</v>
      </c>
      <c r="QC891">
        <v>15911.13383449062</v>
      </c>
      <c r="QD891">
        <v>16674.454276811612</v>
      </c>
      <c r="QE891">
        <v>17096.732370014099</v>
      </c>
      <c r="QF891">
        <v>21859.200683476382</v>
      </c>
      <c r="QG891">
        <v>20605.659240190671</v>
      </c>
      <c r="QH891">
        <v>19942.06319266557</v>
      </c>
      <c r="QI891">
        <v>20269.716120605884</v>
      </c>
      <c r="QJ891">
        <v>25730.640959438464</v>
      </c>
      <c r="QK891">
        <v>24871.228092256501</v>
      </c>
      <c r="QL891">
        <v>25465.535288202031</v>
      </c>
      <c r="QM891">
        <v>24164.286433135847</v>
      </c>
      <c r="QN891">
        <v>26024.941244742302</v>
      </c>
      <c r="QO891">
        <v>27364.510235558777</v>
      </c>
      <c r="QP891">
        <v>23287.392538952648</v>
      </c>
      <c r="QQ891">
        <v>19235.456097972299</v>
      </c>
      <c r="QR891">
        <v>22365.853715401419</v>
      </c>
      <c r="QS891">
        <v>19877.607649069043</v>
      </c>
      <c r="QT891">
        <v>22952.535469801773</v>
      </c>
      <c r="QU891">
        <v>22481.085319989248</v>
      </c>
      <c r="QV891">
        <v>20246.913864875267</v>
      </c>
      <c r="QW891">
        <v>20203.081889706347</v>
      </c>
      <c r="QY891" s="147"/>
      <c r="RA891" s="632">
        <v>331</v>
      </c>
      <c r="RB891">
        <v>29568</v>
      </c>
      <c r="RC891">
        <v>26180.000000000004</v>
      </c>
      <c r="RD891">
        <v>58520.000000000007</v>
      </c>
      <c r="RE891">
        <v>54386.702806795314</v>
      </c>
      <c r="RF891">
        <v>49802.198312877088</v>
      </c>
      <c r="RG891">
        <v>50122.364554589818</v>
      </c>
      <c r="RH891">
        <v>52760.786971861504</v>
      </c>
      <c r="RI891">
        <v>42953.100766390649</v>
      </c>
      <c r="RJ891">
        <v>48629.64683358102</v>
      </c>
      <c r="RK891">
        <v>47206.403407544836</v>
      </c>
      <c r="RL891">
        <v>51938.348153889267</v>
      </c>
      <c r="RM891">
        <v>54365.420766379146</v>
      </c>
      <c r="RN891">
        <v>39069.53794161995</v>
      </c>
      <c r="RO891">
        <v>27969.979900536619</v>
      </c>
      <c r="RP891">
        <v>22958.041628295949</v>
      </c>
      <c r="RQ891">
        <v>18794.460112593224</v>
      </c>
      <c r="RR891">
        <v>22368.637728895912</v>
      </c>
      <c r="RS891">
        <v>26596.420213466532</v>
      </c>
      <c r="RT891">
        <v>25363.971134523952</v>
      </c>
      <c r="RU891">
        <v>30037.220324967828</v>
      </c>
      <c r="RV891">
        <v>34604.153898189594</v>
      </c>
      <c r="RW891">
        <v>27790.626345666402</v>
      </c>
      <c r="RX891">
        <v>36657.660238475211</v>
      </c>
      <c r="RY891">
        <v>35257.890656712785</v>
      </c>
      <c r="RZ891">
        <v>31772.653629912686</v>
      </c>
      <c r="SA891">
        <v>39114.935098179281</v>
      </c>
      <c r="SB891">
        <v>35639.224569998252</v>
      </c>
      <c r="SC891">
        <v>25766.189568612135</v>
      </c>
      <c r="SD891">
        <v>26726.7070529181</v>
      </c>
      <c r="SE891">
        <v>36168.018417227337</v>
      </c>
      <c r="SF891">
        <v>24659.935397504058</v>
      </c>
      <c r="SG891">
        <v>25813.81861368367</v>
      </c>
      <c r="SH891">
        <v>26872.169572493141</v>
      </c>
      <c r="SI891">
        <v>41150.168134333289</v>
      </c>
      <c r="SJ891">
        <v>26637.931571329162</v>
      </c>
      <c r="SK891">
        <v>23889.333604133095</v>
      </c>
      <c r="SL891">
        <v>21960.608417837029</v>
      </c>
      <c r="SM891">
        <v>25424.373336064491</v>
      </c>
      <c r="SN891">
        <v>18379.368881346938</v>
      </c>
      <c r="SO891">
        <v>20529.285517779073</v>
      </c>
      <c r="SP891">
        <v>20714.216760278556</v>
      </c>
      <c r="SQ891">
        <v>26033.643985413495</v>
      </c>
      <c r="SR891">
        <v>30005.079940230611</v>
      </c>
      <c r="SS891">
        <v>30702.010806285842</v>
      </c>
      <c r="ST891">
        <v>35781.333909203495</v>
      </c>
      <c r="SU891">
        <v>36490.098952170083</v>
      </c>
      <c r="SV891">
        <v>41554.925519905868</v>
      </c>
      <c r="SW891">
        <v>56618.649818620397</v>
      </c>
      <c r="SX891">
        <v>51522.221419386704</v>
      </c>
      <c r="SY891">
        <v>47574.467960936498</v>
      </c>
      <c r="SZ891">
        <v>50416.957667211464</v>
      </c>
      <c r="TB891" s="147"/>
      <c r="TD891" s="632">
        <v>331</v>
      </c>
      <c r="TE891">
        <v>5636</v>
      </c>
      <c r="TF891">
        <v>4947.8</v>
      </c>
      <c r="TG891">
        <v>6270</v>
      </c>
      <c r="TH891">
        <v>5579.9895460388307</v>
      </c>
      <c r="TI891">
        <v>4602.2475411718106</v>
      </c>
      <c r="TJ891">
        <v>4475.4648129942834</v>
      </c>
      <c r="TK891">
        <v>5256.7635487283815</v>
      </c>
      <c r="TL891">
        <v>3753.4094233607102</v>
      </c>
      <c r="TM891">
        <v>3487.16541433148</v>
      </c>
      <c r="TN891">
        <v>3931.273770729199</v>
      </c>
      <c r="TO891">
        <v>2057.9299224119841</v>
      </c>
      <c r="TP891">
        <v>3419.2069609537571</v>
      </c>
      <c r="TQ891">
        <v>2446.3406412222507</v>
      </c>
      <c r="TR891">
        <v>3334.5794281129538</v>
      </c>
      <c r="TS891">
        <v>5364.8011799192573</v>
      </c>
      <c r="TT891">
        <v>6164.1256018846161</v>
      </c>
      <c r="TU891">
        <v>7670.8263873224278</v>
      </c>
      <c r="TV891">
        <v>6629.661547445914</v>
      </c>
      <c r="TW891">
        <v>6720.7725865119764</v>
      </c>
      <c r="TX891">
        <v>6936.3847073487532</v>
      </c>
      <c r="TY891">
        <v>5121.1122724803108</v>
      </c>
      <c r="TZ891">
        <v>5177.6299872411009</v>
      </c>
      <c r="UA891">
        <v>6166.623930908725</v>
      </c>
      <c r="UB891">
        <v>5568.3973584871628</v>
      </c>
      <c r="UC891">
        <v>6523.1359893416611</v>
      </c>
      <c r="UD891">
        <v>5817.8688069131331</v>
      </c>
      <c r="UE891">
        <v>6219.1765115775588</v>
      </c>
      <c r="UF891">
        <v>6586.0726722515692</v>
      </c>
      <c r="UG891">
        <v>6259.4995607915625</v>
      </c>
      <c r="UH891">
        <v>5737.8510844405109</v>
      </c>
      <c r="UI891">
        <v>4147.689537712833</v>
      </c>
      <c r="UJ891">
        <v>5154.9675745010782</v>
      </c>
      <c r="UK891">
        <v>4905.1417239854791</v>
      </c>
      <c r="UL891">
        <v>5582.1867703440039</v>
      </c>
      <c r="UM891">
        <v>6470.2155762688153</v>
      </c>
      <c r="UN891">
        <v>6605.5167761327393</v>
      </c>
      <c r="UO891">
        <v>5258.5661079367983</v>
      </c>
      <c r="UP891">
        <v>4981.0324621051313</v>
      </c>
      <c r="UQ891">
        <v>6297.6429395735322</v>
      </c>
      <c r="UR891">
        <v>6286.9188589810146</v>
      </c>
      <c r="US891">
        <v>7799.1122019357726</v>
      </c>
      <c r="UT891">
        <v>7657.9190006592844</v>
      </c>
      <c r="UU891">
        <v>8734.7702918156047</v>
      </c>
      <c r="UV891">
        <v>8590.364963418082</v>
      </c>
      <c r="UW891">
        <v>9054.8058362993452</v>
      </c>
      <c r="UX891">
        <v>8357.5872058928489</v>
      </c>
      <c r="UY891">
        <v>6668.1044692458781</v>
      </c>
      <c r="UZ891">
        <v>5793.5476515286055</v>
      </c>
      <c r="VA891">
        <v>4678.3135103940012</v>
      </c>
      <c r="VB891">
        <v>5943.6870203647086</v>
      </c>
      <c r="VC891">
        <v>5593.5186712499826</v>
      </c>
      <c r="VE891" s="147"/>
      <c r="VJ891" s="632">
        <v>331</v>
      </c>
      <c r="VK891" s="486">
        <f t="shared" si="864"/>
        <v>739.55899999999986</v>
      </c>
      <c r="VL891" s="486">
        <f t="shared" si="865"/>
        <v>696.1318</v>
      </c>
      <c r="VM891" s="486">
        <f t="shared" si="866"/>
        <v>843.11665463144391</v>
      </c>
      <c r="VN891" s="486">
        <f t="shared" si="867"/>
        <v>881.98640351645565</v>
      </c>
      <c r="VO891" s="486">
        <f t="shared" si="868"/>
        <v>963.95889526420854</v>
      </c>
      <c r="VP891" s="486">
        <f t="shared" si="869"/>
        <v>977.28604120235775</v>
      </c>
      <c r="VQ891" s="486">
        <f t="shared" si="870"/>
        <v>1056.927316098001</v>
      </c>
      <c r="VR891" s="486">
        <f t="shared" si="871"/>
        <v>934.38464423677647</v>
      </c>
      <c r="VS891" s="486">
        <f t="shared" si="872"/>
        <v>979.58968571104208</v>
      </c>
      <c r="VT891" s="486">
        <f t="shared" si="873"/>
        <v>834.72619392451293</v>
      </c>
      <c r="VU891" s="486">
        <f t="shared" si="874"/>
        <v>894.079891018789</v>
      </c>
      <c r="VV891" s="486">
        <f t="shared" si="875"/>
        <v>894.23609541541657</v>
      </c>
      <c r="VW891" s="486">
        <f t="shared" si="876"/>
        <v>664.74543432103223</v>
      </c>
      <c r="VX891" s="486">
        <f t="shared" si="877"/>
        <v>685.6189331404147</v>
      </c>
      <c r="VY891" s="486">
        <f t="shared" si="878"/>
        <v>747.0016295349385</v>
      </c>
      <c r="VZ891" s="486">
        <f t="shared" si="879"/>
        <v>729.57227513339933</v>
      </c>
      <c r="WA891" s="486">
        <f t="shared" si="880"/>
        <v>732.91866456368427</v>
      </c>
      <c r="WB891" s="486">
        <f t="shared" si="881"/>
        <v>917.54058372577981</v>
      </c>
      <c r="WC891" s="486">
        <f t="shared" si="882"/>
        <v>1013.7946478750476</v>
      </c>
      <c r="WD891" s="486">
        <f t="shared" si="883"/>
        <v>1091.7857353516474</v>
      </c>
      <c r="WE891" s="486">
        <f t="shared" si="884"/>
        <v>1055.8261489528652</v>
      </c>
      <c r="WF891" s="486">
        <f t="shared" si="885"/>
        <v>1109.5807477681126</v>
      </c>
      <c r="WG891" s="486">
        <f t="shared" si="886"/>
        <v>1076.1765239313618</v>
      </c>
      <c r="WH891" s="486">
        <f t="shared" si="887"/>
        <v>1119.6699234757514</v>
      </c>
      <c r="WI891" s="486">
        <f t="shared" si="888"/>
        <v>1115.9239808302345</v>
      </c>
      <c r="WJ891" s="486">
        <f t="shared" si="889"/>
        <v>1045.1227109365625</v>
      </c>
      <c r="WK891" s="486">
        <f t="shared" si="890"/>
        <v>913.01651684776641</v>
      </c>
      <c r="WL891" s="486">
        <f t="shared" si="891"/>
        <v>746.94993541240353</v>
      </c>
      <c r="WM891" s="486">
        <f t="shared" si="892"/>
        <v>791.42268609270593</v>
      </c>
      <c r="WN891" s="486">
        <f t="shared" si="893"/>
        <v>775.24523761271303</v>
      </c>
      <c r="WO891" s="486">
        <f t="shared" si="894"/>
        <v>815.28572025457618</v>
      </c>
      <c r="WP891" s="486">
        <f t="shared" si="895"/>
        <v>863.2109153279697</v>
      </c>
      <c r="WQ891" s="486">
        <f t="shared" si="896"/>
        <v>909.10967545231756</v>
      </c>
      <c r="WR891" s="486">
        <f t="shared" si="897"/>
        <v>829.3936426268674</v>
      </c>
      <c r="WS891" s="486">
        <f t="shared" si="898"/>
        <v>769.51096482255252</v>
      </c>
      <c r="WT891" s="486">
        <f t="shared" si="899"/>
        <v>723.42315030000941</v>
      </c>
      <c r="WU891" s="486">
        <f t="shared" si="900"/>
        <v>708.43948875559454</v>
      </c>
      <c r="WV891" s="486">
        <f t="shared" si="901"/>
        <v>815.27843770919924</v>
      </c>
      <c r="WW891" s="486">
        <f t="shared" si="902"/>
        <v>769.01265564759012</v>
      </c>
      <c r="WX891" s="486">
        <f t="shared" si="903"/>
        <v>740.06418700302527</v>
      </c>
      <c r="WY891" s="486">
        <f t="shared" si="904"/>
        <v>790.40634054854127</v>
      </c>
      <c r="WZ891" s="486">
        <f t="shared" si="905"/>
        <v>762.41372255134411</v>
      </c>
      <c r="XA891" s="486">
        <f t="shared" si="906"/>
        <v>893.78206335461994</v>
      </c>
      <c r="XB891" s="486">
        <f t="shared" si="907"/>
        <v>830.26737792392373</v>
      </c>
      <c r="XC891" s="486">
        <f t="shared" si="908"/>
        <v>877.97336271074971</v>
      </c>
      <c r="XD891" s="486">
        <f t="shared" si="909"/>
        <v>942.96323320640454</v>
      </c>
      <c r="XE891" s="486">
        <f t="shared" si="910"/>
        <v>848.74357502457849</v>
      </c>
      <c r="XF891" s="486">
        <f t="shared" si="911"/>
        <v>911.30914824797946</v>
      </c>
      <c r="XG891" s="486">
        <f t="shared" si="912"/>
        <v>914.13563176712319</v>
      </c>
      <c r="XH891" s="486">
        <f t="shared" si="913"/>
        <v>792.81825597184809</v>
      </c>
      <c r="XI891" s="486">
        <f t="shared" si="914"/>
        <v>861.36662923776714</v>
      </c>
      <c r="XJ891" s="118">
        <f t="shared" si="915"/>
        <v>870.52555127392134</v>
      </c>
      <c r="XK891" s="1008">
        <f t="shared" si="916"/>
        <v>661</v>
      </c>
    </row>
    <row r="892" spans="25:635" x14ac:dyDescent="0.45">
      <c r="Y892" s="147"/>
      <c r="AA892" s="632">
        <v>883</v>
      </c>
      <c r="AB892" s="26">
        <v>1636</v>
      </c>
      <c r="AC892" s="26">
        <v>1636</v>
      </c>
      <c r="AD892" s="26">
        <v>1824.2170435938162</v>
      </c>
      <c r="AE892" s="26">
        <v>2204.0964821851921</v>
      </c>
      <c r="AF892" s="26">
        <v>2119.490277850281</v>
      </c>
      <c r="AG892" s="26">
        <v>2706.6866698371241</v>
      </c>
      <c r="AH892" s="26">
        <v>2763.5429301889794</v>
      </c>
      <c r="AI892" s="26">
        <v>2583.4490200782138</v>
      </c>
      <c r="AJ892" s="26">
        <v>2430.2054198211872</v>
      </c>
      <c r="AK892" s="26">
        <v>2242.3277489750026</v>
      </c>
      <c r="AL892" s="26">
        <v>1792.7683378344595</v>
      </c>
      <c r="AM892" s="26">
        <v>1549.5239565138345</v>
      </c>
      <c r="AN892" s="26">
        <v>1283.9503193189178</v>
      </c>
      <c r="AO892" s="26">
        <v>1347.6902690503978</v>
      </c>
      <c r="AP892" s="26">
        <v>1073.6659544602312</v>
      </c>
      <c r="AQ892" s="26">
        <v>1477.2862140067468</v>
      </c>
      <c r="AR892" s="26">
        <v>1208.5492101960613</v>
      </c>
      <c r="AS892" s="26">
        <v>1701.1218983140038</v>
      </c>
      <c r="AT892" s="26">
        <v>1661.7980376009159</v>
      </c>
      <c r="AU892" s="26">
        <v>1814.1580320722492</v>
      </c>
      <c r="AV892" s="26">
        <v>1583.0062610310899</v>
      </c>
      <c r="AW892" s="26">
        <v>1441.5831809437411</v>
      </c>
      <c r="AX892" s="26">
        <v>1655.5054861133381</v>
      </c>
      <c r="AY892" s="26">
        <v>1488.8891359301372</v>
      </c>
      <c r="AZ892" s="26">
        <v>1167.848534687967</v>
      </c>
      <c r="BA892" s="26">
        <v>1187.1335753434928</v>
      </c>
      <c r="BB892" s="26">
        <v>1437.3166919823318</v>
      </c>
      <c r="BC892" s="26">
        <v>1709.0113277300725</v>
      </c>
      <c r="BD892" s="26">
        <v>1553.7625716346552</v>
      </c>
      <c r="BE892" s="26">
        <v>1454.7137130124404</v>
      </c>
      <c r="BF892" s="26">
        <v>1898.4641404287095</v>
      </c>
      <c r="BG892" s="26">
        <v>1546.3599454133832</v>
      </c>
      <c r="BH892" s="26">
        <v>1315.1858866662465</v>
      </c>
      <c r="BI892" s="26">
        <v>1274.5724093439715</v>
      </c>
      <c r="BJ892" s="26">
        <v>1408.524215010963</v>
      </c>
      <c r="BK892" s="26">
        <v>1309.851575023672</v>
      </c>
      <c r="BL892" s="26">
        <v>1170.7751442830624</v>
      </c>
      <c r="BM892" s="26">
        <v>1131.1614718019746</v>
      </c>
      <c r="BN892" s="26">
        <v>1566.9397516006857</v>
      </c>
      <c r="BO892" s="26">
        <v>1457.7311861459361</v>
      </c>
      <c r="BP892" s="26">
        <v>1562.6698324437689</v>
      </c>
      <c r="BQ892" s="26">
        <v>1597.9285298161269</v>
      </c>
      <c r="BR892" s="26">
        <v>1836.9196204767395</v>
      </c>
      <c r="BS892" s="26">
        <v>1771.2252379689646</v>
      </c>
      <c r="BT892" s="26">
        <v>1538.0493689334573</v>
      </c>
      <c r="BU892" s="26">
        <v>1353.9240036175443</v>
      </c>
      <c r="BV892" s="26">
        <v>1555.7484103352904</v>
      </c>
      <c r="BW892" s="26">
        <v>1622.5939943245162</v>
      </c>
      <c r="BX892" s="26">
        <v>1382.309852075862</v>
      </c>
      <c r="BY892" s="26">
        <v>1349.1548474305052</v>
      </c>
      <c r="BZ892" s="26">
        <v>1420.3123147285896</v>
      </c>
      <c r="CA892" s="16"/>
      <c r="CB892" s="147"/>
      <c r="CC892" s="16"/>
      <c r="CD892" s="632">
        <v>883</v>
      </c>
      <c r="CE892" s="26">
        <v>365</v>
      </c>
      <c r="CF892" s="26">
        <v>348</v>
      </c>
      <c r="CG892" s="1048">
        <v>257.73472736900925</v>
      </c>
      <c r="CH892" s="1048">
        <v>299.46617116085554</v>
      </c>
      <c r="CI892" s="1048">
        <v>179.59435567416659</v>
      </c>
      <c r="CJ892" s="1048">
        <v>262.44814764676028</v>
      </c>
      <c r="CK892" s="1048">
        <v>237.65682451975769</v>
      </c>
      <c r="CL892" s="1048">
        <v>184.85490357496411</v>
      </c>
      <c r="CM892" s="1048">
        <v>185.40004933314322</v>
      </c>
      <c r="CN892" s="1048">
        <v>303.79154679761587</v>
      </c>
      <c r="CO892" s="1048">
        <v>177.57691970599157</v>
      </c>
      <c r="CP892" s="1048">
        <v>185.96939856639611</v>
      </c>
      <c r="CQ892" s="1048">
        <v>292.39675107901269</v>
      </c>
      <c r="CR892" s="1048">
        <v>264.61913795050555</v>
      </c>
      <c r="CS892" s="1048">
        <v>182.21204694034373</v>
      </c>
      <c r="CT892" s="1048">
        <v>264.02584788294871</v>
      </c>
      <c r="CU892" s="1048">
        <v>294.31265478359501</v>
      </c>
      <c r="CV892" s="1048">
        <v>281.68441379618065</v>
      </c>
      <c r="CW892" s="1048">
        <v>312.20608101963899</v>
      </c>
      <c r="CX892" s="1048">
        <v>277.56120632392526</v>
      </c>
      <c r="CY892" s="1048">
        <v>204.53631202722863</v>
      </c>
      <c r="CZ892" s="1048">
        <v>254.88305716947707</v>
      </c>
      <c r="DA892" s="1048">
        <v>221.18744962908781</v>
      </c>
      <c r="DB892" s="1048">
        <v>289.01936166985388</v>
      </c>
      <c r="DC892" s="1048">
        <v>214.48598639203874</v>
      </c>
      <c r="DD892" s="1048">
        <v>135.00773369398144</v>
      </c>
      <c r="DE892" s="1048">
        <v>165.26839510414499</v>
      </c>
      <c r="DF892" s="1048">
        <v>216.42143871656179</v>
      </c>
      <c r="DG892" s="1048">
        <v>323.06638156075405</v>
      </c>
      <c r="DH892" s="1048">
        <v>349.16241098470425</v>
      </c>
      <c r="DI892" s="1048">
        <v>299.92434837335952</v>
      </c>
      <c r="DJ892" s="1048">
        <v>241.11182351389473</v>
      </c>
      <c r="DK892" s="1048">
        <v>344.66953714543581</v>
      </c>
      <c r="DL892" s="1048">
        <v>325.13280740650208</v>
      </c>
      <c r="DM892" s="1048">
        <v>362.14438896571238</v>
      </c>
      <c r="DN892" s="1048">
        <v>365.76909938397364</v>
      </c>
      <c r="DO892" s="1048">
        <v>285.15253393622424</v>
      </c>
      <c r="DP892" s="1048">
        <v>382.6819907774094</v>
      </c>
      <c r="DQ892" s="1048">
        <v>252.89775625327476</v>
      </c>
      <c r="DR892" s="1048">
        <v>309.86994101098179</v>
      </c>
      <c r="DS892" s="1048">
        <v>263.53272242617788</v>
      </c>
      <c r="DT892" s="1048">
        <v>333.01871582293865</v>
      </c>
      <c r="DU892" s="1048">
        <v>368.06851144106861</v>
      </c>
      <c r="DV892" s="1048">
        <v>405.68722167009048</v>
      </c>
      <c r="DW892" s="1048">
        <v>405.3379897488627</v>
      </c>
      <c r="DX892" s="1048">
        <v>454.69467118450467</v>
      </c>
      <c r="DY892" s="1048">
        <v>475.83666158404128</v>
      </c>
      <c r="DZ892" s="1048">
        <v>353.43822325293479</v>
      </c>
      <c r="EA892" s="1048">
        <v>424.39991561802043</v>
      </c>
      <c r="EB892" s="1048">
        <v>334.65329888286851</v>
      </c>
      <c r="EC892" s="1048">
        <v>375.9574446343496</v>
      </c>
      <c r="ED892" s="16"/>
      <c r="EE892" s="16"/>
      <c r="EF892" s="147"/>
      <c r="EG892" s="16"/>
      <c r="EH892" s="632">
        <v>883</v>
      </c>
      <c r="EI892" s="488">
        <v>11831</v>
      </c>
      <c r="EJ892" s="488">
        <v>9594</v>
      </c>
      <c r="EK892" s="488">
        <v>10144</v>
      </c>
      <c r="EL892" s="488">
        <v>11221.622923877912</v>
      </c>
      <c r="EM892" s="488">
        <v>10353.083887712095</v>
      </c>
      <c r="EN892" s="488">
        <v>8822.5892603774519</v>
      </c>
      <c r="EO892" s="488">
        <v>15194.192415333389</v>
      </c>
      <c r="EP892" s="488">
        <v>15845.15121271627</v>
      </c>
      <c r="EQ892" s="488">
        <v>20174.113786906935</v>
      </c>
      <c r="ER892" s="488">
        <v>20079.243988653667</v>
      </c>
      <c r="ES892" s="488">
        <v>23245.28465559494</v>
      </c>
      <c r="ET892" s="488">
        <v>21577.981743229037</v>
      </c>
      <c r="EU892" s="488">
        <v>20419.003878666281</v>
      </c>
      <c r="EV892" s="488">
        <v>21432.058980365895</v>
      </c>
      <c r="EW892" s="488">
        <v>19726.578237131809</v>
      </c>
      <c r="EX892" s="488">
        <v>22152.384389941373</v>
      </c>
      <c r="EY892" s="488">
        <v>20568.368891964921</v>
      </c>
      <c r="EZ892" s="488">
        <v>18821.746569647006</v>
      </c>
      <c r="FA892" s="488">
        <v>17613.562887359156</v>
      </c>
      <c r="FB892" s="488">
        <v>18105.286520062338</v>
      </c>
      <c r="FC892" s="488">
        <v>14760.255434677236</v>
      </c>
      <c r="FD892" s="488">
        <v>16001.796128643038</v>
      </c>
      <c r="FE892" s="488">
        <v>12380.846210530437</v>
      </c>
      <c r="FF892" s="488">
        <v>14128.411248769564</v>
      </c>
      <c r="FG892" s="488">
        <v>19298.824204791807</v>
      </c>
      <c r="FH892" s="488">
        <v>19361.590502219035</v>
      </c>
      <c r="FI892" s="488">
        <v>20575.709658288833</v>
      </c>
      <c r="FJ892" s="488">
        <v>24121.481630192313</v>
      </c>
      <c r="FK892" s="488">
        <v>22120.830267819336</v>
      </c>
      <c r="FL892" s="488">
        <v>24536.789558721946</v>
      </c>
      <c r="FM892" s="488">
        <v>22277.74486668102</v>
      </c>
      <c r="FN892" s="488">
        <v>21720.316767562839</v>
      </c>
      <c r="FO892" s="488">
        <v>21302.4816992284</v>
      </c>
      <c r="FP892" s="488">
        <v>20831.189402224642</v>
      </c>
      <c r="FQ892" s="488">
        <v>21479.643148925999</v>
      </c>
      <c r="FR892" s="488">
        <v>18882.851086844486</v>
      </c>
      <c r="FS892" s="488">
        <v>17729.442128458566</v>
      </c>
      <c r="FT892" s="488">
        <v>18008.235811799677</v>
      </c>
      <c r="FU892" s="488">
        <v>16025.091707164793</v>
      </c>
      <c r="FV892" s="488">
        <v>16828.230034212276</v>
      </c>
      <c r="FW892" s="488">
        <v>19830.617040755693</v>
      </c>
      <c r="FX892" s="488">
        <v>23121.625218513444</v>
      </c>
      <c r="FY892" s="488">
        <v>19847.54091380586</v>
      </c>
      <c r="FZ892" s="488">
        <v>20311.423495741255</v>
      </c>
      <c r="GA892" s="488">
        <v>21559.394839277971</v>
      </c>
      <c r="GB892" s="488">
        <v>21329.080875636682</v>
      </c>
      <c r="GC892" s="488">
        <v>19180.644166386039</v>
      </c>
      <c r="GD892" s="488">
        <v>21701.729148497587</v>
      </c>
      <c r="GE892" s="488">
        <v>25450.189609331796</v>
      </c>
      <c r="GF892" s="488">
        <v>20440.772906694496</v>
      </c>
      <c r="GG892" s="488">
        <v>23493.076133668983</v>
      </c>
      <c r="GH892" s="16"/>
      <c r="GI892" s="147"/>
      <c r="GJ892" s="16"/>
      <c r="GK892" s="632">
        <v>883</v>
      </c>
      <c r="GL892" s="16">
        <v>29568</v>
      </c>
      <c r="GM892" s="16">
        <v>26180.000000000004</v>
      </c>
      <c r="GN892" s="16">
        <v>58520.000000000007</v>
      </c>
      <c r="GO892" s="311">
        <v>45146.382967713143</v>
      </c>
      <c r="GP892" s="311">
        <v>54858.278677206712</v>
      </c>
      <c r="GQ892" s="311">
        <v>55944.917935352234</v>
      </c>
      <c r="GR892" s="311">
        <v>62951.389840003059</v>
      </c>
      <c r="GS892" s="311">
        <v>55790.220025359602</v>
      </c>
      <c r="GT892" s="311">
        <v>65688.002261347196</v>
      </c>
      <c r="GU892" s="311">
        <v>65630.587045580221</v>
      </c>
      <c r="GV892" s="311">
        <v>67096.726803373589</v>
      </c>
      <c r="GW892" s="311">
        <v>59094.754648480986</v>
      </c>
      <c r="GX892" s="311">
        <v>59875.002536135304</v>
      </c>
      <c r="GY892" s="311">
        <v>48120.05964616</v>
      </c>
      <c r="GZ892" s="311">
        <v>58617.9775213959</v>
      </c>
      <c r="HA892" s="311">
        <v>54265.058352161781</v>
      </c>
      <c r="HB892" s="311">
        <v>54763.173613638763</v>
      </c>
      <c r="HC892" s="311">
        <v>49359.274233435361</v>
      </c>
      <c r="HD892" s="311">
        <v>44362.57605602681</v>
      </c>
      <c r="HE892" s="311">
        <v>44095.231283957881</v>
      </c>
      <c r="HF892" s="311">
        <v>42379.098369622319</v>
      </c>
      <c r="HG892" s="311">
        <v>43087.854401605087</v>
      </c>
      <c r="HH892" s="311">
        <v>43806.801659059616</v>
      </c>
      <c r="HI892" s="311">
        <v>47045.360628458999</v>
      </c>
      <c r="HJ892" s="311">
        <v>45860.390908567053</v>
      </c>
      <c r="HK892" s="311">
        <v>56485.591398142038</v>
      </c>
      <c r="HL892" s="311">
        <v>51079.980301071875</v>
      </c>
      <c r="HM892" s="311">
        <v>59704.60498666147</v>
      </c>
      <c r="HN892" s="311">
        <v>52322.781099431624</v>
      </c>
      <c r="HO892" s="311">
        <v>61789.097135899443</v>
      </c>
      <c r="HP892" s="311">
        <v>60503.249735520818</v>
      </c>
      <c r="HQ892" s="311">
        <v>62780.89129417979</v>
      </c>
      <c r="HR892" s="311">
        <v>67372.563285290773</v>
      </c>
      <c r="HS892" s="311">
        <v>71152.16783094882</v>
      </c>
      <c r="HT892" s="311">
        <v>65319.081428361882</v>
      </c>
      <c r="HU892" s="311">
        <v>70532.824610314201</v>
      </c>
      <c r="HV892" s="311">
        <v>66009.595090712246</v>
      </c>
      <c r="HW892" s="311">
        <v>63370.594183453475</v>
      </c>
      <c r="HX892" s="311">
        <v>56469.443875681965</v>
      </c>
      <c r="HY892" s="311">
        <v>64336.284931165668</v>
      </c>
      <c r="HZ892" s="311">
        <v>54142.48296294178</v>
      </c>
      <c r="IA892" s="311">
        <v>52686.827761061133</v>
      </c>
      <c r="IB892" s="311">
        <v>58581.338099363194</v>
      </c>
      <c r="IC892" s="311">
        <v>53207.165796408241</v>
      </c>
      <c r="ID892" s="311">
        <v>48911.423255686437</v>
      </c>
      <c r="IE892" s="311">
        <v>50204.353870077444</v>
      </c>
      <c r="IF892" s="311">
        <v>48697.555709689863</v>
      </c>
      <c r="IG892" s="311">
        <v>60345.043605491999</v>
      </c>
      <c r="IH892" s="311">
        <v>70231.42858054614</v>
      </c>
      <c r="II892" s="311">
        <v>78794.348857009783</v>
      </c>
      <c r="IJ892" s="311">
        <v>71816.502572623431</v>
      </c>
      <c r="IL892" s="147"/>
      <c r="IN892" s="632">
        <v>883</v>
      </c>
      <c r="IO892" s="488">
        <v>5636</v>
      </c>
      <c r="IP892" s="488">
        <v>4947.8</v>
      </c>
      <c r="IQ892" s="488">
        <v>6270</v>
      </c>
      <c r="IR892" s="488">
        <v>5407.2697443079642</v>
      </c>
      <c r="IS892" s="488">
        <v>5992.4870449710743</v>
      </c>
      <c r="IT892" s="488">
        <v>3748.0500052173957</v>
      </c>
      <c r="IU892" s="488">
        <v>1841.8981436137842</v>
      </c>
      <c r="IV892" s="488">
        <v>2196.9032330157738</v>
      </c>
      <c r="IW892" s="488">
        <v>2988.6532570349318</v>
      </c>
      <c r="IX892" s="488">
        <v>4353.5871005152749</v>
      </c>
      <c r="IY892" s="488">
        <v>3531.6354865357926</v>
      </c>
      <c r="IZ892" s="488">
        <v>3903.6057548240201</v>
      </c>
      <c r="JA892" s="488">
        <v>4050.3538070696</v>
      </c>
      <c r="JB892" s="488">
        <v>6563.6783096447343</v>
      </c>
      <c r="JC892" s="488">
        <v>6928.2486665653751</v>
      </c>
      <c r="JD892" s="488">
        <v>6351.0891002232893</v>
      </c>
      <c r="JE892" s="488">
        <v>8292.189095649268</v>
      </c>
      <c r="JF892" s="488">
        <v>7791.9381134224204</v>
      </c>
      <c r="JG892" s="488">
        <v>7205.0248537628049</v>
      </c>
      <c r="JH892" s="488">
        <v>8263.8816744299147</v>
      </c>
      <c r="JI892" s="488">
        <v>9816.409013029679</v>
      </c>
      <c r="JJ892" s="488">
        <v>9706.1752802311021</v>
      </c>
      <c r="JK892" s="488">
        <v>9122.7819718136052</v>
      </c>
      <c r="JL892" s="488">
        <v>8053.2170246349724</v>
      </c>
      <c r="JM892" s="488">
        <v>8595.3781843149372</v>
      </c>
      <c r="JN892" s="488">
        <v>8768.3697364167183</v>
      </c>
      <c r="JO892" s="488">
        <v>8157.0511266077065</v>
      </c>
      <c r="JP892" s="488">
        <v>9365.2270629859431</v>
      </c>
      <c r="JQ892" s="488">
        <v>9151.2053317526515</v>
      </c>
      <c r="JR892" s="488">
        <v>8767.3362121818245</v>
      </c>
      <c r="JS892" s="488">
        <v>10408.123957808728</v>
      </c>
      <c r="JT892" s="488">
        <v>10250.538619221863</v>
      </c>
      <c r="JU892" s="488">
        <v>10685.330873910607</v>
      </c>
      <c r="JV892" s="488">
        <v>11155.639322629217</v>
      </c>
      <c r="JW892" s="488">
        <v>10097.017861751068</v>
      </c>
      <c r="JX892" s="488">
        <v>9280.2383447789707</v>
      </c>
      <c r="JY892" s="488">
        <v>9587.3767721355471</v>
      </c>
      <c r="JZ892" s="488">
        <v>10685.622906143759</v>
      </c>
      <c r="KA892" s="488">
        <v>9396.9461047959794</v>
      </c>
      <c r="KB892" s="488">
        <v>7563.6881226881596</v>
      </c>
      <c r="KC892" s="488">
        <v>6960.367556662899</v>
      </c>
      <c r="KD892" s="488">
        <v>7947.5128146211782</v>
      </c>
      <c r="KE892" s="488">
        <v>8887.0651184571052</v>
      </c>
      <c r="KF892" s="488">
        <v>9402.2745142753774</v>
      </c>
      <c r="KG892" s="488">
        <v>7743.6389763893467</v>
      </c>
      <c r="KH892" s="488">
        <v>8868.028037289967</v>
      </c>
      <c r="KI892" s="488">
        <v>9573.8342139881643</v>
      </c>
      <c r="KJ892" s="488">
        <v>8979.6667432081813</v>
      </c>
      <c r="KK892" s="488">
        <v>8858.3312641714601</v>
      </c>
      <c r="KL892" s="488">
        <v>8873.4107995959694</v>
      </c>
      <c r="KM892" s="488">
        <v>8450.0425690919055</v>
      </c>
      <c r="KO892" s="147"/>
      <c r="KQ892" s="632">
        <v>917</v>
      </c>
      <c r="KR892" s="26">
        <v>1636</v>
      </c>
      <c r="KS892" s="26">
        <v>1636</v>
      </c>
      <c r="KT892" s="26">
        <v>1563.0890289509052</v>
      </c>
      <c r="KU892" s="26">
        <v>1418.6291042482512</v>
      </c>
      <c r="KV892" s="26">
        <v>1091.4799604989591</v>
      </c>
      <c r="KW892" s="26">
        <v>1324.6464743618617</v>
      </c>
      <c r="KX892" s="26">
        <v>1218.7621861974751</v>
      </c>
      <c r="KY892" s="26">
        <v>968.96575729510391</v>
      </c>
      <c r="KZ892" s="26">
        <v>1450.5105011418379</v>
      </c>
      <c r="LA892" s="26">
        <v>1267.2487381551362</v>
      </c>
      <c r="LB892" s="26">
        <v>1344.4158137864163</v>
      </c>
      <c r="LC892" s="26">
        <v>1406.1397892845609</v>
      </c>
      <c r="LD892" s="26">
        <v>1494.8073776874021</v>
      </c>
      <c r="LE892" s="26">
        <v>816.03385558006528</v>
      </c>
      <c r="LF892" s="26">
        <v>764.78091187740824</v>
      </c>
      <c r="LG892" s="26">
        <v>1010.2139854785714</v>
      </c>
      <c r="LH892" s="26">
        <v>1047.2409437184267</v>
      </c>
      <c r="LI892" s="26">
        <v>1226.2525492478521</v>
      </c>
      <c r="LJ892" s="26">
        <v>1385.3351098654689</v>
      </c>
      <c r="LK892" s="26">
        <v>1590.9795755790738</v>
      </c>
      <c r="LL892" s="26">
        <v>1377.2770977256127</v>
      </c>
      <c r="LM892" s="26">
        <v>1618.212127420968</v>
      </c>
      <c r="LN892" s="26">
        <v>1655.5974072352838</v>
      </c>
      <c r="LO892" s="26">
        <v>1815.4555256821168</v>
      </c>
      <c r="LP892" s="26">
        <v>2273.8441370124701</v>
      </c>
      <c r="LQ892" s="26">
        <v>1983.7031345791841</v>
      </c>
      <c r="LR892" s="26">
        <v>1388.2419351818544</v>
      </c>
      <c r="LS892" s="26">
        <v>1346.982086681855</v>
      </c>
      <c r="LT892" s="26">
        <v>1400.8647819001419</v>
      </c>
      <c r="LU892" s="26">
        <v>935.20409990991789</v>
      </c>
      <c r="LV892" s="26">
        <v>893.51369122553831</v>
      </c>
      <c r="LW892" s="26">
        <v>1054.0919452391774</v>
      </c>
      <c r="LX892" s="26">
        <v>1142.859717609166</v>
      </c>
      <c r="LY892" s="26">
        <v>1084.1159120399818</v>
      </c>
      <c r="LZ892" s="26">
        <v>1049.7677290119229</v>
      </c>
      <c r="MA892" s="26">
        <v>948.55753451311955</v>
      </c>
      <c r="MB892" s="26">
        <v>1228.4229998481162</v>
      </c>
      <c r="MC892" s="26">
        <v>1723.0672065728972</v>
      </c>
      <c r="MD892" s="26">
        <v>1608.3177914797893</v>
      </c>
      <c r="ME892" s="26">
        <v>1776.2717201639407</v>
      </c>
      <c r="MF892" s="26">
        <v>1408.1968598493281</v>
      </c>
      <c r="MG892" s="26">
        <v>1296.6408909707279</v>
      </c>
      <c r="MH892" s="26">
        <v>1134.2365273271469</v>
      </c>
      <c r="MI892" s="26">
        <v>1016.1958399137862</v>
      </c>
      <c r="MJ892" s="26">
        <v>1017.5785874039799</v>
      </c>
      <c r="MK892" s="26">
        <v>1268.044637974011</v>
      </c>
      <c r="ML892" s="26">
        <v>1227.6704572464009</v>
      </c>
      <c r="MM892" s="26">
        <v>1526.5089666670603</v>
      </c>
      <c r="MN892" s="26">
        <v>1451.8509909653433</v>
      </c>
      <c r="MO892" s="26">
        <v>1196.5218400157137</v>
      </c>
      <c r="MP892" s="26">
        <v>1210.0704881821368</v>
      </c>
      <c r="MQ892"/>
      <c r="MR892"/>
      <c r="MS892" s="490"/>
      <c r="MT892" s="311"/>
      <c r="MU892" s="632">
        <v>883</v>
      </c>
      <c r="MV892" s="26">
        <v>365</v>
      </c>
      <c r="MW892" s="26">
        <v>348</v>
      </c>
      <c r="MX892" s="1048">
        <v>515.23982747943569</v>
      </c>
      <c r="MY892" s="1048">
        <v>416.17103172324869</v>
      </c>
      <c r="MZ892" s="1048">
        <v>466.01310265879158</v>
      </c>
      <c r="NA892" s="1048">
        <v>411.43203669544198</v>
      </c>
      <c r="NB892" s="1048">
        <v>492.9417908383536</v>
      </c>
      <c r="NC892" s="1048">
        <v>463.62745992986288</v>
      </c>
      <c r="ND892" s="1048">
        <v>516.21682852585775</v>
      </c>
      <c r="NE892" s="1048">
        <v>423.09668862348707</v>
      </c>
      <c r="NF892" s="1048">
        <v>376.46462143482592</v>
      </c>
      <c r="NG892" s="1048">
        <v>392.89208736092081</v>
      </c>
      <c r="NH892" s="1048">
        <v>451.63255232029184</v>
      </c>
      <c r="NI892" s="1048">
        <v>339.27916529435731</v>
      </c>
      <c r="NJ892" s="1048">
        <v>370.89796116588525</v>
      </c>
      <c r="NK892" s="1048">
        <v>316.66540468136975</v>
      </c>
      <c r="NL892" s="1048">
        <v>205.64916601472038</v>
      </c>
      <c r="NM892" s="1048">
        <v>365.80770060175803</v>
      </c>
      <c r="NN892" s="1048">
        <v>360.51854048590519</v>
      </c>
      <c r="NO892" s="1048">
        <v>398.50180996522221</v>
      </c>
      <c r="NP892" s="1048">
        <v>491.61986495766325</v>
      </c>
      <c r="NQ892" s="1048">
        <v>465.24493159867382</v>
      </c>
      <c r="NR892" s="1048">
        <v>497.08167598925252</v>
      </c>
      <c r="NS892" s="1048">
        <v>602.45905126475259</v>
      </c>
      <c r="NT892" s="1048">
        <v>471.67806834200996</v>
      </c>
      <c r="NU892" s="1048">
        <v>530.74742355977753</v>
      </c>
      <c r="NV892" s="1048">
        <v>427.89517497799466</v>
      </c>
      <c r="NW892" s="1048">
        <v>392.81590210764324</v>
      </c>
      <c r="NX892" s="1048">
        <v>433.95900442335881</v>
      </c>
      <c r="NY892" s="1048">
        <v>351.79904449889989</v>
      </c>
      <c r="NZ892" s="1048">
        <v>378.26266326491549</v>
      </c>
      <c r="OA892" s="1048">
        <v>296.26445776633523</v>
      </c>
      <c r="OB892" s="1048">
        <v>324.55868477385263</v>
      </c>
      <c r="OC892" s="1048">
        <v>202.95935981864042</v>
      </c>
      <c r="OD892" s="1048">
        <v>200.55337814005554</v>
      </c>
      <c r="OE892" s="1048">
        <v>252.96526977361901</v>
      </c>
      <c r="OF892" s="1048">
        <v>332.36430996612916</v>
      </c>
      <c r="OG892" s="1048">
        <v>395.02813511318487</v>
      </c>
      <c r="OH892" s="1048">
        <v>350.55772271702779</v>
      </c>
      <c r="OI892" s="1048">
        <v>297.27597589952421</v>
      </c>
      <c r="OJ892" s="1048">
        <v>230.96124118715238</v>
      </c>
      <c r="OK892" s="1048">
        <v>210.75633245778826</v>
      </c>
      <c r="OL892" s="1048">
        <v>231.98189414333277</v>
      </c>
      <c r="OM892" s="1048">
        <v>256.77138125434936</v>
      </c>
      <c r="ON892" s="1048">
        <v>305.66519217998604</v>
      </c>
      <c r="OO892" s="1048">
        <v>213.41957730698113</v>
      </c>
      <c r="OP892" s="1048">
        <v>288.51114535692614</v>
      </c>
      <c r="OQ892" s="1048">
        <v>244.17439851238561</v>
      </c>
      <c r="OR892" s="1048">
        <v>188.94106844408307</v>
      </c>
      <c r="OS892" s="1048">
        <v>310.45849723415495</v>
      </c>
      <c r="OT892" s="1048">
        <v>358.55399901543592</v>
      </c>
      <c r="OU892" s="311"/>
      <c r="OV892" s="490"/>
      <c r="OW892" s="311"/>
      <c r="OX892" s="632">
        <v>917</v>
      </c>
      <c r="OY892">
        <v>11831</v>
      </c>
      <c r="OZ892">
        <v>9594</v>
      </c>
      <c r="PA892">
        <v>10144</v>
      </c>
      <c r="PB892">
        <v>11847.57007812128</v>
      </c>
      <c r="PC892">
        <v>13941.962249150605</v>
      </c>
      <c r="PD892">
        <v>16613.720152319835</v>
      </c>
      <c r="PE892">
        <v>15965.431507222936</v>
      </c>
      <c r="PF892">
        <v>17131.482553631635</v>
      </c>
      <c r="PG892">
        <v>14493.947686326792</v>
      </c>
      <c r="PH892">
        <v>16689.476270330837</v>
      </c>
      <c r="PI892">
        <v>17116.996068867211</v>
      </c>
      <c r="PJ892">
        <v>15859.678543689408</v>
      </c>
      <c r="PK892">
        <v>17214.278689233426</v>
      </c>
      <c r="PL892">
        <v>19936.875989523727</v>
      </c>
      <c r="PM892">
        <v>16207.113633752469</v>
      </c>
      <c r="PN892">
        <v>17542.737644176981</v>
      </c>
      <c r="PO892">
        <v>17738.878641574491</v>
      </c>
      <c r="PP892">
        <v>20152.026284660791</v>
      </c>
      <c r="PQ892">
        <v>21826.783609658647</v>
      </c>
      <c r="PR892">
        <v>18962.737449239772</v>
      </c>
      <c r="PS892">
        <v>16747.610068204165</v>
      </c>
      <c r="PT892">
        <v>13904.023919272689</v>
      </c>
      <c r="PU892">
        <v>13437.029318173772</v>
      </c>
      <c r="PV892">
        <v>16609.793262674972</v>
      </c>
      <c r="PW892">
        <v>21809.26395108832</v>
      </c>
      <c r="PX892">
        <v>23661.496957500458</v>
      </c>
      <c r="PY892">
        <v>28678.488701410348</v>
      </c>
      <c r="PZ892">
        <v>27507.932133525064</v>
      </c>
      <c r="QA892">
        <v>28702.280598273304</v>
      </c>
      <c r="QB892">
        <v>25679.580928398838</v>
      </c>
      <c r="QC892">
        <v>23770.373321438725</v>
      </c>
      <c r="QD892">
        <v>22562.632042669731</v>
      </c>
      <c r="QE892">
        <v>21508.756121498511</v>
      </c>
      <c r="QF892">
        <v>23326.468908670005</v>
      </c>
      <c r="QG892">
        <v>20962.875484218854</v>
      </c>
      <c r="QH892">
        <v>17758.959472010749</v>
      </c>
      <c r="QI892">
        <v>19458.821241333826</v>
      </c>
      <c r="QJ892">
        <v>18791.554613925455</v>
      </c>
      <c r="QK892">
        <v>15589.644766234514</v>
      </c>
      <c r="QL892">
        <v>14651.367040202615</v>
      </c>
      <c r="QM892">
        <v>16328.303024084722</v>
      </c>
      <c r="QN892">
        <v>21867.673609571597</v>
      </c>
      <c r="QO892">
        <v>21388.38804762821</v>
      </c>
      <c r="QP892">
        <v>16512.690530801388</v>
      </c>
      <c r="QQ892">
        <v>12948.434030681146</v>
      </c>
      <c r="QR892">
        <v>9685.6103458600082</v>
      </c>
      <c r="QS892">
        <v>9391.7778411372838</v>
      </c>
      <c r="QT892">
        <v>9906.7480132968722</v>
      </c>
      <c r="QU892">
        <v>11527.34780217102</v>
      </c>
      <c r="QV892">
        <v>12581.671863755748</v>
      </c>
      <c r="QW892">
        <v>11202.778078005786</v>
      </c>
      <c r="QY892" s="147"/>
      <c r="RA892" s="632">
        <v>917</v>
      </c>
      <c r="RB892">
        <v>29568</v>
      </c>
      <c r="RC892">
        <v>26180.000000000004</v>
      </c>
      <c r="RD892">
        <v>58520.000000000007</v>
      </c>
      <c r="RE892">
        <v>57665.17039943477</v>
      </c>
      <c r="RF892">
        <v>58532.646911845659</v>
      </c>
      <c r="RG892">
        <v>55128.432531857725</v>
      </c>
      <c r="RH892">
        <v>52211.947621804509</v>
      </c>
      <c r="RI892">
        <v>48450.005055564863</v>
      </c>
      <c r="RJ892">
        <v>49515.297175052867</v>
      </c>
      <c r="RK892">
        <v>48144.458107953469</v>
      </c>
      <c r="RL892">
        <v>52385.64554851588</v>
      </c>
      <c r="RM892">
        <v>54192.960760142414</v>
      </c>
      <c r="RN892">
        <v>56424.454097838789</v>
      </c>
      <c r="RO892">
        <v>48864.735910828371</v>
      </c>
      <c r="RP892">
        <v>61096.118446148706</v>
      </c>
      <c r="RQ892">
        <v>65434.963000422191</v>
      </c>
      <c r="RR892">
        <v>66946.682617839979</v>
      </c>
      <c r="RS892">
        <v>65434.111319129326</v>
      </c>
      <c r="RT892">
        <v>73209.383403949338</v>
      </c>
      <c r="RU892">
        <v>76210.827194225218</v>
      </c>
      <c r="RV892">
        <v>79222.452743501664</v>
      </c>
      <c r="RW892">
        <v>79068.966246192096</v>
      </c>
      <c r="RX892">
        <v>82056.21447697666</v>
      </c>
      <c r="RY892">
        <v>78377.334857253096</v>
      </c>
      <c r="RZ892">
        <v>77364.149578246041</v>
      </c>
      <c r="SA892">
        <v>75310.418992872248</v>
      </c>
      <c r="SB892">
        <v>82298.053087919034</v>
      </c>
      <c r="SC892">
        <v>88311.523885914226</v>
      </c>
      <c r="SD892">
        <v>89362.514010840256</v>
      </c>
      <c r="SE892">
        <v>87160.81367249538</v>
      </c>
      <c r="SF892">
        <v>95848.259360806027</v>
      </c>
      <c r="SG892">
        <v>86760.990261604093</v>
      </c>
      <c r="SH892">
        <v>94933.999835595168</v>
      </c>
      <c r="SI892">
        <v>90518.034228700926</v>
      </c>
      <c r="SJ892">
        <v>82665.047045053478</v>
      </c>
      <c r="SK892">
        <v>72560.614349755226</v>
      </c>
      <c r="SL892">
        <v>74082.181705688155</v>
      </c>
      <c r="SM892">
        <v>73378.828068805669</v>
      </c>
      <c r="SN892">
        <v>68262.711129592775</v>
      </c>
      <c r="SO892">
        <v>70212.373936018077</v>
      </c>
      <c r="SP892">
        <v>64701.344164801783</v>
      </c>
      <c r="SQ892">
        <v>61296.206611440895</v>
      </c>
      <c r="SR892">
        <v>46859.319371988735</v>
      </c>
      <c r="SS892">
        <v>48168.308566841893</v>
      </c>
      <c r="ST892">
        <v>49609.055368202666</v>
      </c>
      <c r="SU892">
        <v>57126.255108518519</v>
      </c>
      <c r="SV892">
        <v>53767.771588857147</v>
      </c>
      <c r="SW892">
        <v>49133.328789333951</v>
      </c>
      <c r="SX892">
        <v>47741.978509399501</v>
      </c>
      <c r="SY892">
        <v>44667.583682601253</v>
      </c>
      <c r="SZ892">
        <v>37641.385303127725</v>
      </c>
      <c r="TB892" s="147"/>
      <c r="TD892" s="632">
        <v>917</v>
      </c>
      <c r="TE892">
        <v>5636</v>
      </c>
      <c r="TF892">
        <v>4947.8</v>
      </c>
      <c r="TG892">
        <v>6270</v>
      </c>
      <c r="TH892">
        <v>4616.0083154616868</v>
      </c>
      <c r="TI892">
        <v>4989.7051348050773</v>
      </c>
      <c r="TJ892">
        <v>4368.1149124513922</v>
      </c>
      <c r="TK892">
        <v>3477.4776598742578</v>
      </c>
      <c r="TL892">
        <v>3909.297161777677</v>
      </c>
      <c r="TM892">
        <v>4839.0004777037275</v>
      </c>
      <c r="TN892">
        <v>4187.840403304047</v>
      </c>
      <c r="TO892">
        <v>4453.6027976372688</v>
      </c>
      <c r="TP892">
        <v>3590.7437458136064</v>
      </c>
      <c r="TQ892">
        <v>3542.7810038758707</v>
      </c>
      <c r="TR892">
        <v>2544.3592193325203</v>
      </c>
      <c r="TS892">
        <v>5264.9456743840583</v>
      </c>
      <c r="TT892">
        <v>5148.9761041703123</v>
      </c>
      <c r="TU892">
        <v>5190.3359470249979</v>
      </c>
      <c r="TV892">
        <v>5277.7697936789436</v>
      </c>
      <c r="TW892">
        <v>7312.3143464073837</v>
      </c>
      <c r="TX892">
        <v>6966.3659466975359</v>
      </c>
      <c r="TY892">
        <v>5008.2202907884775</v>
      </c>
      <c r="TZ892">
        <v>5326.153746572626</v>
      </c>
      <c r="UA892">
        <v>4023.8672185947817</v>
      </c>
      <c r="UB892">
        <v>3926.0679254462539</v>
      </c>
      <c r="UC892">
        <v>4259.8231873586446</v>
      </c>
      <c r="UD892">
        <v>4607.7407769380707</v>
      </c>
      <c r="UE892">
        <v>5357.9266858437686</v>
      </c>
      <c r="UF892">
        <v>6375.4542792259035</v>
      </c>
      <c r="UG892">
        <v>6227.5898842361266</v>
      </c>
      <c r="UH892">
        <v>5654.220677805306</v>
      </c>
      <c r="UI892">
        <v>6483.3657889421083</v>
      </c>
      <c r="UJ892">
        <v>5491.0614983907371</v>
      </c>
      <c r="UK892">
        <v>5611.9493171906688</v>
      </c>
      <c r="UL892">
        <v>6388.2161347839483</v>
      </c>
      <c r="UM892">
        <v>7479.3387868824102</v>
      </c>
      <c r="UN892">
        <v>7719.3724936972458</v>
      </c>
      <c r="UO892">
        <v>7280.4814398268982</v>
      </c>
      <c r="UP892">
        <v>8336.683315387676</v>
      </c>
      <c r="UQ892">
        <v>8453.1747559701289</v>
      </c>
      <c r="UR892">
        <v>11450.589823145081</v>
      </c>
      <c r="US892">
        <v>11508.726946945902</v>
      </c>
      <c r="UT892">
        <v>11411.831181749238</v>
      </c>
      <c r="UU892">
        <v>10506.929187134816</v>
      </c>
      <c r="UV892">
        <v>10961.896964990196</v>
      </c>
      <c r="UW892">
        <v>10439.658491842745</v>
      </c>
      <c r="UX892">
        <v>10999.358828018321</v>
      </c>
      <c r="UY892">
        <v>11252.010711235504</v>
      </c>
      <c r="UZ892">
        <v>11721.567714860616</v>
      </c>
      <c r="VA892">
        <v>8322.7600384631787</v>
      </c>
      <c r="VB892">
        <v>8523.6246889155045</v>
      </c>
      <c r="VC892">
        <v>8930.1217052531065</v>
      </c>
      <c r="VE892" s="147"/>
      <c r="VJ892" s="632">
        <v>917</v>
      </c>
      <c r="VK892" s="486">
        <f t="shared" si="864"/>
        <v>739.55899999999986</v>
      </c>
      <c r="VL892" s="486">
        <f t="shared" si="865"/>
        <v>696.1318</v>
      </c>
      <c r="VM892" s="486">
        <f t="shared" si="866"/>
        <v>835.9596403806438</v>
      </c>
      <c r="VN892" s="486">
        <f t="shared" si="867"/>
        <v>921.61723207382124</v>
      </c>
      <c r="VO892" s="486">
        <f t="shared" si="868"/>
        <v>912.15924429883228</v>
      </c>
      <c r="VP892" s="486">
        <f t="shared" si="869"/>
        <v>1036.5110605467457</v>
      </c>
      <c r="VQ892" s="486">
        <f t="shared" si="870"/>
        <v>1128.5343528327619</v>
      </c>
      <c r="VR892" s="486">
        <f t="shared" si="871"/>
        <v>1075.4328630814168</v>
      </c>
      <c r="VS892" s="486">
        <f t="shared" si="872"/>
        <v>1116.693008809086</v>
      </c>
      <c r="VT892" s="486">
        <f t="shared" si="873"/>
        <v>1077.0018847582267</v>
      </c>
      <c r="VU892" s="486">
        <f t="shared" si="874"/>
        <v>984.37635242636156</v>
      </c>
      <c r="VV892" s="486">
        <f t="shared" si="875"/>
        <v>881.70773891193255</v>
      </c>
      <c r="VW892" s="486">
        <f t="shared" si="876"/>
        <v>794.39283805927039</v>
      </c>
      <c r="VX892" s="486">
        <f t="shared" si="877"/>
        <v>829.80138385348164</v>
      </c>
      <c r="VY892" s="486">
        <f t="shared" si="878"/>
        <v>754.81333852443004</v>
      </c>
      <c r="VZ892" s="486">
        <f t="shared" si="879"/>
        <v>885.92237865393361</v>
      </c>
      <c r="WA892" s="486">
        <f t="shared" si="880"/>
        <v>811.35719857064487</v>
      </c>
      <c r="WB892" s="486">
        <f t="shared" si="881"/>
        <v>912.23119224110553</v>
      </c>
      <c r="WC892" s="486">
        <f t="shared" si="882"/>
        <v>868.90738571777342</v>
      </c>
      <c r="WD892" s="486">
        <f t="shared" si="883"/>
        <v>929.68276685597391</v>
      </c>
      <c r="WE892" s="486">
        <f t="shared" si="884"/>
        <v>834.19579466620473</v>
      </c>
      <c r="WF892" s="486">
        <f t="shared" si="885"/>
        <v>810.37660994613429</v>
      </c>
      <c r="WG892" s="486">
        <f t="shared" si="886"/>
        <v>819.07876380115249</v>
      </c>
      <c r="WH892" s="486">
        <f t="shared" si="887"/>
        <v>789.18996936606595</v>
      </c>
      <c r="WI892" s="486">
        <f t="shared" si="888"/>
        <v>768.82364035827447</v>
      </c>
      <c r="WJ892" s="486">
        <f t="shared" si="889"/>
        <v>798.26986182326732</v>
      </c>
      <c r="WK892" s="486">
        <f t="shared" si="890"/>
        <v>867.56968907556552</v>
      </c>
      <c r="WL892" s="486">
        <f t="shared" si="891"/>
        <v>1021.3651859340089</v>
      </c>
      <c r="WM892" s="486">
        <f t="shared" si="892"/>
        <v>934.14818467403575</v>
      </c>
      <c r="WN892" s="486">
        <f t="shared" si="893"/>
        <v>952.13585136471738</v>
      </c>
      <c r="WO892" s="486">
        <f t="shared" si="894"/>
        <v>1064.2703621555443</v>
      </c>
      <c r="WP892" s="486">
        <f t="shared" si="895"/>
        <v>959.84804987551775</v>
      </c>
      <c r="WQ892" s="486">
        <f t="shared" si="896"/>
        <v>902.72882008678141</v>
      </c>
      <c r="WR892" s="486">
        <f t="shared" si="897"/>
        <v>897.80039469342717</v>
      </c>
      <c r="WS892" s="486">
        <f t="shared" si="898"/>
        <v>920.96159733513684</v>
      </c>
      <c r="WT892" s="486">
        <f t="shared" si="899"/>
        <v>860.62318244889821</v>
      </c>
      <c r="WU892" s="486">
        <f t="shared" si="900"/>
        <v>800.46322332126658</v>
      </c>
      <c r="WV892" s="486">
        <f t="shared" si="901"/>
        <v>799.63996387964482</v>
      </c>
      <c r="WW892" s="486">
        <f t="shared" si="902"/>
        <v>869.64237655185673</v>
      </c>
      <c r="WX892" s="486">
        <f t="shared" si="903"/>
        <v>844.63578652210651</v>
      </c>
      <c r="WY892" s="486">
        <f t="shared" si="904"/>
        <v>886.4452629930297</v>
      </c>
      <c r="WZ892" s="486">
        <f t="shared" si="905"/>
        <v>947.18912679140988</v>
      </c>
      <c r="XA892" s="486">
        <f t="shared" si="906"/>
        <v>994.62359659662468</v>
      </c>
      <c r="XB892" s="486">
        <f t="shared" si="907"/>
        <v>976.91582427766775</v>
      </c>
      <c r="XC892" s="486">
        <f t="shared" si="908"/>
        <v>900.08102893937121</v>
      </c>
      <c r="XD892" s="486">
        <f t="shared" si="909"/>
        <v>859.74948456100401</v>
      </c>
      <c r="XE892" s="486">
        <f t="shared" si="910"/>
        <v>893.88821047149054</v>
      </c>
      <c r="XF892" s="486">
        <f t="shared" si="911"/>
        <v>962.40559470490518</v>
      </c>
      <c r="XG892" s="486">
        <f t="shared" si="912"/>
        <v>961.33296397783647</v>
      </c>
      <c r="XH892" s="486">
        <f t="shared" si="913"/>
        <v>904.08624096686708</v>
      </c>
      <c r="XI892" s="486">
        <f t="shared" si="914"/>
        <v>945.36216052587406</v>
      </c>
      <c r="XJ892" s="118">
        <f t="shared" si="915"/>
        <v>900.79685222121839</v>
      </c>
      <c r="XK892" s="1008">
        <f t="shared" si="916"/>
        <v>826</v>
      </c>
    </row>
    <row r="893" spans="25:635" x14ac:dyDescent="0.45">
      <c r="Y893" s="147"/>
      <c r="AA893" s="632">
        <v>884</v>
      </c>
      <c r="AB893" s="26">
        <v>1636</v>
      </c>
      <c r="AC893" s="26">
        <v>1636</v>
      </c>
      <c r="AD893" s="26">
        <v>1509.8812120303376</v>
      </c>
      <c r="AE893" s="26">
        <v>856.91154660757832</v>
      </c>
      <c r="AF893" s="26">
        <v>1142.4243669617886</v>
      </c>
      <c r="AG893" s="26">
        <v>1085.5580992488181</v>
      </c>
      <c r="AH893" s="26">
        <v>1070.0905243612081</v>
      </c>
      <c r="AI893" s="26">
        <v>1255.6202433654773</v>
      </c>
      <c r="AJ893" s="26">
        <v>1448.7306712754078</v>
      </c>
      <c r="AK893" s="26">
        <v>1130.8097600463493</v>
      </c>
      <c r="AL893" s="26">
        <v>1866.8389693618938</v>
      </c>
      <c r="AM893" s="26">
        <v>1872.1049247893318</v>
      </c>
      <c r="AN893" s="26">
        <v>2037.7248732318033</v>
      </c>
      <c r="AO893" s="26">
        <v>1982.1560218515917</v>
      </c>
      <c r="AP893" s="26">
        <v>2082.3314168355678</v>
      </c>
      <c r="AQ893" s="26">
        <v>1941.849486309949</v>
      </c>
      <c r="AR893" s="26">
        <v>2187.0425241802623</v>
      </c>
      <c r="AS893" s="26">
        <v>2424.8076647533608</v>
      </c>
      <c r="AT893" s="26">
        <v>2245.5111793982728</v>
      </c>
      <c r="AU893" s="26">
        <v>2492.4153631223826</v>
      </c>
      <c r="AV893" s="26">
        <v>2065.3843176868995</v>
      </c>
      <c r="AW893" s="26">
        <v>1604.5343778734045</v>
      </c>
      <c r="AX893" s="26">
        <v>1617.0019025625425</v>
      </c>
      <c r="AY893" s="26">
        <v>1302.6603627876466</v>
      </c>
      <c r="AZ893" s="26">
        <v>1342.3395146547537</v>
      </c>
      <c r="BA893" s="26">
        <v>1861.1715565753243</v>
      </c>
      <c r="BB893" s="26">
        <v>1620.2972155510697</v>
      </c>
      <c r="BC893" s="26">
        <v>1598.5456395997476</v>
      </c>
      <c r="BD893" s="26">
        <v>1721.1130304476537</v>
      </c>
      <c r="BE893" s="26">
        <v>1887.7249846125051</v>
      </c>
      <c r="BF893" s="26">
        <v>2170.7159081049972</v>
      </c>
      <c r="BG893" s="26">
        <v>2034.8445407434392</v>
      </c>
      <c r="BH893" s="26">
        <v>1715.3608257688072</v>
      </c>
      <c r="BI893" s="26">
        <v>1846.2352245093687</v>
      </c>
      <c r="BJ893" s="26">
        <v>1770.8991659974606</v>
      </c>
      <c r="BK893" s="26">
        <v>1988.5201651311286</v>
      </c>
      <c r="BL893" s="26">
        <v>1548.7088810104331</v>
      </c>
      <c r="BM893" s="26">
        <v>1847.4244652648986</v>
      </c>
      <c r="BN893" s="26">
        <v>2246.182196882919</v>
      </c>
      <c r="BO893" s="26">
        <v>1809.7602005700107</v>
      </c>
      <c r="BP893" s="26">
        <v>1623.7024078422778</v>
      </c>
      <c r="BQ893" s="26">
        <v>1799.6807297464868</v>
      </c>
      <c r="BR893" s="26">
        <v>2068.9419472572263</v>
      </c>
      <c r="BS893" s="26">
        <v>2583.868531286204</v>
      </c>
      <c r="BT893" s="26">
        <v>2500.3509054194396</v>
      </c>
      <c r="BU893" s="26">
        <v>2515.071468561312</v>
      </c>
      <c r="BV893" s="26">
        <v>2149.1951744565313</v>
      </c>
      <c r="BW893" s="26">
        <v>2129.7039676797945</v>
      </c>
      <c r="BX893" s="26">
        <v>2101.8370519303194</v>
      </c>
      <c r="BY893" s="26">
        <v>1916.6708730159407</v>
      </c>
      <c r="BZ893" s="26">
        <v>1769.3127557126288</v>
      </c>
      <c r="CA893" s="16"/>
      <c r="CB893" s="147"/>
      <c r="CC893" s="16"/>
      <c r="CD893" s="632">
        <v>884</v>
      </c>
      <c r="CE893" s="26">
        <v>365</v>
      </c>
      <c r="CF893" s="26">
        <v>348</v>
      </c>
      <c r="CG893" s="1048">
        <v>316.97834110457433</v>
      </c>
      <c r="CH893" s="1048">
        <v>405.81770272976877</v>
      </c>
      <c r="CI893" s="1048">
        <v>316.33301304784254</v>
      </c>
      <c r="CJ893" s="1048">
        <v>416.72101837886328</v>
      </c>
      <c r="CK893" s="1048">
        <v>397.53841903763458</v>
      </c>
      <c r="CL893" s="1048">
        <v>384.25955288141904</v>
      </c>
      <c r="CM893" s="1048">
        <v>452.97079042970483</v>
      </c>
      <c r="CN893" s="1048">
        <v>437.18713738365381</v>
      </c>
      <c r="CO893" s="1048">
        <v>351.01689728545784</v>
      </c>
      <c r="CP893" s="1048">
        <v>349.6985400893717</v>
      </c>
      <c r="CQ893" s="1048">
        <v>278.54919696469386</v>
      </c>
      <c r="CR893" s="1048">
        <v>343.31926499865187</v>
      </c>
      <c r="CS893" s="1048">
        <v>468.67940089474018</v>
      </c>
      <c r="CT893" s="1048">
        <v>539.46844892462457</v>
      </c>
      <c r="CU893" s="1048">
        <v>435.98002096984197</v>
      </c>
      <c r="CV893" s="1048">
        <v>494.2045856931457</v>
      </c>
      <c r="CW893" s="1048">
        <v>431.94140233930017</v>
      </c>
      <c r="CX893" s="1048">
        <v>342.50027810138226</v>
      </c>
      <c r="CY893" s="1048">
        <v>329.14512688748948</v>
      </c>
      <c r="CZ893" s="1048">
        <v>408.20520911564546</v>
      </c>
      <c r="DA893" s="1048">
        <v>316.82297886720858</v>
      </c>
      <c r="DB893" s="1048">
        <v>339.42049699277777</v>
      </c>
      <c r="DC893" s="1048">
        <v>363.05126920556324</v>
      </c>
      <c r="DD893" s="1048">
        <v>385.29041583954972</v>
      </c>
      <c r="DE893" s="1048">
        <v>482.13771037021849</v>
      </c>
      <c r="DF893" s="1048">
        <v>549.15980055176522</v>
      </c>
      <c r="DG893" s="1048">
        <v>535.72753171746615</v>
      </c>
      <c r="DH893" s="1048">
        <v>416.22169958308791</v>
      </c>
      <c r="DI893" s="1048">
        <v>340.41506085256367</v>
      </c>
      <c r="DJ893" s="1048">
        <v>484.28944627450699</v>
      </c>
      <c r="DK893" s="1048">
        <v>484.84068172499474</v>
      </c>
      <c r="DL893" s="1048">
        <v>473.13198524871922</v>
      </c>
      <c r="DM893" s="1048">
        <v>540.22263929139751</v>
      </c>
      <c r="DN893" s="1048">
        <v>478.1996254987273</v>
      </c>
      <c r="DO893" s="1048">
        <v>416.97863329008652</v>
      </c>
      <c r="DP893" s="1048">
        <v>431.1827504210878</v>
      </c>
      <c r="DQ893" s="1048">
        <v>517.28632991668644</v>
      </c>
      <c r="DR893" s="1048">
        <v>469.89890715459723</v>
      </c>
      <c r="DS893" s="1048">
        <v>440.27899321407625</v>
      </c>
      <c r="DT893" s="1048">
        <v>551.95293660040647</v>
      </c>
      <c r="DU893" s="1048">
        <v>354.29034536333381</v>
      </c>
      <c r="DV893" s="1048">
        <v>319.35392713062504</v>
      </c>
      <c r="DW893" s="1048">
        <v>326.53430992580923</v>
      </c>
      <c r="DX893" s="1048">
        <v>313.13610855661631</v>
      </c>
      <c r="DY893" s="1048">
        <v>247.69720235208734</v>
      </c>
      <c r="DZ893" s="1048">
        <v>295.77496468042648</v>
      </c>
      <c r="EA893" s="1048">
        <v>361.91374578516161</v>
      </c>
      <c r="EB893" s="1048">
        <v>418.7073759537646</v>
      </c>
      <c r="EC893" s="1048">
        <v>338.0759577087137</v>
      </c>
      <c r="ED893" s="16"/>
      <c r="EE893" s="16"/>
      <c r="EF893" s="147"/>
      <c r="EG893" s="16"/>
      <c r="EH893" s="632">
        <v>884</v>
      </c>
      <c r="EI893" s="488">
        <v>11831</v>
      </c>
      <c r="EJ893" s="488">
        <v>9594</v>
      </c>
      <c r="EK893" s="488">
        <v>10144</v>
      </c>
      <c r="EL893" s="488">
        <v>6050.2795434389418</v>
      </c>
      <c r="EM893" s="488">
        <v>9542.8509505393249</v>
      </c>
      <c r="EN893" s="488">
        <v>9132.3207083950292</v>
      </c>
      <c r="EO893" s="488">
        <v>6918.6055724587359</v>
      </c>
      <c r="EP893" s="488">
        <v>5868.04299638875</v>
      </c>
      <c r="EQ893" s="488">
        <v>10919.005799108185</v>
      </c>
      <c r="ER893" s="488">
        <v>17074.213210427082</v>
      </c>
      <c r="ES893" s="488">
        <v>17556.490291848186</v>
      </c>
      <c r="ET893" s="488">
        <v>12675.250692547806</v>
      </c>
      <c r="EU893" s="488">
        <v>13191.680945777649</v>
      </c>
      <c r="EV893" s="488">
        <v>11120.057359014334</v>
      </c>
      <c r="EW893" s="488">
        <v>13268.297772441936</v>
      </c>
      <c r="EX893" s="488">
        <v>13258.686916897786</v>
      </c>
      <c r="EY893" s="488">
        <v>13321.695604708713</v>
      </c>
      <c r="EZ893" s="488">
        <v>14418.062402331208</v>
      </c>
      <c r="FA893" s="488">
        <v>15960.946981310579</v>
      </c>
      <c r="FB893" s="488">
        <v>16945.071526452361</v>
      </c>
      <c r="FC893" s="488">
        <v>18118.892371156588</v>
      </c>
      <c r="FD893" s="488">
        <v>17730.921715122011</v>
      </c>
      <c r="FE893" s="488">
        <v>19346.266277994739</v>
      </c>
      <c r="FF893" s="488">
        <v>17809.721799936342</v>
      </c>
      <c r="FG893" s="488">
        <v>17298.4319502342</v>
      </c>
      <c r="FH893" s="488">
        <v>16079.373435612102</v>
      </c>
      <c r="FI893" s="488">
        <v>15490.022282854967</v>
      </c>
      <c r="FJ893" s="488">
        <v>12697.657090780935</v>
      </c>
      <c r="FK893" s="488">
        <v>13522.558960282009</v>
      </c>
      <c r="FL893" s="488">
        <v>12577.79525668665</v>
      </c>
      <c r="FM893" s="488">
        <v>11650.623983790627</v>
      </c>
      <c r="FN893" s="488">
        <v>14196.39593941615</v>
      </c>
      <c r="FO893" s="488">
        <v>15104.333188303879</v>
      </c>
      <c r="FP893" s="488">
        <v>16408.033726328882</v>
      </c>
      <c r="FQ893" s="488">
        <v>15784.590833359922</v>
      </c>
      <c r="FR893" s="488">
        <v>16099.433397810706</v>
      </c>
      <c r="FS893" s="488">
        <v>18603.470678931018</v>
      </c>
      <c r="FT893" s="488">
        <v>19053.153223857178</v>
      </c>
      <c r="FU893" s="488">
        <v>17864.61539725315</v>
      </c>
      <c r="FV893" s="488">
        <v>17508.186329284861</v>
      </c>
      <c r="FW893" s="488">
        <v>15705.525458964297</v>
      </c>
      <c r="FX893" s="488">
        <v>17390.238545989894</v>
      </c>
      <c r="FY893" s="488">
        <v>15351.912989331515</v>
      </c>
      <c r="FZ893" s="488">
        <v>12563.535905668683</v>
      </c>
      <c r="GA893" s="488">
        <v>14036.998603966931</v>
      </c>
      <c r="GB893" s="488">
        <v>13372.880643301842</v>
      </c>
      <c r="GC893" s="488">
        <v>18306.850113227054</v>
      </c>
      <c r="GD893" s="488">
        <v>18399.208192579736</v>
      </c>
      <c r="GE893" s="488">
        <v>15961.063393372347</v>
      </c>
      <c r="GF893" s="488">
        <v>14694.90038677853</v>
      </c>
      <c r="GG893" s="488">
        <v>16398.363160845962</v>
      </c>
      <c r="GH893" s="16"/>
      <c r="GI893" s="147"/>
      <c r="GJ893" s="16"/>
      <c r="GK893" s="632">
        <v>884</v>
      </c>
      <c r="GL893" s="16">
        <v>29568</v>
      </c>
      <c r="GM893" s="16">
        <v>26180.000000000004</v>
      </c>
      <c r="GN893" s="16">
        <v>58520.000000000007</v>
      </c>
      <c r="GO893" s="311">
        <v>65924.15597971945</v>
      </c>
      <c r="GP893" s="311">
        <v>53091.363618314826</v>
      </c>
      <c r="GQ893" s="311">
        <v>57729.56728116711</v>
      </c>
      <c r="GR893" s="311">
        <v>51846.676671822665</v>
      </c>
      <c r="GS893" s="311">
        <v>51094.916328123058</v>
      </c>
      <c r="GT893" s="311">
        <v>42544.728941712885</v>
      </c>
      <c r="GU893" s="311">
        <v>46709.56467404397</v>
      </c>
      <c r="GV893" s="311">
        <v>45223.774409971804</v>
      </c>
      <c r="GW893" s="311">
        <v>39313.054228532303</v>
      </c>
      <c r="GX893" s="311">
        <v>43305.15783071948</v>
      </c>
      <c r="GY893" s="311">
        <v>39922.215479221042</v>
      </c>
      <c r="GZ893" s="311">
        <v>28027.322581719134</v>
      </c>
      <c r="HA893" s="311">
        <v>27343.618958705658</v>
      </c>
      <c r="HB893" s="311">
        <v>29948.905785809598</v>
      </c>
      <c r="HC893" s="311">
        <v>34070.842233769014</v>
      </c>
      <c r="HD893" s="311">
        <v>37752.173468783563</v>
      </c>
      <c r="HE893" s="311">
        <v>45691.53051019799</v>
      </c>
      <c r="HF893" s="311">
        <v>47254.396362646454</v>
      </c>
      <c r="HG893" s="311">
        <v>56421.998557083542</v>
      </c>
      <c r="HH893" s="311">
        <v>47258.406540241602</v>
      </c>
      <c r="HI893" s="311">
        <v>64701.884830614639</v>
      </c>
      <c r="HJ893" s="311">
        <v>66209.180131104178</v>
      </c>
      <c r="HK893" s="311">
        <v>65384.744001523984</v>
      </c>
      <c r="HL893" s="311">
        <v>76916.138265947069</v>
      </c>
      <c r="HM893" s="311">
        <v>72824.924116789552</v>
      </c>
      <c r="HN893" s="311">
        <v>61563.819149751427</v>
      </c>
      <c r="HO893" s="311">
        <v>56105.950497588085</v>
      </c>
      <c r="HP893" s="311">
        <v>50789.581332930196</v>
      </c>
      <c r="HQ893" s="311">
        <v>46210.446273695095</v>
      </c>
      <c r="HR893" s="311">
        <v>43077.383990157294</v>
      </c>
      <c r="HS893" s="311">
        <v>43702.755998004228</v>
      </c>
      <c r="HT893" s="311">
        <v>54807.874403656824</v>
      </c>
      <c r="HU893" s="311">
        <v>57892.185264213251</v>
      </c>
      <c r="HV893" s="311">
        <v>56286.102870344454</v>
      </c>
      <c r="HW893" s="311">
        <v>47992.564252891818</v>
      </c>
      <c r="HX893" s="311">
        <v>51898.900307589516</v>
      </c>
      <c r="HY893" s="311">
        <v>56718.727172046565</v>
      </c>
      <c r="HZ893" s="311">
        <v>56568.0452520041</v>
      </c>
      <c r="IA893" s="311">
        <v>62917.757767894065</v>
      </c>
      <c r="IB893" s="311">
        <v>64815.221586520463</v>
      </c>
      <c r="IC893" s="311">
        <v>66904.049582975713</v>
      </c>
      <c r="ID893" s="311">
        <v>65972.279374796213</v>
      </c>
      <c r="IE893" s="311">
        <v>71515.8850275687</v>
      </c>
      <c r="IF893" s="311">
        <v>81699.616904641895</v>
      </c>
      <c r="IG893" s="311">
        <v>82023.681455017242</v>
      </c>
      <c r="IH893" s="311">
        <v>78466.644479489623</v>
      </c>
      <c r="II893" s="311">
        <v>80739.725277284306</v>
      </c>
      <c r="IJ893" s="311">
        <v>67887.426923392719</v>
      </c>
      <c r="IL893" s="147"/>
      <c r="IN893" s="632">
        <v>884</v>
      </c>
      <c r="IO893" s="488">
        <v>5636</v>
      </c>
      <c r="IP893" s="488">
        <v>4947.8</v>
      </c>
      <c r="IQ893" s="488">
        <v>6270</v>
      </c>
      <c r="IR893" s="488">
        <v>7426.8187730701084</v>
      </c>
      <c r="IS893" s="488">
        <v>7754.0250090802765</v>
      </c>
      <c r="IT893" s="488">
        <v>7262.3174476639751</v>
      </c>
      <c r="IU893" s="488">
        <v>6481.7006475192529</v>
      </c>
      <c r="IV893" s="488">
        <v>6494.1975461728662</v>
      </c>
      <c r="IW893" s="488">
        <v>6459.3656343661878</v>
      </c>
      <c r="IX893" s="488">
        <v>5455.9963919990796</v>
      </c>
      <c r="IY893" s="488">
        <v>6607.5397008752925</v>
      </c>
      <c r="IZ893" s="488">
        <v>5507.655893906187</v>
      </c>
      <c r="JA893" s="488">
        <v>6863.3094321493336</v>
      </c>
      <c r="JB893" s="488">
        <v>5882.2095706195059</v>
      </c>
      <c r="JC893" s="488">
        <v>6668.2263241789387</v>
      </c>
      <c r="JD893" s="488">
        <v>6403.8337713626388</v>
      </c>
      <c r="JE893" s="488">
        <v>6290.3547313994868</v>
      </c>
      <c r="JF893" s="488">
        <v>6725.5353804001134</v>
      </c>
      <c r="JG893" s="488">
        <v>7445.6352274281417</v>
      </c>
      <c r="JH893" s="488">
        <v>7381.0814508935782</v>
      </c>
      <c r="JI893" s="488">
        <v>8202.6456493293572</v>
      </c>
      <c r="JJ893" s="488">
        <v>8007.8111079162218</v>
      </c>
      <c r="JK893" s="488">
        <v>8395.4629896931147</v>
      </c>
      <c r="JL893" s="488">
        <v>8422.0489365647791</v>
      </c>
      <c r="JM893" s="488">
        <v>6518.9512550855097</v>
      </c>
      <c r="JN893" s="488">
        <v>7754.0950854457242</v>
      </c>
      <c r="JO893" s="488">
        <v>8242.8734222952608</v>
      </c>
      <c r="JP893" s="488">
        <v>7423.4110494379966</v>
      </c>
      <c r="JQ893" s="488">
        <v>5516.7381014075381</v>
      </c>
      <c r="JR893" s="488">
        <v>4844.9028106217829</v>
      </c>
      <c r="JS893" s="488">
        <v>5686.6257478236603</v>
      </c>
      <c r="JT893" s="488">
        <v>7367.182651546821</v>
      </c>
      <c r="JU893" s="488">
        <v>8071.3490849213986</v>
      </c>
      <c r="JV893" s="488">
        <v>9046.2638122338903</v>
      </c>
      <c r="JW893" s="488">
        <v>9500.8600566451241</v>
      </c>
      <c r="JX893" s="488">
        <v>7629.7833999372197</v>
      </c>
      <c r="JY893" s="488">
        <v>8507.8433742934667</v>
      </c>
      <c r="JZ893" s="488">
        <v>7805.9020736109687</v>
      </c>
      <c r="KA893" s="488">
        <v>6289.2968314803056</v>
      </c>
      <c r="KB893" s="488">
        <v>6355.9046184309846</v>
      </c>
      <c r="KC893" s="488">
        <v>5889.4763936419522</v>
      </c>
      <c r="KD893" s="488">
        <v>8054.5863274098247</v>
      </c>
      <c r="KE893" s="488">
        <v>9470.6389115750517</v>
      </c>
      <c r="KF893" s="488">
        <v>11433.471573478739</v>
      </c>
      <c r="KG893" s="488">
        <v>10456.028617976192</v>
      </c>
      <c r="KH893" s="488">
        <v>9803.9105777188688</v>
      </c>
      <c r="KI893" s="488">
        <v>9551.3052886169517</v>
      </c>
      <c r="KJ893" s="488">
        <v>9069.3626006045597</v>
      </c>
      <c r="KK893" s="488">
        <v>8254.2924235763239</v>
      </c>
      <c r="KL893" s="488">
        <v>8217.9237684605687</v>
      </c>
      <c r="KM893" s="488">
        <v>7892.5104444526514</v>
      </c>
      <c r="KO893" s="147"/>
      <c r="KQ893" s="632">
        <v>698</v>
      </c>
      <c r="KR893" s="26">
        <v>1636</v>
      </c>
      <c r="KS893" s="26">
        <v>1636</v>
      </c>
      <c r="KT893" s="26">
        <v>1437.991269353138</v>
      </c>
      <c r="KU893" s="26">
        <v>1727.4683407503546</v>
      </c>
      <c r="KV893" s="26">
        <v>1712.8815570433142</v>
      </c>
      <c r="KW893" s="26">
        <v>1695.68073759238</v>
      </c>
      <c r="KX893" s="26">
        <v>1483.9895317415405</v>
      </c>
      <c r="KY893" s="26">
        <v>1650.0456287766153</v>
      </c>
      <c r="KZ893" s="26">
        <v>1487.6363521905732</v>
      </c>
      <c r="LA893" s="26">
        <v>1648.7650748641483</v>
      </c>
      <c r="LB893" s="26">
        <v>1447.2075450176544</v>
      </c>
      <c r="LC893" s="26">
        <v>1815.7649095685274</v>
      </c>
      <c r="LD893" s="26">
        <v>1859.7026886558901</v>
      </c>
      <c r="LE893" s="26">
        <v>1487.2427189577966</v>
      </c>
      <c r="LF893" s="26">
        <v>1215.6219398245166</v>
      </c>
      <c r="LG893" s="26">
        <v>912.5811446193818</v>
      </c>
      <c r="LH893" s="26">
        <v>1163.7717880630576</v>
      </c>
      <c r="LI893" s="26">
        <v>1154.622470890283</v>
      </c>
      <c r="LJ893" s="26">
        <v>1462.3403498094324</v>
      </c>
      <c r="LK893" s="26">
        <v>1548.7500082570696</v>
      </c>
      <c r="LL893" s="26">
        <v>1394.4666261631028</v>
      </c>
      <c r="LM893" s="26">
        <v>647.89059413765165</v>
      </c>
      <c r="LN893" s="26">
        <v>911.90330819101973</v>
      </c>
      <c r="LO893" s="26">
        <v>1128.9943769839554</v>
      </c>
      <c r="LP893" s="26">
        <v>1294.8550654171795</v>
      </c>
      <c r="LQ893" s="26">
        <v>1196.4816277831874</v>
      </c>
      <c r="LR893" s="26">
        <v>1605.0976683669126</v>
      </c>
      <c r="LS893" s="26">
        <v>1921.736571370383</v>
      </c>
      <c r="LT893" s="26">
        <v>2257.835851511084</v>
      </c>
      <c r="LU893" s="26">
        <v>2115.1835877542635</v>
      </c>
      <c r="LV893" s="26">
        <v>1963.2687482134381</v>
      </c>
      <c r="LW893" s="26">
        <v>1731.0919337649509</v>
      </c>
      <c r="LX893" s="26">
        <v>1482.8957660354981</v>
      </c>
      <c r="LY893" s="26">
        <v>1362.2690314218835</v>
      </c>
      <c r="LZ893" s="26">
        <v>1867.6579343740948</v>
      </c>
      <c r="MA893" s="26">
        <v>1663.6965134534476</v>
      </c>
      <c r="MB893" s="26">
        <v>1854.6604126214038</v>
      </c>
      <c r="MC893" s="26">
        <v>1363.1193079439079</v>
      </c>
      <c r="MD893" s="26">
        <v>1264.5713901115571</v>
      </c>
      <c r="ME893" s="26">
        <v>1166.414048364554</v>
      </c>
      <c r="MF893" s="26">
        <v>1262.7827698450228</v>
      </c>
      <c r="MG893" s="26">
        <v>1021.7315857436589</v>
      </c>
      <c r="MH893" s="26">
        <v>1149.944032379233</v>
      </c>
      <c r="MI893" s="26">
        <v>1382.8433096092394</v>
      </c>
      <c r="MJ893" s="26">
        <v>1636.2145572404825</v>
      </c>
      <c r="MK893" s="26">
        <v>1445.2883337545131</v>
      </c>
      <c r="ML893" s="26">
        <v>1418.2451760031843</v>
      </c>
      <c r="MM893" s="26">
        <v>1472.424210378658</v>
      </c>
      <c r="MN893" s="26">
        <v>1224.2876057051253</v>
      </c>
      <c r="MO893" s="26">
        <v>1101.2890471096823</v>
      </c>
      <c r="MP893" s="26">
        <v>1165.962346808655</v>
      </c>
      <c r="MQ893"/>
      <c r="MR893"/>
      <c r="MS893" s="490"/>
      <c r="MT893" s="311"/>
      <c r="MU893" s="632">
        <v>884</v>
      </c>
      <c r="MV893" s="26">
        <v>365</v>
      </c>
      <c r="MW893" s="26">
        <v>348</v>
      </c>
      <c r="MX893" s="1048">
        <v>380.0301970787898</v>
      </c>
      <c r="MY893" s="1048">
        <v>377.74287431050709</v>
      </c>
      <c r="MZ893" s="1048">
        <v>478.4881097293507</v>
      </c>
      <c r="NA893" s="1048">
        <v>499.4447401844821</v>
      </c>
      <c r="NB893" s="1048">
        <v>516.77350441739463</v>
      </c>
      <c r="NC893" s="1048">
        <v>398.25789183605622</v>
      </c>
      <c r="ND893" s="1048">
        <v>499.07052775224395</v>
      </c>
      <c r="NE893" s="1048">
        <v>488.4914177036091</v>
      </c>
      <c r="NF893" s="1048">
        <v>400.32268936605811</v>
      </c>
      <c r="NG893" s="1048">
        <v>473.43832871425582</v>
      </c>
      <c r="NH893" s="1048">
        <v>442.78448167093819</v>
      </c>
      <c r="NI893" s="1048">
        <v>367.96798633194743</v>
      </c>
      <c r="NJ893" s="1048">
        <v>359.04525468707584</v>
      </c>
      <c r="NK893" s="1048">
        <v>386.85441186646767</v>
      </c>
      <c r="NL893" s="1048">
        <v>372.08091414902674</v>
      </c>
      <c r="NM893" s="1048">
        <v>409.71967906480972</v>
      </c>
      <c r="NN893" s="1048">
        <v>461.32494267365047</v>
      </c>
      <c r="NO893" s="1048">
        <v>384.07614774549307</v>
      </c>
      <c r="NP893" s="1048">
        <v>236.27144087919365</v>
      </c>
      <c r="NQ893" s="1048">
        <v>249.8600080379984</v>
      </c>
      <c r="NR893" s="1048">
        <v>279.94008714413377</v>
      </c>
      <c r="NS893" s="1048">
        <v>249.73310390837747</v>
      </c>
      <c r="NT893" s="1048">
        <v>194.22700832877428</v>
      </c>
      <c r="NU893" s="1048">
        <v>236.07821643843471</v>
      </c>
      <c r="NV893" s="1048">
        <v>242.40040746451001</v>
      </c>
      <c r="NW893" s="1048">
        <v>289.11374075614901</v>
      </c>
      <c r="NX893" s="1048">
        <v>440.11791631947426</v>
      </c>
      <c r="NY893" s="1048">
        <v>367.59113031229117</v>
      </c>
      <c r="NZ893" s="1048">
        <v>369.53953067457888</v>
      </c>
      <c r="OA893" s="1048">
        <v>284.80223912938823</v>
      </c>
      <c r="OB893" s="1048">
        <v>387.77333938004773</v>
      </c>
      <c r="OC893" s="1048">
        <v>372.45349454442936</v>
      </c>
      <c r="OD893" s="1048">
        <v>352.14241676210906</v>
      </c>
      <c r="OE893" s="1048">
        <v>418.31939350825189</v>
      </c>
      <c r="OF893" s="1048">
        <v>403.09044722054892</v>
      </c>
      <c r="OG893" s="1048">
        <v>364.60422326734664</v>
      </c>
      <c r="OH893" s="1048">
        <v>463.96116176780868</v>
      </c>
      <c r="OI893" s="1048">
        <v>488.04173585060482</v>
      </c>
      <c r="OJ893" s="1048">
        <v>387.21050111021657</v>
      </c>
      <c r="OK893" s="1048">
        <v>370.89675178356617</v>
      </c>
      <c r="OL893" s="1048">
        <v>417.54790592678444</v>
      </c>
      <c r="OM893" s="1048">
        <v>400.03615919934219</v>
      </c>
      <c r="ON893" s="1048">
        <v>406.30709551203711</v>
      </c>
      <c r="OO893" s="1048">
        <v>344.99558955034888</v>
      </c>
      <c r="OP893" s="1048">
        <v>310.5649626813767</v>
      </c>
      <c r="OQ893" s="1048">
        <v>277.201044352282</v>
      </c>
      <c r="OR893" s="1048">
        <v>249.52126572397941</v>
      </c>
      <c r="OS893" s="1048">
        <v>414.12418589417973</v>
      </c>
      <c r="OT893" s="1048">
        <v>428.2720409916887</v>
      </c>
      <c r="OU893" s="311"/>
      <c r="OV893" s="490"/>
      <c r="OW893" s="311"/>
      <c r="OX893" s="632">
        <v>698</v>
      </c>
      <c r="OY893">
        <v>11831</v>
      </c>
      <c r="OZ893">
        <v>9594</v>
      </c>
      <c r="PA893">
        <v>10144</v>
      </c>
      <c r="PB893">
        <v>9969.2083692234028</v>
      </c>
      <c r="PC893">
        <v>13470.543614204584</v>
      </c>
      <c r="PD893">
        <v>15347.924843595791</v>
      </c>
      <c r="PE893">
        <v>18203.452803998563</v>
      </c>
      <c r="PF893">
        <v>20936.408304653338</v>
      </c>
      <c r="PG893">
        <v>21613.141670165151</v>
      </c>
      <c r="PH893">
        <v>24333.662757925194</v>
      </c>
      <c r="PI893">
        <v>25812.86283060825</v>
      </c>
      <c r="PJ893">
        <v>24845.855211837021</v>
      </c>
      <c r="PK893">
        <v>24978.947548855853</v>
      </c>
      <c r="PL893">
        <v>24065.765303044562</v>
      </c>
      <c r="PM893">
        <v>23311.784140865984</v>
      </c>
      <c r="PN893">
        <v>25401.173208677756</v>
      </c>
      <c r="PO893">
        <v>24309.576142171692</v>
      </c>
      <c r="PP893">
        <v>22782.294189072603</v>
      </c>
      <c r="PQ893">
        <v>17624.057367447102</v>
      </c>
      <c r="PR893">
        <v>12813.324016412815</v>
      </c>
      <c r="PS893">
        <v>15695.961467850526</v>
      </c>
      <c r="PT893">
        <v>18564.655057962278</v>
      </c>
      <c r="PU893">
        <v>20758.110565030122</v>
      </c>
      <c r="PV893">
        <v>23346.53219804553</v>
      </c>
      <c r="PW893">
        <v>22989.116935956612</v>
      </c>
      <c r="PX893">
        <v>18095.945778916132</v>
      </c>
      <c r="PY893">
        <v>18330.168855874887</v>
      </c>
      <c r="PZ893">
        <v>19752.9306581081</v>
      </c>
      <c r="QA893">
        <v>22726.091407153723</v>
      </c>
      <c r="QB893">
        <v>24035.73156355106</v>
      </c>
      <c r="QC893">
        <v>26348.305927846268</v>
      </c>
      <c r="QD893">
        <v>22790.08977598116</v>
      </c>
      <c r="QE893">
        <v>20134.838745623125</v>
      </c>
      <c r="QF893">
        <v>17843.465842840553</v>
      </c>
      <c r="QG893">
        <v>21513.163082602725</v>
      </c>
      <c r="QH893">
        <v>18452.110373130734</v>
      </c>
      <c r="QI893">
        <v>17902.229950413053</v>
      </c>
      <c r="QJ893">
        <v>15657.298974952351</v>
      </c>
      <c r="QK893">
        <v>14950.133142091283</v>
      </c>
      <c r="QL893">
        <v>15807.75427036257</v>
      </c>
      <c r="QM893">
        <v>12499.986454443957</v>
      </c>
      <c r="QN893">
        <v>14133.114311700132</v>
      </c>
      <c r="QO893">
        <v>10080.004268461937</v>
      </c>
      <c r="QP893">
        <v>11558.737490754342</v>
      </c>
      <c r="QQ893">
        <v>15484.33265555535</v>
      </c>
      <c r="QR893">
        <v>15753.297256192729</v>
      </c>
      <c r="QS893">
        <v>20718.699743379919</v>
      </c>
      <c r="QT893">
        <v>17667.038264657145</v>
      </c>
      <c r="QU893">
        <v>19321.992587981538</v>
      </c>
      <c r="QV893">
        <v>21175.394476574496</v>
      </c>
      <c r="QW893">
        <v>22032.780577068021</v>
      </c>
      <c r="QY893" s="147"/>
      <c r="RA893" s="632">
        <v>698</v>
      </c>
      <c r="RB893">
        <v>29568</v>
      </c>
      <c r="RC893">
        <v>26180.000000000004</v>
      </c>
      <c r="RD893">
        <v>58520.000000000007</v>
      </c>
      <c r="RE893">
        <v>66088.844987120072</v>
      </c>
      <c r="RF893">
        <v>57364.908476728466</v>
      </c>
      <c r="RG893">
        <v>56750.232664310424</v>
      </c>
      <c r="RH893">
        <v>61775.976627488177</v>
      </c>
      <c r="RI893">
        <v>61517.15550906078</v>
      </c>
      <c r="RJ893">
        <v>72561.412615045876</v>
      </c>
      <c r="RK893">
        <v>66368.322588185329</v>
      </c>
      <c r="RL893">
        <v>53177.943817790161</v>
      </c>
      <c r="RM893">
        <v>50189.403910308982</v>
      </c>
      <c r="RN893">
        <v>48599.862684474821</v>
      </c>
      <c r="RO893">
        <v>38662.509129762708</v>
      </c>
      <c r="RP893">
        <v>41888.625533934326</v>
      </c>
      <c r="RQ893">
        <v>48152.514059441513</v>
      </c>
      <c r="RR893">
        <v>60652.102286770889</v>
      </c>
      <c r="RS893">
        <v>58874.154799687291</v>
      </c>
      <c r="RT893">
        <v>62209.275108349946</v>
      </c>
      <c r="RU893">
        <v>62302.112609576499</v>
      </c>
      <c r="RV893">
        <v>70257.811238365743</v>
      </c>
      <c r="RW893">
        <v>71564.149019103061</v>
      </c>
      <c r="RX893">
        <v>75493.209304527278</v>
      </c>
      <c r="RY893">
        <v>79316.751282738362</v>
      </c>
      <c r="RZ893">
        <v>83631.36128464021</v>
      </c>
      <c r="SA893">
        <v>85150.69324187038</v>
      </c>
      <c r="SB893">
        <v>80421.318356535296</v>
      </c>
      <c r="SC893">
        <v>83698.850013792922</v>
      </c>
      <c r="SD893">
        <v>86352.072753891072</v>
      </c>
      <c r="SE893">
        <v>83245.975553955577</v>
      </c>
      <c r="SF893">
        <v>68439.67262846115</v>
      </c>
      <c r="SG893">
        <v>62233.02456783814</v>
      </c>
      <c r="SH893">
        <v>57255.040993190138</v>
      </c>
      <c r="SI893">
        <v>61234.734513138705</v>
      </c>
      <c r="SJ893">
        <v>65462.986866203617</v>
      </c>
      <c r="SK893">
        <v>57461.108179303446</v>
      </c>
      <c r="SL893">
        <v>57277.288386307126</v>
      </c>
      <c r="SM893">
        <v>58860.706675985726</v>
      </c>
      <c r="SN893">
        <v>60133.035637270637</v>
      </c>
      <c r="SO893">
        <v>67291.988812523457</v>
      </c>
      <c r="SP893">
        <v>60968.298602461786</v>
      </c>
      <c r="SQ893">
        <v>58128.464186554927</v>
      </c>
      <c r="SR893">
        <v>64292.720969826376</v>
      </c>
      <c r="SS893">
        <v>59826.457400421641</v>
      </c>
      <c r="ST893">
        <v>65623.949327196286</v>
      </c>
      <c r="SU893">
        <v>63957.694408349518</v>
      </c>
      <c r="SV893">
        <v>61657.059891278557</v>
      </c>
      <c r="SW893">
        <v>56624.915604069087</v>
      </c>
      <c r="SX893">
        <v>49149.602772239268</v>
      </c>
      <c r="SY893">
        <v>40102.279965807669</v>
      </c>
      <c r="SZ893">
        <v>44408.390293193363</v>
      </c>
      <c r="TB893" s="147"/>
      <c r="TD893" s="632">
        <v>698</v>
      </c>
      <c r="TE893">
        <v>5636</v>
      </c>
      <c r="TF893">
        <v>4947.8</v>
      </c>
      <c r="TG893">
        <v>6270</v>
      </c>
      <c r="TH893">
        <v>6462.0623493030989</v>
      </c>
      <c r="TI893">
        <v>6591.279208095717</v>
      </c>
      <c r="TJ893">
        <v>9068.4099064006859</v>
      </c>
      <c r="TK893">
        <v>8430.6479940510071</v>
      </c>
      <c r="TL893">
        <v>7690.854291491657</v>
      </c>
      <c r="TM893">
        <v>7156.8753690582134</v>
      </c>
      <c r="TN893">
        <v>5893.4136736509654</v>
      </c>
      <c r="TO893">
        <v>5475.9113725633733</v>
      </c>
      <c r="TP893">
        <v>4577.306163988932</v>
      </c>
      <c r="TQ893">
        <v>5515.0766455076782</v>
      </c>
      <c r="TR893">
        <v>3361.2633363291761</v>
      </c>
      <c r="TS893">
        <v>4584.4368448485384</v>
      </c>
      <c r="TT893">
        <v>4555.8668036602767</v>
      </c>
      <c r="TU893">
        <v>4956.558008527606</v>
      </c>
      <c r="TV893">
        <v>4017.5936556953716</v>
      </c>
      <c r="TW893">
        <v>5291.373302743501</v>
      </c>
      <c r="TX893">
        <v>4994.5807500904466</v>
      </c>
      <c r="TY893">
        <v>5994.0222553791054</v>
      </c>
      <c r="TZ893">
        <v>4653.0273218171415</v>
      </c>
      <c r="UA893">
        <v>5130.3916013670514</v>
      </c>
      <c r="UB893">
        <v>6156.6982878772769</v>
      </c>
      <c r="UC893">
        <v>5753.7349204322509</v>
      </c>
      <c r="UD893">
        <v>6112.5048746090324</v>
      </c>
      <c r="UE893">
        <v>6282.6545229035892</v>
      </c>
      <c r="UF893">
        <v>7191.4829722466229</v>
      </c>
      <c r="UG893">
        <v>7917.7226342182503</v>
      </c>
      <c r="UH893">
        <v>8131.9651709651462</v>
      </c>
      <c r="UI893">
        <v>8144.4776918340694</v>
      </c>
      <c r="UJ893">
        <v>9706.0467306265055</v>
      </c>
      <c r="UK893">
        <v>10590.080936137952</v>
      </c>
      <c r="UL893">
        <v>10277.708570628443</v>
      </c>
      <c r="UM893">
        <v>10515.535246753592</v>
      </c>
      <c r="UN893">
        <v>9328.8192964564259</v>
      </c>
      <c r="UO893">
        <v>10409.403603832687</v>
      </c>
      <c r="UP893">
        <v>9994.6175356618533</v>
      </c>
      <c r="UQ893">
        <v>9218.054320313604</v>
      </c>
      <c r="UR893">
        <v>9532.7277982907508</v>
      </c>
      <c r="US893">
        <v>10052.450591681863</v>
      </c>
      <c r="UT893">
        <v>9344.3371432437998</v>
      </c>
      <c r="UU893">
        <v>8328.7960395164991</v>
      </c>
      <c r="UV893">
        <v>11589.703883387003</v>
      </c>
      <c r="UW893">
        <v>9881.6679038118255</v>
      </c>
      <c r="UX893">
        <v>8162.7793577290449</v>
      </c>
      <c r="UY893">
        <v>9312.8712351922277</v>
      </c>
      <c r="UZ893">
        <v>8718.8463708653289</v>
      </c>
      <c r="VA893">
        <v>9237.0229808177355</v>
      </c>
      <c r="VB893">
        <v>10813.121127848779</v>
      </c>
      <c r="VC893">
        <v>9905.9782586996989</v>
      </c>
      <c r="VE893" s="147"/>
      <c r="VJ893" s="632">
        <v>698</v>
      </c>
      <c r="VK893" s="486">
        <f t="shared" si="864"/>
        <v>739.55899999999986</v>
      </c>
      <c r="VL893" s="486">
        <f t="shared" si="865"/>
        <v>696.1318</v>
      </c>
      <c r="VM893" s="486">
        <f t="shared" si="866"/>
        <v>746.68826421661583</v>
      </c>
      <c r="VN893" s="486">
        <f t="shared" si="867"/>
        <v>535.55983176446853</v>
      </c>
      <c r="VO893" s="486">
        <f t="shared" si="868"/>
        <v>639.98258491067179</v>
      </c>
      <c r="VP893" s="486">
        <f t="shared" si="869"/>
        <v>622.36329588243757</v>
      </c>
      <c r="VQ893" s="486">
        <f t="shared" si="870"/>
        <v>568.83964182690374</v>
      </c>
      <c r="VR893" s="486">
        <f t="shared" si="871"/>
        <v>606.5067137329969</v>
      </c>
      <c r="VS893" s="486">
        <f t="shared" si="872"/>
        <v>709.52906589207601</v>
      </c>
      <c r="VT893" s="486">
        <f t="shared" si="873"/>
        <v>696.54983324879299</v>
      </c>
      <c r="VU893" s="486">
        <f t="shared" si="874"/>
        <v>921.54712662237591</v>
      </c>
      <c r="VV893" s="486">
        <f t="shared" si="875"/>
        <v>835.66638093332426</v>
      </c>
      <c r="VW893" s="486">
        <f t="shared" si="876"/>
        <v>912.31243570802303</v>
      </c>
      <c r="VX893" s="486">
        <f t="shared" si="877"/>
        <v>852.041792108295</v>
      </c>
      <c r="VY893" s="486">
        <f t="shared" si="878"/>
        <v>893.27512815245302</v>
      </c>
      <c r="VZ893" s="486">
        <f t="shared" si="879"/>
        <v>848.977593434097</v>
      </c>
      <c r="WA893" s="486">
        <f t="shared" si="880"/>
        <v>923.39383334542117</v>
      </c>
      <c r="WB893" s="486">
        <f t="shared" si="881"/>
        <v>1018.2027616721995</v>
      </c>
      <c r="WC893" s="486">
        <f t="shared" si="882"/>
        <v>1002.6238201454236</v>
      </c>
      <c r="WD893" s="486">
        <f t="shared" si="883"/>
        <v>1100.7068499508625</v>
      </c>
      <c r="WE893" s="486">
        <f t="shared" si="884"/>
        <v>1006.8526419160308</v>
      </c>
      <c r="WF893" s="486">
        <f t="shared" si="885"/>
        <v>887.11966491387852</v>
      </c>
      <c r="WG893" s="486">
        <f t="shared" si="886"/>
        <v>897.59690790880097</v>
      </c>
      <c r="WH893" s="486">
        <f t="shared" si="887"/>
        <v>823.52823439430585</v>
      </c>
      <c r="WI893" s="486">
        <f t="shared" si="888"/>
        <v>810.23086158314356</v>
      </c>
      <c r="WJ893" s="486">
        <f t="shared" si="889"/>
        <v>953.66911067330034</v>
      </c>
      <c r="WK893" s="486">
        <f t="shared" si="890"/>
        <v>906.0385830707603</v>
      </c>
      <c r="WL893" s="486">
        <f t="shared" si="891"/>
        <v>846.36387360387755</v>
      </c>
      <c r="WM893" s="486">
        <f t="shared" si="892"/>
        <v>848.40112454578548</v>
      </c>
      <c r="WN893" s="486">
        <f t="shared" si="893"/>
        <v>865.13106587889354</v>
      </c>
      <c r="WO893" s="486">
        <f t="shared" si="894"/>
        <v>932.07347558301808</v>
      </c>
      <c r="WP893" s="486">
        <f t="shared" si="895"/>
        <v>935.90889849795178</v>
      </c>
      <c r="WQ893" s="486">
        <f t="shared" si="896"/>
        <v>858.45841388074155</v>
      </c>
      <c r="WR893" s="486">
        <f t="shared" si="897"/>
        <v>924.54965613351737</v>
      </c>
      <c r="WS893" s="486">
        <f t="shared" si="898"/>
        <v>922.26025340736783</v>
      </c>
      <c r="WT893" s="486">
        <f t="shared" si="899"/>
        <v>973.74434899651544</v>
      </c>
      <c r="WU893" s="486">
        <f t="shared" si="900"/>
        <v>887.83692389098314</v>
      </c>
      <c r="WV893" s="486">
        <f t="shared" si="901"/>
        <v>954.20959136087879</v>
      </c>
      <c r="WW893" s="486">
        <f t="shared" si="902"/>
        <v>1043.1358098405021</v>
      </c>
      <c r="WX893" s="486">
        <f t="shared" si="903"/>
        <v>924.93072438942011</v>
      </c>
      <c r="WY893" s="486">
        <f t="shared" si="904"/>
        <v>843.2236456278124</v>
      </c>
      <c r="WZ893" s="486">
        <f t="shared" si="905"/>
        <v>951.61839348316698</v>
      </c>
      <c r="XA893" s="486">
        <f t="shared" si="906"/>
        <v>1020.9618530827285</v>
      </c>
      <c r="XB893" s="486">
        <f t="shared" si="907"/>
        <v>1156.7209161331923</v>
      </c>
      <c r="XC893" s="486">
        <f t="shared" si="908"/>
        <v>1139.5415125380214</v>
      </c>
      <c r="XD893" s="486">
        <f t="shared" si="909"/>
        <v>1139.0025318443816</v>
      </c>
      <c r="XE893" s="486">
        <f t="shared" si="910"/>
        <v>1116.8240730016769</v>
      </c>
      <c r="XF893" s="486">
        <f t="shared" si="911"/>
        <v>1107.8359848412827</v>
      </c>
      <c r="XG893" s="486">
        <f t="shared" si="912"/>
        <v>1052.1460524803699</v>
      </c>
      <c r="XH893" s="486">
        <f t="shared" si="913"/>
        <v>987.24484497228298</v>
      </c>
      <c r="XI893" s="486">
        <f t="shared" si="914"/>
        <v>938.25601244914867</v>
      </c>
      <c r="XJ893" s="118">
        <f t="shared" si="915"/>
        <v>892.6641909504151</v>
      </c>
      <c r="XK893" s="1008">
        <f t="shared" si="916"/>
        <v>782</v>
      </c>
    </row>
    <row r="894" spans="25:635" x14ac:dyDescent="0.45">
      <c r="Y894" s="147"/>
      <c r="AA894" s="632">
        <v>885</v>
      </c>
      <c r="AB894" s="26">
        <v>1636</v>
      </c>
      <c r="AC894" s="26">
        <v>1636</v>
      </c>
      <c r="AD894" s="26">
        <v>1554.8219951742456</v>
      </c>
      <c r="AE894" s="26">
        <v>1809.0649436889084</v>
      </c>
      <c r="AF894" s="26">
        <v>1680.7179017763863</v>
      </c>
      <c r="AG894" s="26">
        <v>1912.4350896883798</v>
      </c>
      <c r="AH894" s="26">
        <v>1594.6040276134222</v>
      </c>
      <c r="AI894" s="26">
        <v>1607.8753521213664</v>
      </c>
      <c r="AJ894" s="26">
        <v>1592.7645705595075</v>
      </c>
      <c r="AK894" s="26">
        <v>1603.9351303891081</v>
      </c>
      <c r="AL894" s="26">
        <v>1521.1959592756627</v>
      </c>
      <c r="AM894" s="26">
        <v>2044.6248026546118</v>
      </c>
      <c r="AN894" s="26">
        <v>1859.4074877590931</v>
      </c>
      <c r="AO894" s="26">
        <v>2217.2213860704451</v>
      </c>
      <c r="AP894" s="26">
        <v>2356.5673824782807</v>
      </c>
      <c r="AQ894" s="26">
        <v>2054.0285073144482</v>
      </c>
      <c r="AR894" s="26">
        <v>1566.4540940673039</v>
      </c>
      <c r="AS894" s="26">
        <v>1558.019080605686</v>
      </c>
      <c r="AT894" s="26">
        <v>1757.4997721269012</v>
      </c>
      <c r="AU894" s="26">
        <v>1890.239642994211</v>
      </c>
      <c r="AV894" s="26">
        <v>1789.3203784013647</v>
      </c>
      <c r="AW894" s="26">
        <v>2059.6882055927235</v>
      </c>
      <c r="AX894" s="26">
        <v>1644.0880254784547</v>
      </c>
      <c r="AY894" s="26">
        <v>1541.9807108973575</v>
      </c>
      <c r="AZ894" s="26">
        <v>1591.1606206569882</v>
      </c>
      <c r="BA894" s="26">
        <v>1628.6260714672512</v>
      </c>
      <c r="BB894" s="26">
        <v>1815.5606059880356</v>
      </c>
      <c r="BC894" s="26">
        <v>1494.7329292494373</v>
      </c>
      <c r="BD894" s="26">
        <v>1466.3969482054088</v>
      </c>
      <c r="BE894" s="26">
        <v>1455.8761227156569</v>
      </c>
      <c r="BF894" s="26">
        <v>1493.7601848378806</v>
      </c>
      <c r="BG894" s="26">
        <v>1606.3484638105972</v>
      </c>
      <c r="BH894" s="26">
        <v>1209.9317966696899</v>
      </c>
      <c r="BI894" s="26">
        <v>952.37182430224266</v>
      </c>
      <c r="BJ894" s="26">
        <v>1053.458228643251</v>
      </c>
      <c r="BK894" s="26">
        <v>1276.7582567162592</v>
      </c>
      <c r="BL894" s="26">
        <v>1287.1500661348553</v>
      </c>
      <c r="BM894" s="26">
        <v>1281.6418137812891</v>
      </c>
      <c r="BN894" s="26">
        <v>1308.1791048904802</v>
      </c>
      <c r="BO894" s="26">
        <v>1289.1133321374307</v>
      </c>
      <c r="BP894" s="26">
        <v>1520.2605096918619</v>
      </c>
      <c r="BQ894" s="26">
        <v>1678.2717748619882</v>
      </c>
      <c r="BR894" s="26">
        <v>1718.7397891545618</v>
      </c>
      <c r="BS894" s="26">
        <v>1567.363390767752</v>
      </c>
      <c r="BT894" s="26">
        <v>1418.0291525700286</v>
      </c>
      <c r="BU894" s="26">
        <v>1474.9396784484709</v>
      </c>
      <c r="BV894" s="26">
        <v>1285.3363267353366</v>
      </c>
      <c r="BW894" s="26">
        <v>1215.8289452653294</v>
      </c>
      <c r="BX894" s="26">
        <v>1463.256479617846</v>
      </c>
      <c r="BY894" s="26">
        <v>1581.8349755189479</v>
      </c>
      <c r="BZ894" s="26">
        <v>1503.7246149934972</v>
      </c>
      <c r="CA894" s="16"/>
      <c r="CB894" s="147"/>
      <c r="CC894" s="16"/>
      <c r="CD894" s="632">
        <v>885</v>
      </c>
      <c r="CE894" s="26">
        <v>365</v>
      </c>
      <c r="CF894" s="26">
        <v>348</v>
      </c>
      <c r="CG894" s="1048">
        <v>397.18310520017201</v>
      </c>
      <c r="CH894" s="1048">
        <v>482.3328951362605</v>
      </c>
      <c r="CI894" s="1048">
        <v>423.73894721578603</v>
      </c>
      <c r="CJ894" s="1048">
        <v>398.01299451115608</v>
      </c>
      <c r="CK894" s="1048">
        <v>332.70139781389219</v>
      </c>
      <c r="CL894" s="1048">
        <v>240.50471037572458</v>
      </c>
      <c r="CM894" s="1048">
        <v>160.0075131922311</v>
      </c>
      <c r="CN894" s="1048">
        <v>219.37403217936418</v>
      </c>
      <c r="CO894" s="1048">
        <v>303.34950341459626</v>
      </c>
      <c r="CP894" s="1048">
        <v>221.0733054676663</v>
      </c>
      <c r="CQ894" s="1048">
        <v>177.61463067313818</v>
      </c>
      <c r="CR894" s="1048">
        <v>164.91307603327442</v>
      </c>
      <c r="CS894" s="1048">
        <v>274.80521686978415</v>
      </c>
      <c r="CT894" s="1048">
        <v>338.3429368639205</v>
      </c>
      <c r="CU894" s="1048">
        <v>331.78891739842908</v>
      </c>
      <c r="CV894" s="1048">
        <v>260.41149762101657</v>
      </c>
      <c r="CW894" s="1048">
        <v>331.24017456110175</v>
      </c>
      <c r="CX894" s="1048">
        <v>339.42892360156105</v>
      </c>
      <c r="CY894" s="1048">
        <v>586.05037875018957</v>
      </c>
      <c r="CZ894" s="1048">
        <v>600.53920383062155</v>
      </c>
      <c r="DA894" s="1048">
        <v>560.72013301151787</v>
      </c>
      <c r="DB894" s="1048">
        <v>618.4253556372571</v>
      </c>
      <c r="DC894" s="1048">
        <v>654.04820828802269</v>
      </c>
      <c r="DD894" s="1048">
        <v>571.34905794891745</v>
      </c>
      <c r="DE894" s="1048">
        <v>557.95585122205625</v>
      </c>
      <c r="DF894" s="1048">
        <v>504.41570417151524</v>
      </c>
      <c r="DG894" s="1048">
        <v>530.87199891673799</v>
      </c>
      <c r="DH894" s="1048">
        <v>395.96697599600174</v>
      </c>
      <c r="DI894" s="1048">
        <v>316.7802667624577</v>
      </c>
      <c r="DJ894" s="1048">
        <v>341.46750184634908</v>
      </c>
      <c r="DK894" s="1048">
        <v>288.02606139420317</v>
      </c>
      <c r="DL894" s="1048">
        <v>186.56375603405169</v>
      </c>
      <c r="DM894" s="1048">
        <v>182.28511896256597</v>
      </c>
      <c r="DN894" s="1048">
        <v>218.65345928533648</v>
      </c>
      <c r="DO894" s="1048">
        <v>225.11419848603575</v>
      </c>
      <c r="DP894" s="1048">
        <v>240.12445935216593</v>
      </c>
      <c r="DQ894" s="1048">
        <v>236.61906353616553</v>
      </c>
      <c r="DR894" s="1048">
        <v>211.88989845115259</v>
      </c>
      <c r="DS894" s="1048">
        <v>315.47762311720214</v>
      </c>
      <c r="DT894" s="1048">
        <v>236.93769337879468</v>
      </c>
      <c r="DU894" s="1048">
        <v>348.43467577094907</v>
      </c>
      <c r="DV894" s="1048">
        <v>413.16317660153828</v>
      </c>
      <c r="DW894" s="1048">
        <v>540.37843753087111</v>
      </c>
      <c r="DX894" s="1048">
        <v>546.16358614213868</v>
      </c>
      <c r="DY894" s="1048">
        <v>607.63534013693618</v>
      </c>
      <c r="DZ894" s="1048">
        <v>588.87654485509483</v>
      </c>
      <c r="EA894" s="1048">
        <v>505.25371290559161</v>
      </c>
      <c r="EB894" s="1048">
        <v>404.97158441119291</v>
      </c>
      <c r="EC894" s="1048">
        <v>430.34822931795412</v>
      </c>
      <c r="ED894" s="16"/>
      <c r="EE894" s="16"/>
      <c r="EF894" s="147"/>
      <c r="EG894" s="16"/>
      <c r="EH894" s="632">
        <v>885</v>
      </c>
      <c r="EI894" s="488">
        <v>11831</v>
      </c>
      <c r="EJ894" s="488">
        <v>9594</v>
      </c>
      <c r="EK894" s="488">
        <v>10144</v>
      </c>
      <c r="EL894" s="488">
        <v>4729.0276996127923</v>
      </c>
      <c r="EM894" s="488">
        <v>7423.5799967798266</v>
      </c>
      <c r="EN894" s="488">
        <v>9038.3859728540938</v>
      </c>
      <c r="EO894" s="488">
        <v>9836.0746608351637</v>
      </c>
      <c r="EP894" s="488">
        <v>11131.235946913095</v>
      </c>
      <c r="EQ894" s="488">
        <v>10105.917008896091</v>
      </c>
      <c r="ER894" s="488">
        <v>15519.95385897322</v>
      </c>
      <c r="ES894" s="488">
        <v>17408.205878011715</v>
      </c>
      <c r="ET894" s="488">
        <v>18165.156074278544</v>
      </c>
      <c r="EU894" s="488">
        <v>15018.761581606263</v>
      </c>
      <c r="EV894" s="488">
        <v>17706.563285667722</v>
      </c>
      <c r="EW894" s="488">
        <v>18713.809998022251</v>
      </c>
      <c r="EX894" s="488">
        <v>16297.428598579181</v>
      </c>
      <c r="EY894" s="488">
        <v>22272.547650122116</v>
      </c>
      <c r="EZ894" s="488">
        <v>22376.082505231614</v>
      </c>
      <c r="FA894" s="488">
        <v>24637.011456976212</v>
      </c>
      <c r="FB894" s="488">
        <v>26831.123750766008</v>
      </c>
      <c r="FC894" s="488">
        <v>26599.086391249362</v>
      </c>
      <c r="FD894" s="488">
        <v>33344.883037537496</v>
      </c>
      <c r="FE894" s="488">
        <v>28595.203682596766</v>
      </c>
      <c r="FF894" s="488">
        <v>28001.591488625538</v>
      </c>
      <c r="FG894" s="488">
        <v>23942.055047128142</v>
      </c>
      <c r="FH894" s="488">
        <v>24220.411796564196</v>
      </c>
      <c r="FI894" s="488">
        <v>21541.611736071049</v>
      </c>
      <c r="FJ894" s="488">
        <v>20857.438892490984</v>
      </c>
      <c r="FK894" s="488">
        <v>22391.192165609107</v>
      </c>
      <c r="FL894" s="488">
        <v>15903.954948809307</v>
      </c>
      <c r="FM894" s="488">
        <v>15929.760065138335</v>
      </c>
      <c r="FN894" s="488">
        <v>16681.938153273364</v>
      </c>
      <c r="FO894" s="488">
        <v>15614.319037412422</v>
      </c>
      <c r="FP894" s="488">
        <v>18257.412477749509</v>
      </c>
      <c r="FQ894" s="488">
        <v>18144.647585354833</v>
      </c>
      <c r="FR894" s="488">
        <v>21690.598514621102</v>
      </c>
      <c r="FS894" s="488">
        <v>21674.471118789283</v>
      </c>
      <c r="FT894" s="488">
        <v>20154.114916488736</v>
      </c>
      <c r="FU894" s="488">
        <v>22965.886768250191</v>
      </c>
      <c r="FV894" s="488">
        <v>22657.280236586623</v>
      </c>
      <c r="FW894" s="488">
        <v>21325.740632357603</v>
      </c>
      <c r="FX894" s="488">
        <v>22443.010977590329</v>
      </c>
      <c r="FY894" s="488">
        <v>16898.237313929174</v>
      </c>
      <c r="FZ894" s="488">
        <v>17299.402093993478</v>
      </c>
      <c r="GA894" s="488">
        <v>19277.591335210229</v>
      </c>
      <c r="GB894" s="488">
        <v>21121.997497708202</v>
      </c>
      <c r="GC894" s="488">
        <v>20217.363707537188</v>
      </c>
      <c r="GD894" s="488">
        <v>16803.684879216155</v>
      </c>
      <c r="GE894" s="488">
        <v>15783.393733292887</v>
      </c>
      <c r="GF894" s="488">
        <v>15349.529344089093</v>
      </c>
      <c r="GG894" s="488">
        <v>13163.169072016808</v>
      </c>
      <c r="GH894" s="16"/>
      <c r="GI894" s="147"/>
      <c r="GJ894" s="16"/>
      <c r="GK894" s="632">
        <v>885</v>
      </c>
      <c r="GL894" s="16">
        <v>29568</v>
      </c>
      <c r="GM894" s="16">
        <v>26180.000000000004</v>
      </c>
      <c r="GN894" s="16">
        <v>58520.000000000007</v>
      </c>
      <c r="GO894" s="311">
        <v>65197.096666820784</v>
      </c>
      <c r="GP894" s="311">
        <v>55452.641127610535</v>
      </c>
      <c r="GQ894" s="311">
        <v>53072.512963174624</v>
      </c>
      <c r="GR894" s="311">
        <v>56479.195459976982</v>
      </c>
      <c r="GS894" s="311">
        <v>60866.951535963635</v>
      </c>
      <c r="GT894" s="311">
        <v>67914.505271706163</v>
      </c>
      <c r="GU894" s="311">
        <v>66660.058657473375</v>
      </c>
      <c r="GV894" s="311">
        <v>81818.238174973623</v>
      </c>
      <c r="GW894" s="311">
        <v>83439.618953475292</v>
      </c>
      <c r="GX894" s="311">
        <v>77320.55072001832</v>
      </c>
      <c r="GY894" s="311">
        <v>82143.369656505078</v>
      </c>
      <c r="GZ894" s="311">
        <v>79814.085213330036</v>
      </c>
      <c r="HA894" s="311">
        <v>70234.537065775658</v>
      </c>
      <c r="HB894" s="311">
        <v>59319.281943615897</v>
      </c>
      <c r="HC894" s="311">
        <v>60776.619144792785</v>
      </c>
      <c r="HD894" s="311">
        <v>64238.255585718638</v>
      </c>
      <c r="HE894" s="311">
        <v>53542.777050254648</v>
      </c>
      <c r="HF894" s="311">
        <v>60720.292296206375</v>
      </c>
      <c r="HG894" s="311">
        <v>72278.282732809734</v>
      </c>
      <c r="HH894" s="311">
        <v>74609.262984467205</v>
      </c>
      <c r="HI894" s="311">
        <v>76113.366919696273</v>
      </c>
      <c r="HJ894" s="311">
        <v>77524.741306928947</v>
      </c>
      <c r="HK894" s="311">
        <v>79786.157957085801</v>
      </c>
      <c r="HL894" s="311">
        <v>80990.915314319165</v>
      </c>
      <c r="HM894" s="311">
        <v>72428.538768868457</v>
      </c>
      <c r="HN894" s="311">
        <v>80168.795262235246</v>
      </c>
      <c r="HO894" s="311">
        <v>72447.44635140695</v>
      </c>
      <c r="HP894" s="311">
        <v>61902.870727157671</v>
      </c>
      <c r="HQ894" s="311">
        <v>68318.142715226146</v>
      </c>
      <c r="HR894" s="311">
        <v>68507.555349930801</v>
      </c>
      <c r="HS894" s="311">
        <v>61698.316100069918</v>
      </c>
      <c r="HT894" s="311">
        <v>56353.083618699566</v>
      </c>
      <c r="HU894" s="311">
        <v>59005.935054501388</v>
      </c>
      <c r="HV894" s="311">
        <v>63467.56427551587</v>
      </c>
      <c r="HW894" s="311">
        <v>66437.171971132164</v>
      </c>
      <c r="HX894" s="311">
        <v>61038.235938813996</v>
      </c>
      <c r="HY894" s="311">
        <v>61160.625298364052</v>
      </c>
      <c r="HZ894" s="311">
        <v>60734.245781934995</v>
      </c>
      <c r="IA894" s="311">
        <v>60463.58554094292</v>
      </c>
      <c r="IB894" s="311">
        <v>67363.543863056999</v>
      </c>
      <c r="IC894" s="311">
        <v>74236.486441612258</v>
      </c>
      <c r="ID894" s="311">
        <v>70801.312291101392</v>
      </c>
      <c r="IE894" s="311">
        <v>75356.051867616567</v>
      </c>
      <c r="IF894" s="311">
        <v>70483.147962371309</v>
      </c>
      <c r="IG894" s="311">
        <v>66450.126876238079</v>
      </c>
      <c r="IH894" s="311">
        <v>71602.18591864394</v>
      </c>
      <c r="II894" s="311">
        <v>77840.404875731678</v>
      </c>
      <c r="IJ894" s="311">
        <v>71844.366427979796</v>
      </c>
      <c r="IL894" s="147"/>
      <c r="IN894" s="632">
        <v>885</v>
      </c>
      <c r="IO894" s="488">
        <v>5636</v>
      </c>
      <c r="IP894" s="488">
        <v>4947.8</v>
      </c>
      <c r="IQ894" s="488">
        <v>6270</v>
      </c>
      <c r="IR894" s="488">
        <v>5921.0232378628398</v>
      </c>
      <c r="IS894" s="488">
        <v>5799.8073529530657</v>
      </c>
      <c r="IT894" s="488">
        <v>5784.1176956845666</v>
      </c>
      <c r="IU894" s="488">
        <v>6402.7670670405678</v>
      </c>
      <c r="IV894" s="488">
        <v>5217.9196155859663</v>
      </c>
      <c r="IW894" s="488">
        <v>6330.2701661948877</v>
      </c>
      <c r="IX894" s="488">
        <v>5926.1832882639319</v>
      </c>
      <c r="IY894" s="488">
        <v>6429.6910490699092</v>
      </c>
      <c r="IZ894" s="488">
        <v>5525.9483729500826</v>
      </c>
      <c r="JA894" s="488">
        <v>8076.7157927049739</v>
      </c>
      <c r="JB894" s="488">
        <v>8902.3212946899257</v>
      </c>
      <c r="JC894" s="488">
        <v>7054.2104082076858</v>
      </c>
      <c r="JD894" s="488">
        <v>7110.2663593858615</v>
      </c>
      <c r="JE894" s="488">
        <v>8447.7134238117014</v>
      </c>
      <c r="JF894" s="488">
        <v>7649.2057094030542</v>
      </c>
      <c r="JG894" s="488">
        <v>6960.2617164399744</v>
      </c>
      <c r="JH894" s="488">
        <v>7091.3226633323202</v>
      </c>
      <c r="JI894" s="488">
        <v>5625.1554917046778</v>
      </c>
      <c r="JJ894" s="488">
        <v>4854.058143672084</v>
      </c>
      <c r="JK894" s="488">
        <v>7310.3402299203499</v>
      </c>
      <c r="JL894" s="488">
        <v>6873.2903901902946</v>
      </c>
      <c r="JM894" s="488">
        <v>7258.3096320291006</v>
      </c>
      <c r="JN894" s="488">
        <v>8169.6615760696886</v>
      </c>
      <c r="JO894" s="488">
        <v>8509.4467991008514</v>
      </c>
      <c r="JP894" s="488">
        <v>8706.5377842317448</v>
      </c>
      <c r="JQ894" s="488">
        <v>8078.1549209848408</v>
      </c>
      <c r="JR894" s="488">
        <v>9157.9608575832208</v>
      </c>
      <c r="JS894" s="488">
        <v>9707.1819396318824</v>
      </c>
      <c r="JT894" s="488">
        <v>11670.738262611367</v>
      </c>
      <c r="JU894" s="488">
        <v>10191.329407372172</v>
      </c>
      <c r="JV894" s="488">
        <v>8731.3054424251823</v>
      </c>
      <c r="JW894" s="488">
        <v>7422.4588355533378</v>
      </c>
      <c r="JX894" s="488">
        <v>7110.0591140973975</v>
      </c>
      <c r="JY894" s="488">
        <v>6942.2823019597145</v>
      </c>
      <c r="JZ894" s="488">
        <v>7947.6799873853324</v>
      </c>
      <c r="KA894" s="488">
        <v>8389.4221206240873</v>
      </c>
      <c r="KB894" s="488">
        <v>7229.9439702997515</v>
      </c>
      <c r="KC894" s="488">
        <v>6922.4745914036284</v>
      </c>
      <c r="KD894" s="488">
        <v>8532.0642302361412</v>
      </c>
      <c r="KE894" s="488">
        <v>9140.5266349322537</v>
      </c>
      <c r="KF894" s="488">
        <v>7400.1178469459401</v>
      </c>
      <c r="KG894" s="488">
        <v>7851.2829361117956</v>
      </c>
      <c r="KH894" s="488">
        <v>6663.945351157151</v>
      </c>
      <c r="KI894" s="488">
        <v>7376.5467483398606</v>
      </c>
      <c r="KJ894" s="488">
        <v>8753.697587200586</v>
      </c>
      <c r="KK894" s="488">
        <v>6478.4072001130144</v>
      </c>
      <c r="KL894" s="488">
        <v>4525.8847042901943</v>
      </c>
      <c r="KM894" s="488">
        <v>5824.7105867729151</v>
      </c>
      <c r="KO894" s="147"/>
      <c r="KQ894" s="632">
        <v>755</v>
      </c>
      <c r="KR894" s="26">
        <v>1636</v>
      </c>
      <c r="KS894" s="26">
        <v>1636</v>
      </c>
      <c r="KT894" s="26">
        <v>1325.2045106962032</v>
      </c>
      <c r="KU894" s="26">
        <v>1371.094458409101</v>
      </c>
      <c r="KV894" s="26">
        <v>1326.9863611736546</v>
      </c>
      <c r="KW894" s="26">
        <v>999.05631366539831</v>
      </c>
      <c r="KX894" s="26">
        <v>1413.2028217368279</v>
      </c>
      <c r="KY894" s="26">
        <v>1204.814627449244</v>
      </c>
      <c r="KZ894" s="26">
        <v>1500.2550112708736</v>
      </c>
      <c r="LA894" s="26">
        <v>1460.396261588784</v>
      </c>
      <c r="LB894" s="26">
        <v>1322.0257198632059</v>
      </c>
      <c r="LC894" s="26">
        <v>1282.8406541453039</v>
      </c>
      <c r="LD894" s="26">
        <v>1195.0615862342574</v>
      </c>
      <c r="LE894" s="26">
        <v>1120.0868872045035</v>
      </c>
      <c r="LF894" s="26">
        <v>1340.3086766700267</v>
      </c>
      <c r="LG894" s="26">
        <v>1606.3406969810787</v>
      </c>
      <c r="LH894" s="26">
        <v>1762.0575535490577</v>
      </c>
      <c r="LI894" s="26">
        <v>2001.906936713656</v>
      </c>
      <c r="LJ894" s="26">
        <v>2139.4394155993573</v>
      </c>
      <c r="LK894" s="26">
        <v>1889.2099068006639</v>
      </c>
      <c r="LL894" s="26">
        <v>1990.8765793009106</v>
      </c>
      <c r="LM894" s="26">
        <v>1853.180814406338</v>
      </c>
      <c r="LN894" s="26">
        <v>1354.7911066312379</v>
      </c>
      <c r="LO894" s="26">
        <v>1127.5042282497388</v>
      </c>
      <c r="LP894" s="26">
        <v>1295.2320039710446</v>
      </c>
      <c r="LQ894" s="26">
        <v>1465.6417955320492</v>
      </c>
      <c r="LR894" s="26">
        <v>1606.0133354320999</v>
      </c>
      <c r="LS894" s="26">
        <v>1463.6533043919774</v>
      </c>
      <c r="LT894" s="26">
        <v>1311.9592308164169</v>
      </c>
      <c r="LU894" s="26">
        <v>1669.4487007248686</v>
      </c>
      <c r="LV894" s="26">
        <v>1988.4130432593047</v>
      </c>
      <c r="LW894" s="26">
        <v>2163.0978229337597</v>
      </c>
      <c r="LX894" s="26">
        <v>2290.1915698009866</v>
      </c>
      <c r="LY894" s="26">
        <v>2531.504671839582</v>
      </c>
      <c r="LZ894" s="26">
        <v>3017.8190074975842</v>
      </c>
      <c r="MA894" s="26">
        <v>2507.2922498902926</v>
      </c>
      <c r="MB894" s="26">
        <v>2292.830643853064</v>
      </c>
      <c r="MC894" s="26">
        <v>2182.2008659351036</v>
      </c>
      <c r="MD894" s="26">
        <v>2122.5725595109175</v>
      </c>
      <c r="ME894" s="26">
        <v>2508.5631134614432</v>
      </c>
      <c r="MF894" s="26">
        <v>2514.006700429582</v>
      </c>
      <c r="MG894" s="26">
        <v>2356.9906623292686</v>
      </c>
      <c r="MH894" s="26">
        <v>1581.4331961054215</v>
      </c>
      <c r="MI894" s="26">
        <v>1708.7453880527298</v>
      </c>
      <c r="MJ894" s="26">
        <v>1854.9453859068551</v>
      </c>
      <c r="MK894" s="26">
        <v>1931.1038461178578</v>
      </c>
      <c r="ML894" s="26">
        <v>1850.8668005832865</v>
      </c>
      <c r="MM894" s="26">
        <v>1734.3221597017546</v>
      </c>
      <c r="MN894" s="26">
        <v>1585.3544342129248</v>
      </c>
      <c r="MO894" s="26">
        <v>1598.0952664003596</v>
      </c>
      <c r="MP894" s="26">
        <v>1775.1780605765575</v>
      </c>
      <c r="MQ894"/>
      <c r="MR894"/>
      <c r="MS894" s="490"/>
      <c r="MT894" s="311"/>
      <c r="MU894" s="632">
        <v>885</v>
      </c>
      <c r="MV894" s="26">
        <v>365</v>
      </c>
      <c r="MW894" s="26">
        <v>348</v>
      </c>
      <c r="MX894" s="1048">
        <v>473.95027990026944</v>
      </c>
      <c r="MY894" s="1048">
        <v>406.07232017806672</v>
      </c>
      <c r="MZ894" s="1048">
        <v>457.93573429743628</v>
      </c>
      <c r="NA894" s="1048">
        <v>329.08882391888346</v>
      </c>
      <c r="NB894" s="1048">
        <v>271.66919832149642</v>
      </c>
      <c r="NC894" s="1048">
        <v>279.55993228922273</v>
      </c>
      <c r="ND894" s="1048">
        <v>332.91848049838165</v>
      </c>
      <c r="NE894" s="1048">
        <v>466.17843656913385</v>
      </c>
      <c r="NF894" s="1048">
        <v>413.55676131918733</v>
      </c>
      <c r="NG894" s="1048">
        <v>458.65394989509161</v>
      </c>
      <c r="NH894" s="1048">
        <v>397.0277468668354</v>
      </c>
      <c r="NI894" s="1048">
        <v>547.15775119162549</v>
      </c>
      <c r="NJ894" s="1048">
        <v>411.15467723275617</v>
      </c>
      <c r="NK894" s="1048">
        <v>337.9409183697145</v>
      </c>
      <c r="NL894" s="1048">
        <v>338.99723761453265</v>
      </c>
      <c r="NM894" s="1048">
        <v>319.62626746458358</v>
      </c>
      <c r="NN894" s="1048">
        <v>450.56485607003299</v>
      </c>
      <c r="NO894" s="1048">
        <v>335.64150459472148</v>
      </c>
      <c r="NP894" s="1048">
        <v>423.96712468248904</v>
      </c>
      <c r="NQ894" s="1048">
        <v>379.82242702926425</v>
      </c>
      <c r="NR894" s="1048">
        <v>335.62781614051033</v>
      </c>
      <c r="NS894" s="1048">
        <v>322.71084586736441</v>
      </c>
      <c r="NT894" s="1048">
        <v>349.24560914835905</v>
      </c>
      <c r="NU894" s="1048">
        <v>277.39293676158752</v>
      </c>
      <c r="NV894" s="1048">
        <v>301.68664066111882</v>
      </c>
      <c r="NW894" s="1048">
        <v>215.04370268349126</v>
      </c>
      <c r="NX894" s="1048">
        <v>358.19177391101141</v>
      </c>
      <c r="NY894" s="1048">
        <v>354.96800951474523</v>
      </c>
      <c r="NZ894" s="1048">
        <v>359.15231142969515</v>
      </c>
      <c r="OA894" s="1048">
        <v>276.73317465836982</v>
      </c>
      <c r="OB894" s="1048">
        <v>344.74413342800887</v>
      </c>
      <c r="OC894" s="1048">
        <v>327.64729537210104</v>
      </c>
      <c r="OD894" s="1048">
        <v>369.42709154283824</v>
      </c>
      <c r="OE894" s="1048">
        <v>375.53487570594984</v>
      </c>
      <c r="OF894" s="1048">
        <v>392.01753512403656</v>
      </c>
      <c r="OG894" s="1048">
        <v>318.77413454343031</v>
      </c>
      <c r="OH894" s="1048">
        <v>258.03161959016546</v>
      </c>
      <c r="OI894" s="1048">
        <v>228.6009992359584</v>
      </c>
      <c r="OJ894" s="1048">
        <v>249.73694922714935</v>
      </c>
      <c r="OK894" s="1048">
        <v>284.46844851401835</v>
      </c>
      <c r="OL894" s="1048">
        <v>424.29866754341697</v>
      </c>
      <c r="OM894" s="1048">
        <v>461.83879639703508</v>
      </c>
      <c r="ON894" s="1048">
        <v>421.64538680326973</v>
      </c>
      <c r="OO894" s="1048">
        <v>406.56118516548497</v>
      </c>
      <c r="OP894" s="1048">
        <v>345.33235868020267</v>
      </c>
      <c r="OQ894" s="1048">
        <v>350.60356571999336</v>
      </c>
      <c r="OR894" s="1048">
        <v>335.11916312806528</v>
      </c>
      <c r="OS894" s="1048">
        <v>330.12005368429965</v>
      </c>
      <c r="OT894" s="1048">
        <v>329.59102668367569</v>
      </c>
      <c r="OU894" s="311"/>
      <c r="OV894" s="490"/>
      <c r="OW894" s="311"/>
      <c r="OX894" s="632">
        <v>755</v>
      </c>
      <c r="OY894">
        <v>11831</v>
      </c>
      <c r="OZ894">
        <v>9594</v>
      </c>
      <c r="PA894">
        <v>10144</v>
      </c>
      <c r="PB894">
        <v>9742.6593093963238</v>
      </c>
      <c r="PC894">
        <v>12602.964119573569</v>
      </c>
      <c r="PD894">
        <v>10916.589052668338</v>
      </c>
      <c r="PE894">
        <v>8654.2099696399982</v>
      </c>
      <c r="PF894">
        <v>12574.217925871961</v>
      </c>
      <c r="PG894">
        <v>15733.796550024392</v>
      </c>
      <c r="PH894">
        <v>18676.262495575407</v>
      </c>
      <c r="PI894">
        <v>22557.732607234921</v>
      </c>
      <c r="PJ894">
        <v>20689.49083050264</v>
      </c>
      <c r="PK894">
        <v>22172.974957322898</v>
      </c>
      <c r="PL894">
        <v>24364.264917137476</v>
      </c>
      <c r="PM894">
        <v>28139.417553885418</v>
      </c>
      <c r="PN894">
        <v>29419.748147046528</v>
      </c>
      <c r="PO894">
        <v>26636.44861182422</v>
      </c>
      <c r="PP894">
        <v>26348.352582961677</v>
      </c>
      <c r="PQ894">
        <v>30548.882290046658</v>
      </c>
      <c r="PR894">
        <v>30159.934419862366</v>
      </c>
      <c r="PS894">
        <v>27130.274477020619</v>
      </c>
      <c r="PT894">
        <v>24766.155752817769</v>
      </c>
      <c r="PU894">
        <v>23954.946312802211</v>
      </c>
      <c r="PV894">
        <v>18276.012905647811</v>
      </c>
      <c r="PW894">
        <v>13739.988180082622</v>
      </c>
      <c r="PX894">
        <v>12163.964373639803</v>
      </c>
      <c r="PY894">
        <v>11421.209959956373</v>
      </c>
      <c r="PZ894">
        <v>10138.260724560956</v>
      </c>
      <c r="QA894">
        <v>14121.521799859878</v>
      </c>
      <c r="QB894">
        <v>14616.260794356253</v>
      </c>
      <c r="QC894">
        <v>13496.523632773626</v>
      </c>
      <c r="QD894">
        <v>13306.153394711697</v>
      </c>
      <c r="QE894">
        <v>14429.015136176255</v>
      </c>
      <c r="QF894">
        <v>14390.068835702394</v>
      </c>
      <c r="QG894">
        <v>15583.435480797139</v>
      </c>
      <c r="QH894">
        <v>17844.187119481325</v>
      </c>
      <c r="QI894">
        <v>16748.874033329714</v>
      </c>
      <c r="QJ894">
        <v>17417.754703269791</v>
      </c>
      <c r="QK894">
        <v>18253.058879117452</v>
      </c>
      <c r="QL894">
        <v>16743.059197283066</v>
      </c>
      <c r="QM894">
        <v>16071.403565976745</v>
      </c>
      <c r="QN894">
        <v>19495.065014475505</v>
      </c>
      <c r="QO894">
        <v>19968.274717783934</v>
      </c>
      <c r="QP894">
        <v>20599.854125163838</v>
      </c>
      <c r="QQ894">
        <v>17567.287763683235</v>
      </c>
      <c r="QR894">
        <v>18254.768673017377</v>
      </c>
      <c r="QS894">
        <v>20447.916268671823</v>
      </c>
      <c r="QT894">
        <v>21084.412117131084</v>
      </c>
      <c r="QU894">
        <v>22690.508842888594</v>
      </c>
      <c r="QV894">
        <v>20444.312939695104</v>
      </c>
      <c r="QW894">
        <v>20401.92502855666</v>
      </c>
      <c r="QY894" s="147"/>
      <c r="RA894" s="632">
        <v>755</v>
      </c>
      <c r="RB894">
        <v>29568</v>
      </c>
      <c r="RC894">
        <v>26180.000000000004</v>
      </c>
      <c r="RD894">
        <v>58520.000000000007</v>
      </c>
      <c r="RE894">
        <v>68303.53459715264</v>
      </c>
      <c r="RF894">
        <v>66534.84070535058</v>
      </c>
      <c r="RG894">
        <v>60054.124458170787</v>
      </c>
      <c r="RH894">
        <v>64149.651299819874</v>
      </c>
      <c r="RI894">
        <v>68140.755731639292</v>
      </c>
      <c r="RJ894">
        <v>72782.943031447707</v>
      </c>
      <c r="RK894">
        <v>69226.710184906624</v>
      </c>
      <c r="RL894">
        <v>66303.942201153972</v>
      </c>
      <c r="RM894">
        <v>75670.147317708863</v>
      </c>
      <c r="RN894">
        <v>84129.424152363557</v>
      </c>
      <c r="RO894">
        <v>82630.374899371076</v>
      </c>
      <c r="RP894">
        <v>87586.497574057386</v>
      </c>
      <c r="RQ894">
        <v>92203.198763571287</v>
      </c>
      <c r="RR894">
        <v>87942.13331657018</v>
      </c>
      <c r="RS894">
        <v>83860.195810703677</v>
      </c>
      <c r="RT894">
        <v>73850.342977921959</v>
      </c>
      <c r="RU894">
        <v>64351.963983749127</v>
      </c>
      <c r="RV894">
        <v>62054.24964931453</v>
      </c>
      <c r="RW894">
        <v>65980.822440614473</v>
      </c>
      <c r="RX894">
        <v>66363.220976686978</v>
      </c>
      <c r="RY894">
        <v>58086.330959781051</v>
      </c>
      <c r="RZ894">
        <v>53818.491435921278</v>
      </c>
      <c r="SA894">
        <v>49191.807192939857</v>
      </c>
      <c r="SB894">
        <v>50686.785561929464</v>
      </c>
      <c r="SC894">
        <v>55129.141513382696</v>
      </c>
      <c r="SD894">
        <v>62253.905574974095</v>
      </c>
      <c r="SE894">
        <v>58236.961234963826</v>
      </c>
      <c r="SF894">
        <v>55634.569070646903</v>
      </c>
      <c r="SG894">
        <v>56701.385905664691</v>
      </c>
      <c r="SH894">
        <v>62119.802247193657</v>
      </c>
      <c r="SI894">
        <v>52624.252306149814</v>
      </c>
      <c r="SJ894">
        <v>50920.173410488947</v>
      </c>
      <c r="SK894">
        <v>52008.923909191602</v>
      </c>
      <c r="SL894">
        <v>52123.833086458741</v>
      </c>
      <c r="SM894">
        <v>55270.273187434708</v>
      </c>
      <c r="SN894">
        <v>48399.122054861444</v>
      </c>
      <c r="SO894">
        <v>52412.674271308104</v>
      </c>
      <c r="SP894">
        <v>53685.029694596007</v>
      </c>
      <c r="SQ894">
        <v>57058.861176420716</v>
      </c>
      <c r="SR894">
        <v>59579.702771523167</v>
      </c>
      <c r="SS894">
        <v>59518.814635794166</v>
      </c>
      <c r="ST894">
        <v>60194.290879471169</v>
      </c>
      <c r="SU894">
        <v>60574.984853168462</v>
      </c>
      <c r="SV894">
        <v>55004.295793617697</v>
      </c>
      <c r="SW894">
        <v>58447.055438358992</v>
      </c>
      <c r="SX894">
        <v>63017.78756403338</v>
      </c>
      <c r="SY894">
        <v>54474.393440253763</v>
      </c>
      <c r="SZ894">
        <v>64166.596374180073</v>
      </c>
      <c r="TB894" s="147"/>
      <c r="TD894" s="632">
        <v>755</v>
      </c>
      <c r="TE894">
        <v>5636</v>
      </c>
      <c r="TF894">
        <v>4947.8</v>
      </c>
      <c r="TG894">
        <v>6270</v>
      </c>
      <c r="TH894">
        <v>4709.8764847967414</v>
      </c>
      <c r="TI894">
        <v>6190.8346942601775</v>
      </c>
      <c r="TJ894">
        <v>4774.5709948313397</v>
      </c>
      <c r="TK894">
        <v>4926.4020106347989</v>
      </c>
      <c r="TL894">
        <v>4985.8524359024132</v>
      </c>
      <c r="TM894">
        <v>5490.8594303020245</v>
      </c>
      <c r="TN894">
        <v>6441.5308982619999</v>
      </c>
      <c r="TO894">
        <v>7542.446236955926</v>
      </c>
      <c r="TP894">
        <v>6865.0727247763825</v>
      </c>
      <c r="TQ894">
        <v>7154.4008722055605</v>
      </c>
      <c r="TR894">
        <v>4664.333315083808</v>
      </c>
      <c r="TS894">
        <v>6645.668476244804</v>
      </c>
      <c r="TT894">
        <v>6861.2374209941299</v>
      </c>
      <c r="TU894">
        <v>6548.9315567350786</v>
      </c>
      <c r="TV894">
        <v>7900.0750291880722</v>
      </c>
      <c r="TW894">
        <v>8057.9889432759592</v>
      </c>
      <c r="TX894">
        <v>8112.5767745156654</v>
      </c>
      <c r="TY894">
        <v>7664.4418233409042</v>
      </c>
      <c r="TZ894">
        <v>9324.448139028782</v>
      </c>
      <c r="UA894">
        <v>7749.6088644326037</v>
      </c>
      <c r="UB894">
        <v>7057.349733029956</v>
      </c>
      <c r="UC894">
        <v>7280.8838782660632</v>
      </c>
      <c r="UD894">
        <v>7183.6522544092613</v>
      </c>
      <c r="UE894">
        <v>8997.858500372482</v>
      </c>
      <c r="UF894">
        <v>9122.5041418206238</v>
      </c>
      <c r="UG894">
        <v>8078.7017502401823</v>
      </c>
      <c r="UH894">
        <v>9229.1313671857679</v>
      </c>
      <c r="UI894">
        <v>7661.2034299769957</v>
      </c>
      <c r="UJ894">
        <v>8311.0633012627823</v>
      </c>
      <c r="UK894">
        <v>8276.8853010051262</v>
      </c>
      <c r="UL894">
        <v>7769.1001259199502</v>
      </c>
      <c r="UM894">
        <v>7709.2708689612955</v>
      </c>
      <c r="UN894">
        <v>8589.8174084292386</v>
      </c>
      <c r="UO894">
        <v>6979.5641691409919</v>
      </c>
      <c r="UP894">
        <v>6384.8346296819409</v>
      </c>
      <c r="UQ894">
        <v>5541.1292347856624</v>
      </c>
      <c r="UR894">
        <v>5693.4208085190267</v>
      </c>
      <c r="US894">
        <v>3627.9840305449789</v>
      </c>
      <c r="UT894">
        <v>4395.4618553956889</v>
      </c>
      <c r="UU894">
        <v>5455.4598479441065</v>
      </c>
      <c r="UV894">
        <v>6293.1824207052359</v>
      </c>
      <c r="UW894">
        <v>6483.9050165854087</v>
      </c>
      <c r="UX894">
        <v>6164.7361427019423</v>
      </c>
      <c r="UY894">
        <v>5174.8691501865269</v>
      </c>
      <c r="UZ894">
        <v>4752.0176788567524</v>
      </c>
      <c r="VA894">
        <v>4528.9437624570064</v>
      </c>
      <c r="VB894">
        <v>4017.9555687899715</v>
      </c>
      <c r="VC894">
        <v>4176.3063392681024</v>
      </c>
      <c r="VE894" s="147"/>
      <c r="VJ894" s="632">
        <v>755</v>
      </c>
      <c r="VK894" s="486">
        <f t="shared" si="864"/>
        <v>739.55899999999986</v>
      </c>
      <c r="VL894" s="486">
        <f t="shared" si="865"/>
        <v>696.1318</v>
      </c>
      <c r="VM894" s="486">
        <f t="shared" si="866"/>
        <v>759.45144662948564</v>
      </c>
      <c r="VN894" s="486">
        <f t="shared" si="867"/>
        <v>770.77725305274907</v>
      </c>
      <c r="VO894" s="486">
        <f t="shared" si="868"/>
        <v>748.53358720033623</v>
      </c>
      <c r="VP894" s="486">
        <f t="shared" si="869"/>
        <v>830.40090369748248</v>
      </c>
      <c r="VQ894" s="486">
        <f t="shared" si="870"/>
        <v>764.1253430904693</v>
      </c>
      <c r="VR894" s="486">
        <f t="shared" si="871"/>
        <v>780.47368615571122</v>
      </c>
      <c r="VS894" s="486">
        <f t="shared" si="872"/>
        <v>789.18404152610537</v>
      </c>
      <c r="VT894" s="486">
        <f t="shared" si="873"/>
        <v>855.78511068300838</v>
      </c>
      <c r="VU894" s="486">
        <f t="shared" si="874"/>
        <v>892.68940673815678</v>
      </c>
      <c r="VV894" s="486">
        <f t="shared" si="875"/>
        <v>1044.4851429289322</v>
      </c>
      <c r="VW894" s="486">
        <f t="shared" si="876"/>
        <v>966.80060224425517</v>
      </c>
      <c r="VX894" s="486">
        <f t="shared" si="877"/>
        <v>1122.0884699122862</v>
      </c>
      <c r="VY894" s="486">
        <f t="shared" si="878"/>
        <v>1149.7691515150655</v>
      </c>
      <c r="VZ894" s="486">
        <f t="shared" si="879"/>
        <v>1013.8926719436284</v>
      </c>
      <c r="WA894" s="486">
        <f t="shared" si="880"/>
        <v>945.97949371586242</v>
      </c>
      <c r="WB894" s="486">
        <f t="shared" si="881"/>
        <v>939.06099255304503</v>
      </c>
      <c r="WC894" s="486">
        <f t="shared" si="882"/>
        <v>1024.4504742770075</v>
      </c>
      <c r="WD894" s="486">
        <f t="shared" si="883"/>
        <v>1070.7227707674788</v>
      </c>
      <c r="WE894" s="486">
        <f t="shared" si="884"/>
        <v>1037.2724055533934</v>
      </c>
      <c r="WF894" s="486">
        <f t="shared" si="885"/>
        <v>1216.3861349223334</v>
      </c>
      <c r="WG894" s="486">
        <f t="shared" si="886"/>
        <v>1068.2909156076973</v>
      </c>
      <c r="WH894" s="486">
        <f t="shared" si="887"/>
        <v>1029.7761393784672</v>
      </c>
      <c r="WI894" s="486">
        <f t="shared" si="888"/>
        <v>998.02722044542838</v>
      </c>
      <c r="WJ894" s="486">
        <f t="shared" si="889"/>
        <v>1026.833750902972</v>
      </c>
      <c r="WK894" s="486">
        <f t="shared" si="890"/>
        <v>1051.2459100882736</v>
      </c>
      <c r="WL894" s="486">
        <f t="shared" si="891"/>
        <v>936.27985067350915</v>
      </c>
      <c r="WM894" s="486">
        <f t="shared" si="892"/>
        <v>956.73952609855814</v>
      </c>
      <c r="WN894" s="486">
        <f t="shared" si="893"/>
        <v>865.85269532199675</v>
      </c>
      <c r="WO894" s="486">
        <f t="shared" si="894"/>
        <v>861.89951613102244</v>
      </c>
      <c r="WP894" s="486">
        <f t="shared" si="895"/>
        <v>938.08256603394057</v>
      </c>
      <c r="WQ894" s="486">
        <f t="shared" si="896"/>
        <v>795.72651192150886</v>
      </c>
      <c r="WR894" s="486">
        <f t="shared" si="897"/>
        <v>727.26095237939739</v>
      </c>
      <c r="WS894" s="486">
        <f t="shared" si="898"/>
        <v>729.41576997278185</v>
      </c>
      <c r="WT894" s="486">
        <f t="shared" si="899"/>
        <v>840.79964596156606</v>
      </c>
      <c r="WU894" s="486">
        <f t="shared" si="900"/>
        <v>850.61897719914816</v>
      </c>
      <c r="WV894" s="486">
        <f t="shared" si="901"/>
        <v>846.28859283174256</v>
      </c>
      <c r="WW894" s="486">
        <f t="shared" si="902"/>
        <v>884.4395089806419</v>
      </c>
      <c r="WX894" s="486">
        <f t="shared" si="903"/>
        <v>862.50346367268173</v>
      </c>
      <c r="WY894" s="486">
        <f t="shared" si="904"/>
        <v>906.6043250424475</v>
      </c>
      <c r="WZ894" s="486">
        <f t="shared" si="905"/>
        <v>983.16820438396235</v>
      </c>
      <c r="XA894" s="486">
        <f t="shared" si="906"/>
        <v>943.07206591134354</v>
      </c>
      <c r="XB894" s="486">
        <f t="shared" si="907"/>
        <v>899.8976993995866</v>
      </c>
      <c r="XC894" s="486">
        <f t="shared" si="908"/>
        <v>881.29570356705369</v>
      </c>
      <c r="XD894" s="486">
        <f t="shared" si="909"/>
        <v>917.48433874753403</v>
      </c>
      <c r="XE894" s="486">
        <f t="shared" si="910"/>
        <v>849.96955514729996</v>
      </c>
      <c r="XF894" s="486">
        <f t="shared" si="911"/>
        <v>792.93425109684608</v>
      </c>
      <c r="XG894" s="486">
        <f t="shared" si="912"/>
        <v>835.2158097828069</v>
      </c>
      <c r="XH894" s="486">
        <f t="shared" si="913"/>
        <v>854.25055601919485</v>
      </c>
      <c r="XI894" s="486">
        <f t="shared" si="914"/>
        <v>805.9395379048334</v>
      </c>
      <c r="XJ894" s="118">
        <f t="shared" si="915"/>
        <v>903.88104803354975</v>
      </c>
      <c r="XK894" s="1008">
        <f t="shared" si="916"/>
        <v>845</v>
      </c>
    </row>
    <row r="895" spans="25:635" x14ac:dyDescent="0.45">
      <c r="Y895" s="147"/>
      <c r="AA895" s="632">
        <v>886</v>
      </c>
      <c r="AB895" s="26">
        <v>1636</v>
      </c>
      <c r="AC895" s="26">
        <v>1636</v>
      </c>
      <c r="AD895" s="26">
        <v>1244.2628483837493</v>
      </c>
      <c r="AE895" s="26">
        <v>1480.9045580014601</v>
      </c>
      <c r="AF895" s="26">
        <v>1394.9158455653708</v>
      </c>
      <c r="AG895" s="26">
        <v>1675.2234705857468</v>
      </c>
      <c r="AH895" s="26">
        <v>1859.3878015754349</v>
      </c>
      <c r="AI895" s="26">
        <v>2042.5163601609734</v>
      </c>
      <c r="AJ895" s="26">
        <v>1686.299861511761</v>
      </c>
      <c r="AK895" s="26">
        <v>1565.2678989107526</v>
      </c>
      <c r="AL895" s="26">
        <v>1311.8104134759305</v>
      </c>
      <c r="AM895" s="26">
        <v>1349.5279059364141</v>
      </c>
      <c r="AN895" s="26">
        <v>1555.6555154273844</v>
      </c>
      <c r="AO895" s="26">
        <v>1482.2512391187258</v>
      </c>
      <c r="AP895" s="26">
        <v>1622.6280714058755</v>
      </c>
      <c r="AQ895" s="26">
        <v>1237.1631065822362</v>
      </c>
      <c r="AR895" s="26">
        <v>1706.1070173106716</v>
      </c>
      <c r="AS895" s="26">
        <v>1483.5790256640589</v>
      </c>
      <c r="AT895" s="26">
        <v>1495.6205573575971</v>
      </c>
      <c r="AU895" s="26">
        <v>1234.048426561621</v>
      </c>
      <c r="AV895" s="26">
        <v>1179.1488392224728</v>
      </c>
      <c r="AW895" s="26">
        <v>927.2913490289418</v>
      </c>
      <c r="AX895" s="26">
        <v>1230.8688772597795</v>
      </c>
      <c r="AY895" s="26">
        <v>1527.4918313930132</v>
      </c>
      <c r="AZ895" s="26">
        <v>1971.4601857719363</v>
      </c>
      <c r="BA895" s="26">
        <v>2237.1296787720007</v>
      </c>
      <c r="BB895" s="26">
        <v>2757.6327435339799</v>
      </c>
      <c r="BC895" s="26">
        <v>2297.3150074991108</v>
      </c>
      <c r="BD895" s="26">
        <v>1748.3702403943555</v>
      </c>
      <c r="BE895" s="26">
        <v>1904.7917132694436</v>
      </c>
      <c r="BF895" s="26">
        <v>1526.2181317166151</v>
      </c>
      <c r="BG895" s="26">
        <v>1355.8478047040599</v>
      </c>
      <c r="BH895" s="26">
        <v>1345.0349936276518</v>
      </c>
      <c r="BI895" s="26">
        <v>1359.8960817065924</v>
      </c>
      <c r="BJ895" s="26">
        <v>1232.6914077372833</v>
      </c>
      <c r="BK895" s="26">
        <v>1465.3721230817985</v>
      </c>
      <c r="BL895" s="26">
        <v>1366.6825671438787</v>
      </c>
      <c r="BM895" s="26">
        <v>781.02418510036694</v>
      </c>
      <c r="BN895" s="26">
        <v>1095.3323446954794</v>
      </c>
      <c r="BO895" s="26">
        <v>792.80028217454299</v>
      </c>
      <c r="BP895" s="26">
        <v>1200.4481974675086</v>
      </c>
      <c r="BQ895" s="26">
        <v>896.20127481199029</v>
      </c>
      <c r="BR895" s="26">
        <v>831.81071916028031</v>
      </c>
      <c r="BS895" s="26">
        <v>648.00223647731605</v>
      </c>
      <c r="BT895" s="26">
        <v>982.72355390019402</v>
      </c>
      <c r="BU895" s="26">
        <v>950.80446819366125</v>
      </c>
      <c r="BV895" s="26">
        <v>1132.8469986574744</v>
      </c>
      <c r="BW895" s="26">
        <v>754.91784640505296</v>
      </c>
      <c r="BX895" s="26">
        <v>871.39670820036815</v>
      </c>
      <c r="BY895" s="26">
        <v>1286.976160068248</v>
      </c>
      <c r="BZ895" s="26">
        <v>1388.4475101569763</v>
      </c>
      <c r="CA895" s="16"/>
      <c r="CB895" s="147"/>
      <c r="CC895" s="16"/>
      <c r="CD895" s="632">
        <v>886</v>
      </c>
      <c r="CE895" s="26">
        <v>365</v>
      </c>
      <c r="CF895" s="26">
        <v>348</v>
      </c>
      <c r="CG895" s="1048">
        <v>378.73119696617948</v>
      </c>
      <c r="CH895" s="1048">
        <v>284.13716428516</v>
      </c>
      <c r="CI895" s="1048">
        <v>376.40748125192431</v>
      </c>
      <c r="CJ895" s="1048">
        <v>405.10600239804825</v>
      </c>
      <c r="CK895" s="1048">
        <v>277.8918388063301</v>
      </c>
      <c r="CL895" s="1048">
        <v>313.66540322650116</v>
      </c>
      <c r="CM895" s="1048">
        <v>374.69210071737376</v>
      </c>
      <c r="CN895" s="1048">
        <v>429.63987665507926</v>
      </c>
      <c r="CO895" s="1048">
        <v>361.79152814998207</v>
      </c>
      <c r="CP895" s="1048">
        <v>316.35326586488918</v>
      </c>
      <c r="CQ895" s="1048">
        <v>395.8008166189436</v>
      </c>
      <c r="CR895" s="1048">
        <v>355.29791188502202</v>
      </c>
      <c r="CS895" s="1048">
        <v>348.76621425531749</v>
      </c>
      <c r="CT895" s="1048">
        <v>408.37387901863582</v>
      </c>
      <c r="CU895" s="1048">
        <v>391.66823332987451</v>
      </c>
      <c r="CV895" s="1048">
        <v>420.41554071613928</v>
      </c>
      <c r="CW895" s="1048">
        <v>386.18577032739296</v>
      </c>
      <c r="CX895" s="1048">
        <v>447.02277072396515</v>
      </c>
      <c r="CY895" s="1048">
        <v>496.25862142492969</v>
      </c>
      <c r="CZ895" s="1048">
        <v>516.58183193530522</v>
      </c>
      <c r="DA895" s="1048">
        <v>455.7431406143395</v>
      </c>
      <c r="DB895" s="1048">
        <v>440.70725099265786</v>
      </c>
      <c r="DC895" s="1048">
        <v>445.74796133435893</v>
      </c>
      <c r="DD895" s="1048">
        <v>372.08734966407837</v>
      </c>
      <c r="DE895" s="1048">
        <v>346.93384363943358</v>
      </c>
      <c r="DF895" s="1048">
        <v>353.87695202398947</v>
      </c>
      <c r="DG895" s="1048">
        <v>401.42432625416205</v>
      </c>
      <c r="DH895" s="1048">
        <v>395.9486647666273</v>
      </c>
      <c r="DI895" s="1048">
        <v>407.23354671193835</v>
      </c>
      <c r="DJ895" s="1048">
        <v>372.03071380636032</v>
      </c>
      <c r="DK895" s="1048">
        <v>440.86224237757506</v>
      </c>
      <c r="DL895" s="1048">
        <v>367.01228911476886</v>
      </c>
      <c r="DM895" s="1048">
        <v>378.95225746495265</v>
      </c>
      <c r="DN895" s="1048">
        <v>381.83389656230412</v>
      </c>
      <c r="DO895" s="1048">
        <v>332.76102637207481</v>
      </c>
      <c r="DP895" s="1048">
        <v>298.93114992315822</v>
      </c>
      <c r="DQ895" s="1048">
        <v>311.62437027732642</v>
      </c>
      <c r="DR895" s="1048">
        <v>315.34561459735318</v>
      </c>
      <c r="DS895" s="1048">
        <v>419.99987973792389</v>
      </c>
      <c r="DT895" s="1048">
        <v>399.95237130430991</v>
      </c>
      <c r="DU895" s="1048">
        <v>435.60441314860168</v>
      </c>
      <c r="DV895" s="1048">
        <v>428.42909615681566</v>
      </c>
      <c r="DW895" s="1048">
        <v>323.86759533055681</v>
      </c>
      <c r="DX895" s="1048">
        <v>376.82715455960306</v>
      </c>
      <c r="DY895" s="1048">
        <v>407.16735821354649</v>
      </c>
      <c r="DZ895" s="1048">
        <v>369.12263279251925</v>
      </c>
      <c r="EA895" s="1048">
        <v>367.46309697309511</v>
      </c>
      <c r="EB895" s="1048">
        <v>441.70877667322225</v>
      </c>
      <c r="EC895" s="1048">
        <v>477.40862221582393</v>
      </c>
      <c r="ED895" s="16"/>
      <c r="EE895" s="16"/>
      <c r="EF895" s="147"/>
      <c r="EG895" s="16"/>
      <c r="EH895" s="632">
        <v>886</v>
      </c>
      <c r="EI895" s="488">
        <v>11831</v>
      </c>
      <c r="EJ895" s="488">
        <v>9594</v>
      </c>
      <c r="EK895" s="488">
        <v>10144</v>
      </c>
      <c r="EL895" s="488">
        <v>8352.4442975262009</v>
      </c>
      <c r="EM895" s="488">
        <v>8621.0614213407789</v>
      </c>
      <c r="EN895" s="488">
        <v>10893.891646087966</v>
      </c>
      <c r="EO895" s="488">
        <v>13869.069159143808</v>
      </c>
      <c r="EP895" s="488">
        <v>16685.59377608334</v>
      </c>
      <c r="EQ895" s="488">
        <v>17080.917189686556</v>
      </c>
      <c r="ER895" s="488">
        <v>16108.044759074484</v>
      </c>
      <c r="ES895" s="488">
        <v>18407.419078755593</v>
      </c>
      <c r="ET895" s="488">
        <v>17132.228163363019</v>
      </c>
      <c r="EU895" s="488">
        <v>15142.493039770136</v>
      </c>
      <c r="EV895" s="488">
        <v>14486.306516815184</v>
      </c>
      <c r="EW895" s="488">
        <v>16398.213906149747</v>
      </c>
      <c r="EX895" s="488">
        <v>19580.559666329271</v>
      </c>
      <c r="EY895" s="488">
        <v>19942.593704377083</v>
      </c>
      <c r="EZ895" s="488">
        <v>24235.227558918818</v>
      </c>
      <c r="FA895" s="488">
        <v>19173.275578405686</v>
      </c>
      <c r="FB895" s="488">
        <v>18853.391539943652</v>
      </c>
      <c r="FC895" s="488">
        <v>16179.625646519264</v>
      </c>
      <c r="FD895" s="488">
        <v>13904.696807930361</v>
      </c>
      <c r="FE895" s="488">
        <v>9475.2426621376562</v>
      </c>
      <c r="FF895" s="488">
        <v>10482.652310167021</v>
      </c>
      <c r="FG895" s="488">
        <v>14345.822357183768</v>
      </c>
      <c r="FH895" s="488">
        <v>17754.37488691022</v>
      </c>
      <c r="FI895" s="488">
        <v>19607.664757596816</v>
      </c>
      <c r="FJ895" s="488">
        <v>18126.266061509785</v>
      </c>
      <c r="FK895" s="488">
        <v>18959.215304725498</v>
      </c>
      <c r="FL895" s="488">
        <v>19076.851382556768</v>
      </c>
      <c r="FM895" s="488">
        <v>19065.36656976433</v>
      </c>
      <c r="FN895" s="488">
        <v>16798.629949933227</v>
      </c>
      <c r="FO895" s="488">
        <v>14567.608768371832</v>
      </c>
      <c r="FP895" s="488">
        <v>12465.656700613883</v>
      </c>
      <c r="FQ895" s="488">
        <v>17345.405248527666</v>
      </c>
      <c r="FR895" s="488">
        <v>15470.32554184792</v>
      </c>
      <c r="FS895" s="488">
        <v>16451.508791372398</v>
      </c>
      <c r="FT895" s="488">
        <v>17903.157020561117</v>
      </c>
      <c r="FU895" s="488">
        <v>21044.112945535919</v>
      </c>
      <c r="FV895" s="488">
        <v>21012.123232234928</v>
      </c>
      <c r="FW895" s="488">
        <v>17106.445208884135</v>
      </c>
      <c r="FX895" s="488">
        <v>20106.360626095589</v>
      </c>
      <c r="FY895" s="488">
        <v>17207.04797653306</v>
      </c>
      <c r="FZ895" s="488">
        <v>15667.79687500271</v>
      </c>
      <c r="GA895" s="488">
        <v>21493.904093733894</v>
      </c>
      <c r="GB895" s="488">
        <v>22638.607430528496</v>
      </c>
      <c r="GC895" s="488">
        <v>21984.914939128292</v>
      </c>
      <c r="GD895" s="488">
        <v>17671.314031235339</v>
      </c>
      <c r="GE895" s="488">
        <v>17906.744073161339</v>
      </c>
      <c r="GF895" s="488">
        <v>16655.09531032835</v>
      </c>
      <c r="GG895" s="488">
        <v>15783.908317066107</v>
      </c>
      <c r="GH895" s="16"/>
      <c r="GI895" s="147"/>
      <c r="GJ895" s="16"/>
      <c r="GK895" s="632">
        <v>886</v>
      </c>
      <c r="GL895" s="16">
        <v>29568</v>
      </c>
      <c r="GM895" s="16">
        <v>26180.000000000004</v>
      </c>
      <c r="GN895" s="16">
        <v>58520.000000000007</v>
      </c>
      <c r="GO895" s="311">
        <v>60518.187936287992</v>
      </c>
      <c r="GP895" s="311">
        <v>63806.066537273495</v>
      </c>
      <c r="GQ895" s="311">
        <v>60678.175063134549</v>
      </c>
      <c r="GR895" s="311">
        <v>60539.236232820127</v>
      </c>
      <c r="GS895" s="311">
        <v>51366.023578701213</v>
      </c>
      <c r="GT895" s="311">
        <v>55756.243808006446</v>
      </c>
      <c r="GU895" s="311">
        <v>52598.989977228834</v>
      </c>
      <c r="GV895" s="311">
        <v>52536.539060473893</v>
      </c>
      <c r="GW895" s="311">
        <v>43372.968440372264</v>
      </c>
      <c r="GX895" s="311">
        <v>44089.366177678981</v>
      </c>
      <c r="GY895" s="311">
        <v>45737.413427201718</v>
      </c>
      <c r="GZ895" s="311">
        <v>50387.326966424749</v>
      </c>
      <c r="HA895" s="311">
        <v>49674.156548851206</v>
      </c>
      <c r="HB895" s="311">
        <v>45236.58647186061</v>
      </c>
      <c r="HC895" s="311">
        <v>50461.315131992211</v>
      </c>
      <c r="HD895" s="311">
        <v>38517.162546770975</v>
      </c>
      <c r="HE895" s="311">
        <v>44942.128028950036</v>
      </c>
      <c r="HF895" s="311">
        <v>52735.150436583157</v>
      </c>
      <c r="HG895" s="311">
        <v>59570.578647210546</v>
      </c>
      <c r="HH895" s="311">
        <v>53423.665915207828</v>
      </c>
      <c r="HI895" s="311">
        <v>49945.1528729731</v>
      </c>
      <c r="HJ895" s="311">
        <v>66498.861696843771</v>
      </c>
      <c r="HK895" s="311">
        <v>69383.495705063528</v>
      </c>
      <c r="HL895" s="311">
        <v>75074.483666779284</v>
      </c>
      <c r="HM895" s="311">
        <v>66204.788017091036</v>
      </c>
      <c r="HN895" s="311">
        <v>71737.619791388424</v>
      </c>
      <c r="HO895" s="311">
        <v>67629.749250222885</v>
      </c>
      <c r="HP895" s="311">
        <v>73090.137556692236</v>
      </c>
      <c r="HQ895" s="311">
        <v>60911.180763609402</v>
      </c>
      <c r="HR895" s="311">
        <v>58206.587185010962</v>
      </c>
      <c r="HS895" s="311">
        <v>58311.70205726823</v>
      </c>
      <c r="HT895" s="311">
        <v>65429.042084205154</v>
      </c>
      <c r="HU895" s="311">
        <v>68250.782301548505</v>
      </c>
      <c r="HV895" s="311">
        <v>61775.296453362454</v>
      </c>
      <c r="HW895" s="311">
        <v>65352.596538468977</v>
      </c>
      <c r="HX895" s="311">
        <v>59147.539389937287</v>
      </c>
      <c r="HY895" s="311">
        <v>59461.187035984774</v>
      </c>
      <c r="HZ895" s="311">
        <v>56742.246920595651</v>
      </c>
      <c r="IA895" s="311">
        <v>52296.870501060534</v>
      </c>
      <c r="IB895" s="311">
        <v>55591.655906740685</v>
      </c>
      <c r="IC895" s="311">
        <v>52428.298491983973</v>
      </c>
      <c r="ID895" s="311">
        <v>59413.901344265294</v>
      </c>
      <c r="IE895" s="311">
        <v>57889.35181371378</v>
      </c>
      <c r="IF895" s="311">
        <v>62095.966549969409</v>
      </c>
      <c r="IG895" s="311">
        <v>56987.702868970096</v>
      </c>
      <c r="IH895" s="311">
        <v>40521.863639416319</v>
      </c>
      <c r="II895" s="311">
        <v>42929.538263004943</v>
      </c>
      <c r="IJ895" s="311">
        <v>40360.478316855966</v>
      </c>
      <c r="IL895" s="147"/>
      <c r="IN895" s="632">
        <v>886</v>
      </c>
      <c r="IO895" s="488">
        <v>5636</v>
      </c>
      <c r="IP895" s="488">
        <v>4947.8</v>
      </c>
      <c r="IQ895" s="488">
        <v>6270</v>
      </c>
      <c r="IR895" s="488">
        <v>6992.4240293278781</v>
      </c>
      <c r="IS895" s="488">
        <v>7315.3251043042246</v>
      </c>
      <c r="IT895" s="488">
        <v>8175.7373014176856</v>
      </c>
      <c r="IU895" s="488">
        <v>7470.4429144682617</v>
      </c>
      <c r="IV895" s="488">
        <v>8273.120066124382</v>
      </c>
      <c r="IW895" s="488">
        <v>7797.7622124723675</v>
      </c>
      <c r="IX895" s="488">
        <v>7212.9135315116009</v>
      </c>
      <c r="IY895" s="488">
        <v>8135.2468069511706</v>
      </c>
      <c r="IZ895" s="488">
        <v>5892.1585305169028</v>
      </c>
      <c r="JA895" s="488">
        <v>6162.272007233476</v>
      </c>
      <c r="JB895" s="488">
        <v>4995.7385852913885</v>
      </c>
      <c r="JC895" s="488">
        <v>5154.4230488095336</v>
      </c>
      <c r="JD895" s="488">
        <v>3665.2454812253332</v>
      </c>
      <c r="JE895" s="488">
        <v>2995.0076006179579</v>
      </c>
      <c r="JF895" s="488">
        <v>4501.8929641725881</v>
      </c>
      <c r="JG895" s="488">
        <v>5475.6176636876544</v>
      </c>
      <c r="JH895" s="488">
        <v>5175.0505225355801</v>
      </c>
      <c r="JI895" s="488">
        <v>7089.6434822184319</v>
      </c>
      <c r="JJ895" s="488">
        <v>7536.7411642079442</v>
      </c>
      <c r="JK895" s="488">
        <v>8299.8125538597069</v>
      </c>
      <c r="JL895" s="488">
        <v>7885.0056707103176</v>
      </c>
      <c r="JM895" s="488">
        <v>9619.32269755788</v>
      </c>
      <c r="JN895" s="488">
        <v>10043.141836634717</v>
      </c>
      <c r="JO895" s="488">
        <v>9738.2974803925063</v>
      </c>
      <c r="JP895" s="488">
        <v>8581.9342309276162</v>
      </c>
      <c r="JQ895" s="488">
        <v>8401.1963103441158</v>
      </c>
      <c r="JR895" s="488">
        <v>7483.6539540118774</v>
      </c>
      <c r="JS895" s="488">
        <v>8218.1670342614434</v>
      </c>
      <c r="JT895" s="488">
        <v>5949.9916306015621</v>
      </c>
      <c r="JU895" s="488">
        <v>6105.5620530235956</v>
      </c>
      <c r="JV895" s="488">
        <v>7080.634894063719</v>
      </c>
      <c r="JW895" s="488">
        <v>5347.7113223044144</v>
      </c>
      <c r="JX895" s="488">
        <v>5966.2098270060542</v>
      </c>
      <c r="JY895" s="488">
        <v>5397.6293174041512</v>
      </c>
      <c r="JZ895" s="488">
        <v>4336.7382313295502</v>
      </c>
      <c r="KA895" s="488">
        <v>4470.0984033347459</v>
      </c>
      <c r="KB895" s="488">
        <v>3593.7254609721908</v>
      </c>
      <c r="KC895" s="488">
        <v>3489.7685205662629</v>
      </c>
      <c r="KD895" s="488">
        <v>1377.2183469256502</v>
      </c>
      <c r="KE895" s="488">
        <v>1736.2116738596765</v>
      </c>
      <c r="KF895" s="488">
        <v>3460.1546674218926</v>
      </c>
      <c r="KG895" s="488">
        <v>3666.1355548796569</v>
      </c>
      <c r="KH895" s="488">
        <v>2619.2788545653957</v>
      </c>
      <c r="KI895" s="488">
        <v>3933.433901684487</v>
      </c>
      <c r="KJ895" s="488">
        <v>5774.5856575196485</v>
      </c>
      <c r="KK895" s="488">
        <v>4270.3576990665069</v>
      </c>
      <c r="KL895" s="488">
        <v>4612.2594576241063</v>
      </c>
      <c r="KM895" s="488">
        <v>4498.4382291801576</v>
      </c>
      <c r="KO895" s="147"/>
      <c r="KQ895" s="632">
        <v>527</v>
      </c>
      <c r="KR895" s="26">
        <v>1636</v>
      </c>
      <c r="KS895" s="26">
        <v>1636</v>
      </c>
      <c r="KT895" s="26">
        <v>1429.4014820293949</v>
      </c>
      <c r="KU895" s="26">
        <v>1499.2823101823997</v>
      </c>
      <c r="KV895" s="26">
        <v>2018.8315904815349</v>
      </c>
      <c r="KW895" s="26">
        <v>2010.1450627197471</v>
      </c>
      <c r="KX895" s="26">
        <v>1986.5063616071236</v>
      </c>
      <c r="KY895" s="26">
        <v>1890.1259794046759</v>
      </c>
      <c r="KZ895" s="26">
        <v>1518.6618163459607</v>
      </c>
      <c r="LA895" s="26">
        <v>1416.9150749315365</v>
      </c>
      <c r="LB895" s="26">
        <v>792.87900410727093</v>
      </c>
      <c r="LC895" s="26">
        <v>1499.5457235333761</v>
      </c>
      <c r="LD895" s="26">
        <v>1627.6271309270389</v>
      </c>
      <c r="LE895" s="26">
        <v>1597.0215431345375</v>
      </c>
      <c r="LF895" s="26">
        <v>1695.1628802466407</v>
      </c>
      <c r="LG895" s="26">
        <v>1704.884713481586</v>
      </c>
      <c r="LH895" s="26">
        <v>1562.4710862648067</v>
      </c>
      <c r="LI895" s="26">
        <v>1534.8518368805023</v>
      </c>
      <c r="LJ895" s="26">
        <v>1661.7272259247591</v>
      </c>
      <c r="LK895" s="26">
        <v>1767.6076189899038</v>
      </c>
      <c r="LL895" s="26">
        <v>1303.5013951011906</v>
      </c>
      <c r="LM895" s="26">
        <v>1202.3421188650036</v>
      </c>
      <c r="LN895" s="26">
        <v>1495.9464895376782</v>
      </c>
      <c r="LO895" s="26">
        <v>1703.9789384233381</v>
      </c>
      <c r="LP895" s="26">
        <v>1904.1308530574911</v>
      </c>
      <c r="LQ895" s="26">
        <v>2001.3174189887914</v>
      </c>
      <c r="LR895" s="26">
        <v>2132.3472261665343</v>
      </c>
      <c r="LS895" s="26">
        <v>1830.1274882287967</v>
      </c>
      <c r="LT895" s="26">
        <v>1789.732487191447</v>
      </c>
      <c r="LU895" s="26">
        <v>1584.3272412222907</v>
      </c>
      <c r="LV895" s="26">
        <v>1693.6579179418663</v>
      </c>
      <c r="LW895" s="26">
        <v>2218.8958841954973</v>
      </c>
      <c r="LX895" s="26">
        <v>1971.9621925383792</v>
      </c>
      <c r="LY895" s="26">
        <v>1824.7833280526277</v>
      </c>
      <c r="LZ895" s="26">
        <v>1770.5370965643376</v>
      </c>
      <c r="MA895" s="26">
        <v>1697.3328555595242</v>
      </c>
      <c r="MB895" s="26">
        <v>1367.151470860533</v>
      </c>
      <c r="MC895" s="26">
        <v>1159.9961736826792</v>
      </c>
      <c r="MD895" s="26">
        <v>1397.8588903658992</v>
      </c>
      <c r="ME895" s="26">
        <v>1430.5433060130479</v>
      </c>
      <c r="MF895" s="26">
        <v>1384.7888575710263</v>
      </c>
      <c r="MG895" s="26">
        <v>1627.6484380264683</v>
      </c>
      <c r="MH895" s="26">
        <v>1579.3799393851864</v>
      </c>
      <c r="MI895" s="26">
        <v>2062.9789413799817</v>
      </c>
      <c r="MJ895" s="26">
        <v>1454.0456154987589</v>
      </c>
      <c r="MK895" s="26">
        <v>1745.444620364945</v>
      </c>
      <c r="ML895" s="26">
        <v>1800.3598637239236</v>
      </c>
      <c r="MM895" s="26">
        <v>1204.1176618661364</v>
      </c>
      <c r="MN895" s="26">
        <v>1223.3321243445364</v>
      </c>
      <c r="MO895" s="26">
        <v>1401.3521732394854</v>
      </c>
      <c r="MP895" s="26">
        <v>1201.9164039963639</v>
      </c>
      <c r="MQ895"/>
      <c r="MR895"/>
      <c r="MS895" s="490"/>
      <c r="MT895" s="311"/>
      <c r="MU895" s="632">
        <v>886</v>
      </c>
      <c r="MV895" s="26">
        <v>365</v>
      </c>
      <c r="MW895" s="26">
        <v>348</v>
      </c>
      <c r="MX895" s="1048">
        <v>357.81162770310192</v>
      </c>
      <c r="MY895" s="1048">
        <v>500.09608100415824</v>
      </c>
      <c r="MZ895" s="1048">
        <v>447.27906336952793</v>
      </c>
      <c r="NA895" s="1048">
        <v>449.5729942510082</v>
      </c>
      <c r="NB895" s="1048">
        <v>414.2399045706178</v>
      </c>
      <c r="NC895" s="1048">
        <v>357.79068503921053</v>
      </c>
      <c r="ND895" s="1048">
        <v>326.87633455551628</v>
      </c>
      <c r="NE895" s="1048">
        <v>462.49877535291017</v>
      </c>
      <c r="NF895" s="1048">
        <v>501.80642347850619</v>
      </c>
      <c r="NG895" s="1048">
        <v>532.19254400159275</v>
      </c>
      <c r="NH895" s="1048">
        <v>442.83906930207223</v>
      </c>
      <c r="NI895" s="1048">
        <v>445.85940771537639</v>
      </c>
      <c r="NJ895" s="1048">
        <v>520.58615478578861</v>
      </c>
      <c r="NK895" s="1048">
        <v>478.73256162436473</v>
      </c>
      <c r="NL895" s="1048">
        <v>504.5747572291038</v>
      </c>
      <c r="NM895" s="1048">
        <v>635.27737660442381</v>
      </c>
      <c r="NN895" s="1048">
        <v>671.06787332365502</v>
      </c>
      <c r="NO895" s="1048">
        <v>660.32937763118821</v>
      </c>
      <c r="NP895" s="1048">
        <v>705.11039446483346</v>
      </c>
      <c r="NQ895" s="1048">
        <v>618.72583065814035</v>
      </c>
      <c r="NR895" s="1048">
        <v>578.81681326631349</v>
      </c>
      <c r="NS895" s="1048">
        <v>495.19071941804611</v>
      </c>
      <c r="NT895" s="1048">
        <v>455.40935707862377</v>
      </c>
      <c r="NU895" s="1048">
        <v>392.72999971106645</v>
      </c>
      <c r="NV895" s="1048">
        <v>465.2372750420127</v>
      </c>
      <c r="NW895" s="1048">
        <v>431.382941313076</v>
      </c>
      <c r="NX895" s="1048">
        <v>377.99605604920134</v>
      </c>
      <c r="NY895" s="1048">
        <v>456.96156574119192</v>
      </c>
      <c r="NZ895" s="1048">
        <v>518.58960684780004</v>
      </c>
      <c r="OA895" s="1048">
        <v>398.19529844996259</v>
      </c>
      <c r="OB895" s="1048">
        <v>334.82871948623995</v>
      </c>
      <c r="OC895" s="1048">
        <v>357.83850816132781</v>
      </c>
      <c r="OD895" s="1048">
        <v>337.80607146094553</v>
      </c>
      <c r="OE895" s="1048">
        <v>401.05520906788229</v>
      </c>
      <c r="OF895" s="1048">
        <v>489.970858627692</v>
      </c>
      <c r="OG895" s="1048">
        <v>519.89581114536372</v>
      </c>
      <c r="OH895" s="1048">
        <v>430.24368592480107</v>
      </c>
      <c r="OI895" s="1048">
        <v>418.925932998002</v>
      </c>
      <c r="OJ895" s="1048">
        <v>436.88711090725337</v>
      </c>
      <c r="OK895" s="1048">
        <v>481.12895185773016</v>
      </c>
      <c r="OL895" s="1048">
        <v>391.14386587003992</v>
      </c>
      <c r="OM895" s="1048">
        <v>427.64673543673274</v>
      </c>
      <c r="ON895" s="1048">
        <v>304.54072726363472</v>
      </c>
      <c r="OO895" s="1048">
        <v>327.90180151204999</v>
      </c>
      <c r="OP895" s="1048">
        <v>483.98140890001559</v>
      </c>
      <c r="OQ895" s="1048">
        <v>422.30313691932139</v>
      </c>
      <c r="OR895" s="1048">
        <v>405.99415704402384</v>
      </c>
      <c r="OS895" s="1048">
        <v>405.37828393982562</v>
      </c>
      <c r="OT895" s="1048">
        <v>304.56044153028301</v>
      </c>
      <c r="OU895" s="311"/>
      <c r="OV895" s="490"/>
      <c r="OW895" s="311"/>
      <c r="OX895" s="632">
        <v>527</v>
      </c>
      <c r="OY895">
        <v>11831</v>
      </c>
      <c r="OZ895">
        <v>9594</v>
      </c>
      <c r="PA895">
        <v>10144</v>
      </c>
      <c r="PB895">
        <v>10661.014098932324</v>
      </c>
      <c r="PC895">
        <v>10049.90827510173</v>
      </c>
      <c r="PD895">
        <v>12359.563662769517</v>
      </c>
      <c r="PE895">
        <v>12701.493690586321</v>
      </c>
      <c r="PF895">
        <v>11280.044597462818</v>
      </c>
      <c r="PG895">
        <v>10155.286928497695</v>
      </c>
      <c r="PH895">
        <v>8415.7785218474983</v>
      </c>
      <c r="PI895">
        <v>10941.533815575898</v>
      </c>
      <c r="PJ895">
        <v>7504.7123990009022</v>
      </c>
      <c r="PK895">
        <v>11026.389511718957</v>
      </c>
      <c r="PL895">
        <v>10044.321526847802</v>
      </c>
      <c r="PM895">
        <v>9307.8108125167091</v>
      </c>
      <c r="PN895">
        <v>14493.883753118585</v>
      </c>
      <c r="PO895">
        <v>14515.803628114081</v>
      </c>
      <c r="PP895">
        <v>13823.779350769635</v>
      </c>
      <c r="PQ895">
        <v>14570.962594810317</v>
      </c>
      <c r="PR895">
        <v>14696.486394512302</v>
      </c>
      <c r="PS895">
        <v>16432.344784226283</v>
      </c>
      <c r="PT895">
        <v>15577.94922404456</v>
      </c>
      <c r="PU895">
        <v>18224.775606722887</v>
      </c>
      <c r="PV895">
        <v>15190.312254425207</v>
      </c>
      <c r="PW895">
        <v>11897.389963289615</v>
      </c>
      <c r="PX895">
        <v>13230.878594162901</v>
      </c>
      <c r="PY895">
        <v>13785.206702363625</v>
      </c>
      <c r="PZ895">
        <v>15131.108261855064</v>
      </c>
      <c r="QA895">
        <v>17272.937699150567</v>
      </c>
      <c r="QB895">
        <v>14706.302372419483</v>
      </c>
      <c r="QC895">
        <v>17139.438047989373</v>
      </c>
      <c r="QD895">
        <v>14370.798435817749</v>
      </c>
      <c r="QE895">
        <v>21260.52146676042</v>
      </c>
      <c r="QF895">
        <v>24485.14613798865</v>
      </c>
      <c r="QG895">
        <v>24263.467577836189</v>
      </c>
      <c r="QH895">
        <v>27319.144610991458</v>
      </c>
      <c r="QI895">
        <v>25059.075239325273</v>
      </c>
      <c r="QJ895">
        <v>23530.02996076299</v>
      </c>
      <c r="QK895">
        <v>23067.863029168737</v>
      </c>
      <c r="QL895">
        <v>22641.840372052051</v>
      </c>
      <c r="QM895">
        <v>22952.147095808326</v>
      </c>
      <c r="QN895">
        <v>23551.564884695039</v>
      </c>
      <c r="QO895">
        <v>23271.337573042234</v>
      </c>
      <c r="QP895">
        <v>20594.01268108733</v>
      </c>
      <c r="QQ895">
        <v>15151.772153213416</v>
      </c>
      <c r="QR895">
        <v>14310.882320617817</v>
      </c>
      <c r="QS895">
        <v>19347.848812404562</v>
      </c>
      <c r="QT895">
        <v>20945.32759400181</v>
      </c>
      <c r="QU895">
        <v>17937.234918913382</v>
      </c>
      <c r="QV895">
        <v>16279.029060583192</v>
      </c>
      <c r="QW895">
        <v>17207.513461555853</v>
      </c>
      <c r="QY895" s="147"/>
      <c r="RA895" s="632">
        <v>527</v>
      </c>
      <c r="RB895">
        <v>29568</v>
      </c>
      <c r="RC895">
        <v>26180.000000000004</v>
      </c>
      <c r="RD895">
        <v>58520.000000000007</v>
      </c>
      <c r="RE895">
        <v>51390.239510228821</v>
      </c>
      <c r="RF895">
        <v>48478.35946327095</v>
      </c>
      <c r="RG895">
        <v>51095.103287539489</v>
      </c>
      <c r="RH895">
        <v>55022.426191105857</v>
      </c>
      <c r="RI895">
        <v>56421.647839374513</v>
      </c>
      <c r="RJ895">
        <v>60787.639660579676</v>
      </c>
      <c r="RK895">
        <v>72844.901180983827</v>
      </c>
      <c r="RL895">
        <v>72403.866646991737</v>
      </c>
      <c r="RM895">
        <v>74528.714258836786</v>
      </c>
      <c r="RN895">
        <v>72722.58115382478</v>
      </c>
      <c r="RO895">
        <v>74245.584616347071</v>
      </c>
      <c r="RP895">
        <v>82344.85674805766</v>
      </c>
      <c r="RQ895">
        <v>75600.832009601043</v>
      </c>
      <c r="RR895">
        <v>62457.766390455348</v>
      </c>
      <c r="RS895">
        <v>60875.919909030585</v>
      </c>
      <c r="RT895">
        <v>61082.50593037629</v>
      </c>
      <c r="RU895">
        <v>62146.87009331787</v>
      </c>
      <c r="RV895">
        <v>54334.313650307289</v>
      </c>
      <c r="RW895">
        <v>61261.016525018567</v>
      </c>
      <c r="RX895">
        <v>49126.41982980477</v>
      </c>
      <c r="RY895">
        <v>44734.073083757881</v>
      </c>
      <c r="RZ895">
        <v>34037.27300558515</v>
      </c>
      <c r="SA895">
        <v>36496.016387920121</v>
      </c>
      <c r="SB895">
        <v>41378.640280117725</v>
      </c>
      <c r="SC895">
        <v>38634.764474004551</v>
      </c>
      <c r="SD895">
        <v>37725.773088339294</v>
      </c>
      <c r="SE895">
        <v>33910.843914194884</v>
      </c>
      <c r="SF895">
        <v>33471.714601351923</v>
      </c>
      <c r="SG895">
        <v>30621.940330809317</v>
      </c>
      <c r="SH895">
        <v>38477.061714249452</v>
      </c>
      <c r="SI895">
        <v>37930.180836285741</v>
      </c>
      <c r="SJ895">
        <v>44700.032343887709</v>
      </c>
      <c r="SK895">
        <v>55762.510900665467</v>
      </c>
      <c r="SL895">
        <v>65670.981751773899</v>
      </c>
      <c r="SM895">
        <v>65158.107013197849</v>
      </c>
      <c r="SN895">
        <v>71924.199551128651</v>
      </c>
      <c r="SO895">
        <v>63522.059062611777</v>
      </c>
      <c r="SP895">
        <v>70307.317502354927</v>
      </c>
      <c r="SQ895">
        <v>73092.021499766663</v>
      </c>
      <c r="SR895">
        <v>71981.29227360971</v>
      </c>
      <c r="SS895">
        <v>72425.580922234833</v>
      </c>
      <c r="ST895">
        <v>74478.225766409611</v>
      </c>
      <c r="SU895">
        <v>68151.941682225501</v>
      </c>
      <c r="SV895">
        <v>68062.493208213316</v>
      </c>
      <c r="SW895">
        <v>55139.224703721906</v>
      </c>
      <c r="SX895">
        <v>50657.938296231914</v>
      </c>
      <c r="SY895">
        <v>41654.89146429496</v>
      </c>
      <c r="SZ895">
        <v>40512.850360799814</v>
      </c>
      <c r="TB895" s="147"/>
      <c r="TD895" s="632">
        <v>527</v>
      </c>
      <c r="TE895">
        <v>5636</v>
      </c>
      <c r="TF895">
        <v>4947.8</v>
      </c>
      <c r="TG895">
        <v>6270</v>
      </c>
      <c r="TH895">
        <v>6760.8351394204856</v>
      </c>
      <c r="TI895">
        <v>5996.6072250302559</v>
      </c>
      <c r="TJ895">
        <v>5709.7067115426617</v>
      </c>
      <c r="TK895">
        <v>7204.1001575273613</v>
      </c>
      <c r="TL895">
        <v>7613.4878000501894</v>
      </c>
      <c r="TM895">
        <v>8305.9634383518787</v>
      </c>
      <c r="TN895">
        <v>8174.1237275022477</v>
      </c>
      <c r="TO895">
        <v>7806.5229059755675</v>
      </c>
      <c r="TP895">
        <v>6966.3762912360598</v>
      </c>
      <c r="TQ895">
        <v>8306.0572224872303</v>
      </c>
      <c r="TR895">
        <v>6778.2796914805058</v>
      </c>
      <c r="TS895">
        <v>6078.0534813305767</v>
      </c>
      <c r="TT895">
        <v>7244.3991611654365</v>
      </c>
      <c r="TU895">
        <v>6797.2091761419606</v>
      </c>
      <c r="TV895">
        <v>6472.4562981453346</v>
      </c>
      <c r="TW895">
        <v>5894.5540645766514</v>
      </c>
      <c r="TX895">
        <v>7079.2066284474722</v>
      </c>
      <c r="TY895">
        <v>4982.0026841027284</v>
      </c>
      <c r="TZ895">
        <v>4605.9040131738102</v>
      </c>
      <c r="UA895">
        <v>4227.533275354408</v>
      </c>
      <c r="UB895">
        <v>3705.7107938196364</v>
      </c>
      <c r="UC895">
        <v>3308.3497150171665</v>
      </c>
      <c r="UD895">
        <v>2095.2153356745794</v>
      </c>
      <c r="UE895">
        <v>2673.3403605596604</v>
      </c>
      <c r="UF895">
        <v>3544.6523342318083</v>
      </c>
      <c r="UG895">
        <v>3111.8792952095077</v>
      </c>
      <c r="UH895">
        <v>3998.7450649971552</v>
      </c>
      <c r="UI895">
        <v>2895.2408962277013</v>
      </c>
      <c r="UJ895">
        <v>3204.4202429223874</v>
      </c>
      <c r="UK895">
        <v>3168.5464519198749</v>
      </c>
      <c r="UL895">
        <v>1604.4797926778278</v>
      </c>
      <c r="UM895">
        <v>2923.3874199392603</v>
      </c>
      <c r="UN895">
        <v>3220.607334332979</v>
      </c>
      <c r="UO895">
        <v>2480.3553847329899</v>
      </c>
      <c r="UP895">
        <v>3275.4325252093295</v>
      </c>
      <c r="UQ895">
        <v>4231.1888708684237</v>
      </c>
      <c r="UR895">
        <v>4563.6305731885768</v>
      </c>
      <c r="US895">
        <v>5780.4564468759681</v>
      </c>
      <c r="UT895">
        <v>6748.5382246976778</v>
      </c>
      <c r="UU895">
        <v>5079.6504682964587</v>
      </c>
      <c r="UV895">
        <v>6040.8326304152915</v>
      </c>
      <c r="UW895">
        <v>5484.607154941813</v>
      </c>
      <c r="UX895">
        <v>6646.9512911520533</v>
      </c>
      <c r="UY895">
        <v>6612.4755313266533</v>
      </c>
      <c r="UZ895">
        <v>6294.6997962090418</v>
      </c>
      <c r="VA895">
        <v>6849.6376378284012</v>
      </c>
      <c r="VB895">
        <v>8492.5065742281258</v>
      </c>
      <c r="VC895">
        <v>8349.2243045530704</v>
      </c>
      <c r="VE895" s="147"/>
      <c r="VJ895" s="632">
        <v>527</v>
      </c>
      <c r="VK895" s="486">
        <f t="shared" si="864"/>
        <v>739.55899999999986</v>
      </c>
      <c r="VL895" s="486">
        <f t="shared" si="865"/>
        <v>696.1318</v>
      </c>
      <c r="VM895" s="486">
        <f t="shared" si="866"/>
        <v>671.25264894098473</v>
      </c>
      <c r="VN895" s="486">
        <f t="shared" si="867"/>
        <v>727.11171053543785</v>
      </c>
      <c r="VO895" s="486">
        <f t="shared" si="868"/>
        <v>716.3106078398888</v>
      </c>
      <c r="VP895" s="486">
        <f t="shared" si="869"/>
        <v>828.67351748735928</v>
      </c>
      <c r="VQ895" s="486">
        <f t="shared" si="870"/>
        <v>911.61737924108411</v>
      </c>
      <c r="VR895" s="486">
        <f t="shared" si="871"/>
        <v>990.72373325957051</v>
      </c>
      <c r="VS895" s="486">
        <f t="shared" si="872"/>
        <v>898.24895608847419</v>
      </c>
      <c r="VT895" s="486">
        <f t="shared" si="873"/>
        <v>838.4806939597072</v>
      </c>
      <c r="VU895" s="486">
        <f t="shared" si="874"/>
        <v>806.41139844839756</v>
      </c>
      <c r="VV895" s="486">
        <f t="shared" si="875"/>
        <v>757.54457212609123</v>
      </c>
      <c r="VW895" s="486">
        <f t="shared" si="876"/>
        <v>794.62230033331514</v>
      </c>
      <c r="VX895" s="486">
        <f t="shared" si="877"/>
        <v>755.70928792092423</v>
      </c>
      <c r="VY895" s="486">
        <f t="shared" si="878"/>
        <v>831.47646052896971</v>
      </c>
      <c r="VZ895" s="486">
        <f t="shared" si="879"/>
        <v>745.56761132281667</v>
      </c>
      <c r="WA895" s="486">
        <f t="shared" si="880"/>
        <v>867.20636762365154</v>
      </c>
      <c r="WB895" s="486">
        <f t="shared" si="881"/>
        <v>886.83785442442024</v>
      </c>
      <c r="WC895" s="486">
        <f t="shared" si="882"/>
        <v>811.2749402029375</v>
      </c>
      <c r="WD895" s="486">
        <f t="shared" si="883"/>
        <v>742.37365496855932</v>
      </c>
      <c r="WE895" s="486">
        <f t="shared" si="884"/>
        <v>728.66978292150179</v>
      </c>
      <c r="WF895" s="486">
        <f t="shared" si="885"/>
        <v>646.15711172802253</v>
      </c>
      <c r="WG895" s="486">
        <f t="shared" si="886"/>
        <v>670.89018567243932</v>
      </c>
      <c r="WH895" s="486">
        <f t="shared" si="887"/>
        <v>756.70752827154661</v>
      </c>
      <c r="WI895" s="486">
        <f t="shared" si="888"/>
        <v>985.20065646944317</v>
      </c>
      <c r="WJ895" s="486">
        <f t="shared" si="889"/>
        <v>1115.3932539141899</v>
      </c>
      <c r="WK895" s="486">
        <f t="shared" si="890"/>
        <v>1295.3375806302849</v>
      </c>
      <c r="WL895" s="486">
        <f t="shared" si="891"/>
        <v>1114.8897735037606</v>
      </c>
      <c r="WM895" s="486">
        <f t="shared" si="892"/>
        <v>978.89534622999054</v>
      </c>
      <c r="WN895" s="486">
        <f t="shared" si="893"/>
        <v>1006.5396065363362</v>
      </c>
      <c r="WO895" s="486">
        <f t="shared" si="894"/>
        <v>917.87582730471524</v>
      </c>
      <c r="WP895" s="486">
        <f t="shared" si="895"/>
        <v>790.71523534892094</v>
      </c>
      <c r="WQ895" s="486">
        <f t="shared" si="896"/>
        <v>754.94320913236834</v>
      </c>
      <c r="WR895" s="486">
        <f t="shared" si="897"/>
        <v>742.77441226189012</v>
      </c>
      <c r="WS895" s="486">
        <f t="shared" si="898"/>
        <v>765.25753674200689</v>
      </c>
      <c r="WT895" s="486">
        <f t="shared" si="899"/>
        <v>819.40978769941728</v>
      </c>
      <c r="WU895" s="486">
        <f t="shared" si="900"/>
        <v>784.93197875487317</v>
      </c>
      <c r="WV895" s="486">
        <f t="shared" si="901"/>
        <v>632.96122345736171</v>
      </c>
      <c r="WW895" s="486">
        <f t="shared" si="902"/>
        <v>752.11401540203985</v>
      </c>
      <c r="WX895" s="486">
        <f t="shared" si="903"/>
        <v>656.76623629928793</v>
      </c>
      <c r="WY895" s="486">
        <f t="shared" si="904"/>
        <v>715.1830233636864</v>
      </c>
      <c r="WZ895" s="486">
        <f t="shared" si="905"/>
        <v>635.64699300415111</v>
      </c>
      <c r="XA895" s="486">
        <f t="shared" si="906"/>
        <v>590.20750816238717</v>
      </c>
      <c r="XB895" s="486">
        <f t="shared" si="907"/>
        <v>530.6322928602018</v>
      </c>
      <c r="XC895" s="486">
        <f t="shared" si="908"/>
        <v>717.66953631840249</v>
      </c>
      <c r="XD895" s="486">
        <f t="shared" si="909"/>
        <v>708.9211365915171</v>
      </c>
      <c r="XE895" s="486">
        <f t="shared" si="910"/>
        <v>774.99214784585865</v>
      </c>
      <c r="XF895" s="486">
        <f t="shared" si="911"/>
        <v>621.61959875575076</v>
      </c>
      <c r="XG895" s="486">
        <f t="shared" si="912"/>
        <v>608.28200004856615</v>
      </c>
      <c r="XH895" s="486">
        <f t="shared" si="913"/>
        <v>718.61139905352604</v>
      </c>
      <c r="XI895" s="486">
        <f t="shared" si="914"/>
        <v>729.71367816113423</v>
      </c>
      <c r="XJ895" s="118">
        <f t="shared" si="915"/>
        <v>789.90282544506204</v>
      </c>
      <c r="XK895" s="1008">
        <f t="shared" si="916"/>
        <v>169</v>
      </c>
    </row>
    <row r="896" spans="25:635" x14ac:dyDescent="0.45">
      <c r="Y896" s="147"/>
      <c r="AA896" s="632">
        <v>887</v>
      </c>
      <c r="AB896" s="26">
        <v>1636</v>
      </c>
      <c r="AC896" s="26">
        <v>1636</v>
      </c>
      <c r="AD896" s="26">
        <v>2071.1508924164782</v>
      </c>
      <c r="AE896" s="26">
        <v>1933.962026006845</v>
      </c>
      <c r="AF896" s="26">
        <v>2215.4976841298367</v>
      </c>
      <c r="AG896" s="26">
        <v>2116.098704310768</v>
      </c>
      <c r="AH896" s="26">
        <v>1850.8148007419652</v>
      </c>
      <c r="AI896" s="26">
        <v>1962.0246911848419</v>
      </c>
      <c r="AJ896" s="26">
        <v>1738.7776961016043</v>
      </c>
      <c r="AK896" s="26">
        <v>2004.1275201313101</v>
      </c>
      <c r="AL896" s="26">
        <v>2141.8087268916884</v>
      </c>
      <c r="AM896" s="26">
        <v>1746.6764412853558</v>
      </c>
      <c r="AN896" s="26">
        <v>1695.6015471345188</v>
      </c>
      <c r="AO896" s="26">
        <v>1693.4005384781565</v>
      </c>
      <c r="AP896" s="26">
        <v>1409.7697946248072</v>
      </c>
      <c r="AQ896" s="26">
        <v>1653.8308121906407</v>
      </c>
      <c r="AR896" s="26">
        <v>1446.0129245854882</v>
      </c>
      <c r="AS896" s="26">
        <v>1769.6618618332081</v>
      </c>
      <c r="AT896" s="26">
        <v>1568.4055558685302</v>
      </c>
      <c r="AU896" s="26">
        <v>1563.2501847298684</v>
      </c>
      <c r="AV896" s="26">
        <v>1474.2285137744993</v>
      </c>
      <c r="AW896" s="26">
        <v>1815.7307208313323</v>
      </c>
      <c r="AX896" s="26">
        <v>1995.7944428571036</v>
      </c>
      <c r="AY896" s="26">
        <v>1744.6217155194404</v>
      </c>
      <c r="AZ896" s="26">
        <v>1887.8311422696004</v>
      </c>
      <c r="BA896" s="26">
        <v>1964.2267646011078</v>
      </c>
      <c r="BB896" s="26">
        <v>2180.2795779573298</v>
      </c>
      <c r="BC896" s="26">
        <v>1971.3529529449045</v>
      </c>
      <c r="BD896" s="26">
        <v>2077.2258843638997</v>
      </c>
      <c r="BE896" s="26">
        <v>1398.8071317365579</v>
      </c>
      <c r="BF896" s="26">
        <v>825.48596306698073</v>
      </c>
      <c r="BG896" s="26">
        <v>1136.3033951004079</v>
      </c>
      <c r="BH896" s="26">
        <v>1046.2669446100813</v>
      </c>
      <c r="BI896" s="26">
        <v>1270.6096993547731</v>
      </c>
      <c r="BJ896" s="26">
        <v>1184.2833420501206</v>
      </c>
      <c r="BK896" s="26">
        <v>1438.8840441596387</v>
      </c>
      <c r="BL896" s="26">
        <v>2065.8002041686436</v>
      </c>
      <c r="BM896" s="26">
        <v>1926.3636577676648</v>
      </c>
      <c r="BN896" s="26">
        <v>1790.4848016816436</v>
      </c>
      <c r="BO896" s="26">
        <v>2001.1401759633577</v>
      </c>
      <c r="BP896" s="26">
        <v>1209.8353276729674</v>
      </c>
      <c r="BQ896" s="26">
        <v>1603.964743599832</v>
      </c>
      <c r="BR896" s="26">
        <v>1676.0106861748632</v>
      </c>
      <c r="BS896" s="26">
        <v>2041.7312891279912</v>
      </c>
      <c r="BT896" s="26">
        <v>2242.4692460169081</v>
      </c>
      <c r="BU896" s="26">
        <v>2178.9172653465994</v>
      </c>
      <c r="BV896" s="26">
        <v>1718.8870163903589</v>
      </c>
      <c r="BW896" s="26">
        <v>1853.1677844438459</v>
      </c>
      <c r="BX896" s="26">
        <v>1424.9119886348942</v>
      </c>
      <c r="BY896" s="26">
        <v>1610.8577902128563</v>
      </c>
      <c r="BZ896" s="26">
        <v>1658.6183878158763</v>
      </c>
      <c r="CA896" s="16"/>
      <c r="CB896" s="147"/>
      <c r="CC896" s="16"/>
      <c r="CD896" s="632">
        <v>887</v>
      </c>
      <c r="CE896" s="26">
        <v>365</v>
      </c>
      <c r="CF896" s="26">
        <v>348</v>
      </c>
      <c r="CG896" s="1048">
        <v>395.71608703404775</v>
      </c>
      <c r="CH896" s="1048">
        <v>367.94711237259605</v>
      </c>
      <c r="CI896" s="1048">
        <v>435.46524920892739</v>
      </c>
      <c r="CJ896" s="1048">
        <v>354.06912822877325</v>
      </c>
      <c r="CK896" s="1048">
        <v>376.32673244580718</v>
      </c>
      <c r="CL896" s="1048">
        <v>360.00518737069922</v>
      </c>
      <c r="CM896" s="1048">
        <v>307.12298792968414</v>
      </c>
      <c r="CN896" s="1048">
        <v>225.48338980805264</v>
      </c>
      <c r="CO896" s="1048">
        <v>188.9508645896461</v>
      </c>
      <c r="CP896" s="1048">
        <v>293.6803744099538</v>
      </c>
      <c r="CQ896" s="1048">
        <v>311.87888794321026</v>
      </c>
      <c r="CR896" s="1048">
        <v>329.94420678263901</v>
      </c>
      <c r="CS896" s="1048">
        <v>371.73714634446469</v>
      </c>
      <c r="CT896" s="1048">
        <v>450.36972604511266</v>
      </c>
      <c r="CU896" s="1048">
        <v>379.12917802065618</v>
      </c>
      <c r="CV896" s="1048">
        <v>434.67528847434937</v>
      </c>
      <c r="CW896" s="1048">
        <v>555.15494328938973</v>
      </c>
      <c r="CX896" s="1048">
        <v>609.95292192966645</v>
      </c>
      <c r="CY896" s="1048">
        <v>524.72073910538973</v>
      </c>
      <c r="CZ896" s="1048">
        <v>498.4556361716422</v>
      </c>
      <c r="DA896" s="1048">
        <v>459.05285522864966</v>
      </c>
      <c r="DB896" s="1048">
        <v>371.56288850392264</v>
      </c>
      <c r="DC896" s="1048">
        <v>274.65750545130987</v>
      </c>
      <c r="DD896" s="1048">
        <v>305.69464091829695</v>
      </c>
      <c r="DE896" s="1048">
        <v>281.03565983299802</v>
      </c>
      <c r="DF896" s="1048">
        <v>145.96517327867335</v>
      </c>
      <c r="DG896" s="1048">
        <v>88.860368198339529</v>
      </c>
      <c r="DH896" s="1048">
        <v>234.99791703755338</v>
      </c>
      <c r="DI896" s="1048">
        <v>344.49409409362812</v>
      </c>
      <c r="DJ896" s="1048">
        <v>293.04966503765235</v>
      </c>
      <c r="DK896" s="1048">
        <v>281.90028015767587</v>
      </c>
      <c r="DL896" s="1048">
        <v>336.04706686875693</v>
      </c>
      <c r="DM896" s="1048">
        <v>438.22434157314666</v>
      </c>
      <c r="DN896" s="1048">
        <v>398.92372675998934</v>
      </c>
      <c r="DO896" s="1048">
        <v>474.55882782729054</v>
      </c>
      <c r="DP896" s="1048">
        <v>536.83743355635465</v>
      </c>
      <c r="DQ896" s="1048">
        <v>487.52609313709888</v>
      </c>
      <c r="DR896" s="1048">
        <v>521.64064717752035</v>
      </c>
      <c r="DS896" s="1048">
        <v>573.7402910114414</v>
      </c>
      <c r="DT896" s="1048">
        <v>461.48694116139774</v>
      </c>
      <c r="DU896" s="1048">
        <v>422.34387284852028</v>
      </c>
      <c r="DV896" s="1048">
        <v>460.21380796481759</v>
      </c>
      <c r="DW896" s="1048">
        <v>303.91405490066842</v>
      </c>
      <c r="DX896" s="1048">
        <v>264.9633309630064</v>
      </c>
      <c r="DY896" s="1048">
        <v>299.74749155865976</v>
      </c>
      <c r="DZ896" s="1048">
        <v>357.07892496704346</v>
      </c>
      <c r="EA896" s="1048">
        <v>311.86562121204315</v>
      </c>
      <c r="EB896" s="1048">
        <v>339.11193306833553</v>
      </c>
      <c r="EC896" s="1048">
        <v>403.3796919234378</v>
      </c>
      <c r="ED896" s="16"/>
      <c r="EE896" s="16"/>
      <c r="EF896" s="147"/>
      <c r="EG896" s="16"/>
      <c r="EH896" s="632">
        <v>887</v>
      </c>
      <c r="EI896" s="488">
        <v>11831</v>
      </c>
      <c r="EJ896" s="488">
        <v>9594</v>
      </c>
      <c r="EK896" s="488">
        <v>10144</v>
      </c>
      <c r="EL896" s="488">
        <v>16117.264822895177</v>
      </c>
      <c r="EM896" s="488">
        <v>15788.728990919722</v>
      </c>
      <c r="EN896" s="488">
        <v>16463.730317079542</v>
      </c>
      <c r="EO896" s="488">
        <v>20231.186404029017</v>
      </c>
      <c r="EP896" s="488">
        <v>19309.289315371341</v>
      </c>
      <c r="EQ896" s="488">
        <v>20783.629863484788</v>
      </c>
      <c r="ER896" s="488">
        <v>18848.16234871553</v>
      </c>
      <c r="ES896" s="488">
        <v>17398.176417787268</v>
      </c>
      <c r="ET896" s="488">
        <v>20979.959863660501</v>
      </c>
      <c r="EU896" s="488">
        <v>23294.107689687713</v>
      </c>
      <c r="EV896" s="488">
        <v>25260.614395678189</v>
      </c>
      <c r="EW896" s="488">
        <v>27558.17751629484</v>
      </c>
      <c r="EX896" s="488">
        <v>29759.046921990015</v>
      </c>
      <c r="EY896" s="488">
        <v>29003.351850513522</v>
      </c>
      <c r="EZ896" s="488">
        <v>32349.940211529232</v>
      </c>
      <c r="FA896" s="488">
        <v>29343.418417888457</v>
      </c>
      <c r="FB896" s="488">
        <v>27789.17832847136</v>
      </c>
      <c r="FC896" s="488">
        <v>28453.52669036825</v>
      </c>
      <c r="FD896" s="488">
        <v>29296.922673181914</v>
      </c>
      <c r="FE896" s="488">
        <v>27700.994941015957</v>
      </c>
      <c r="FF896" s="488">
        <v>27364.076439776047</v>
      </c>
      <c r="FG896" s="488">
        <v>26321.939113825061</v>
      </c>
      <c r="FH896" s="488">
        <v>21828.669359181156</v>
      </c>
      <c r="FI896" s="488">
        <v>22209.415775968839</v>
      </c>
      <c r="FJ896" s="488">
        <v>24856.301522869271</v>
      </c>
      <c r="FK896" s="488">
        <v>22731.750731942528</v>
      </c>
      <c r="FL896" s="488">
        <v>23997.315090352073</v>
      </c>
      <c r="FM896" s="488">
        <v>23626.254930256855</v>
      </c>
      <c r="FN896" s="488">
        <v>20071.584258645547</v>
      </c>
      <c r="FO896" s="488">
        <v>20955.390639841502</v>
      </c>
      <c r="FP896" s="488">
        <v>22437.005165960538</v>
      </c>
      <c r="FQ896" s="488">
        <v>22693.578738636181</v>
      </c>
      <c r="FR896" s="488">
        <v>20979.192950447148</v>
      </c>
      <c r="FS896" s="488">
        <v>17528.345631023145</v>
      </c>
      <c r="FT896" s="488">
        <v>15929.358993911477</v>
      </c>
      <c r="FU896" s="488">
        <v>14751.521654180127</v>
      </c>
      <c r="FV896" s="488">
        <v>15624.183156331956</v>
      </c>
      <c r="FW896" s="488">
        <v>13468.599950918495</v>
      </c>
      <c r="FX896" s="488">
        <v>13009.981007865354</v>
      </c>
      <c r="FY896" s="488">
        <v>13147.956971543032</v>
      </c>
      <c r="FZ896" s="488">
        <v>13712.785673372673</v>
      </c>
      <c r="GA896" s="488">
        <v>14346.494864313649</v>
      </c>
      <c r="GB896" s="488">
        <v>15002.599816214843</v>
      </c>
      <c r="GC896" s="488">
        <v>15308.191219059883</v>
      </c>
      <c r="GD896" s="488">
        <v>12417.444534292414</v>
      </c>
      <c r="GE896" s="488">
        <v>16304.258863333482</v>
      </c>
      <c r="GF896" s="488">
        <v>20276.791256205139</v>
      </c>
      <c r="GG896" s="488">
        <v>18804.500535705658</v>
      </c>
      <c r="GH896" s="16"/>
      <c r="GI896" s="147"/>
      <c r="GJ896" s="16"/>
      <c r="GK896" s="632">
        <v>887</v>
      </c>
      <c r="GL896" s="16">
        <v>29568</v>
      </c>
      <c r="GM896" s="16">
        <v>26180.000000000004</v>
      </c>
      <c r="GN896" s="16">
        <v>58520.000000000007</v>
      </c>
      <c r="GO896" s="311">
        <v>57533.37059036531</v>
      </c>
      <c r="GP896" s="311">
        <v>67895.804753000353</v>
      </c>
      <c r="GQ896" s="311">
        <v>73637.390000413841</v>
      </c>
      <c r="GR896" s="311">
        <v>79100.519125513529</v>
      </c>
      <c r="GS896" s="311">
        <v>77554.283819844306</v>
      </c>
      <c r="GT896" s="311">
        <v>74539.407914044656</v>
      </c>
      <c r="GU896" s="311">
        <v>70880.119579610327</v>
      </c>
      <c r="GV896" s="311">
        <v>71689.52266103022</v>
      </c>
      <c r="GW896" s="311">
        <v>63884.987100125712</v>
      </c>
      <c r="GX896" s="311">
        <v>67394.894089137611</v>
      </c>
      <c r="GY896" s="311">
        <v>66585.873868218419</v>
      </c>
      <c r="GZ896" s="311">
        <v>83673.90251271367</v>
      </c>
      <c r="HA896" s="311">
        <v>84408.613106215227</v>
      </c>
      <c r="HB896" s="311">
        <v>82041.613048894753</v>
      </c>
      <c r="HC896" s="311">
        <v>89143.951560549205</v>
      </c>
      <c r="HD896" s="311">
        <v>82083.095159713339</v>
      </c>
      <c r="HE896" s="311">
        <v>72109.999796726726</v>
      </c>
      <c r="HF896" s="311">
        <v>63814.427446489659</v>
      </c>
      <c r="HG896" s="311">
        <v>62788.441803833615</v>
      </c>
      <c r="HH896" s="311">
        <v>56786.876524937004</v>
      </c>
      <c r="HI896" s="311">
        <v>56845.812092335502</v>
      </c>
      <c r="HJ896" s="311">
        <v>54059.767043185726</v>
      </c>
      <c r="HK896" s="311">
        <v>50621.725815979007</v>
      </c>
      <c r="HL896" s="311">
        <v>56457.345669302253</v>
      </c>
      <c r="HM896" s="311">
        <v>57066.911599973551</v>
      </c>
      <c r="HN896" s="311">
        <v>54832.635059719862</v>
      </c>
      <c r="HO896" s="311">
        <v>50843.865961447511</v>
      </c>
      <c r="HP896" s="311">
        <v>59319.415873295715</v>
      </c>
      <c r="HQ896" s="311">
        <v>60092.973067825311</v>
      </c>
      <c r="HR896" s="311">
        <v>52805.152687553862</v>
      </c>
      <c r="HS896" s="311">
        <v>52103.413304681992</v>
      </c>
      <c r="HT896" s="311">
        <v>47624.725448398647</v>
      </c>
      <c r="HU896" s="311">
        <v>46810.967793912765</v>
      </c>
      <c r="HV896" s="311">
        <v>40795.072553194674</v>
      </c>
      <c r="HW896" s="311">
        <v>40070.36725647308</v>
      </c>
      <c r="HX896" s="311">
        <v>38871.959224988212</v>
      </c>
      <c r="HY896" s="311">
        <v>38746.126668544166</v>
      </c>
      <c r="HZ896" s="311">
        <v>44025.4702830846</v>
      </c>
      <c r="IA896" s="311">
        <v>47254.865063040634</v>
      </c>
      <c r="IB896" s="311">
        <v>47086.396534428386</v>
      </c>
      <c r="IC896" s="311">
        <v>43550.235295124963</v>
      </c>
      <c r="ID896" s="311">
        <v>39379.873160508803</v>
      </c>
      <c r="IE896" s="311">
        <v>32489.396579536919</v>
      </c>
      <c r="IF896" s="311">
        <v>30276.134333802307</v>
      </c>
      <c r="IG896" s="311">
        <v>32421.775999368012</v>
      </c>
      <c r="IH896" s="311">
        <v>36487.416645211153</v>
      </c>
      <c r="II896" s="311">
        <v>46253.029147456764</v>
      </c>
      <c r="IJ896" s="311">
        <v>52077.557516460758</v>
      </c>
      <c r="IL896" s="147"/>
      <c r="IN896" s="632">
        <v>887</v>
      </c>
      <c r="IO896" s="488">
        <v>5636</v>
      </c>
      <c r="IP896" s="488">
        <v>4947.8</v>
      </c>
      <c r="IQ896" s="488">
        <v>6270</v>
      </c>
      <c r="IR896" s="488">
        <v>7896.4243151560313</v>
      </c>
      <c r="IS896" s="488">
        <v>6035.4077121604114</v>
      </c>
      <c r="IT896" s="488">
        <v>6975.8753902862418</v>
      </c>
      <c r="IU896" s="488">
        <v>8178.3510875066559</v>
      </c>
      <c r="IV896" s="488">
        <v>6698.8703747376294</v>
      </c>
      <c r="IW896" s="488">
        <v>7140.5805192169828</v>
      </c>
      <c r="IX896" s="488">
        <v>7170.5228086551615</v>
      </c>
      <c r="IY896" s="488">
        <v>8109.0118174189211</v>
      </c>
      <c r="IZ896" s="488">
        <v>8693.4948523983367</v>
      </c>
      <c r="JA896" s="488">
        <v>7757.9493338280026</v>
      </c>
      <c r="JB896" s="488">
        <v>8615.1913407364373</v>
      </c>
      <c r="JC896" s="488">
        <v>8826.6967133030612</v>
      </c>
      <c r="JD896" s="488">
        <v>8562.9690780091878</v>
      </c>
      <c r="JE896" s="488">
        <v>8996.9217760828906</v>
      </c>
      <c r="JF896" s="488">
        <v>8637.4051875301175</v>
      </c>
      <c r="JG896" s="488">
        <v>8661.9794154777901</v>
      </c>
      <c r="JH896" s="488">
        <v>8066.1746087676338</v>
      </c>
      <c r="JI896" s="488">
        <v>7021.9993416872048</v>
      </c>
      <c r="JJ896" s="488">
        <v>8197.3091982548976</v>
      </c>
      <c r="JK896" s="488">
        <v>7593.4612274087294</v>
      </c>
      <c r="JL896" s="488">
        <v>7884.3619117743783</v>
      </c>
      <c r="JM896" s="488">
        <v>5875.1074298197709</v>
      </c>
      <c r="JN896" s="488">
        <v>6188.1219971857208</v>
      </c>
      <c r="JO896" s="488">
        <v>5829.7691461010281</v>
      </c>
      <c r="JP896" s="488">
        <v>6734.3161740922087</v>
      </c>
      <c r="JQ896" s="488">
        <v>5758.5129662679537</v>
      </c>
      <c r="JR896" s="488">
        <v>5063.8361447021534</v>
      </c>
      <c r="JS896" s="488">
        <v>6360.7281864013312</v>
      </c>
      <c r="JT896" s="488">
        <v>3658.4890344830615</v>
      </c>
      <c r="JU896" s="488">
        <v>4289.7251024940288</v>
      </c>
      <c r="JV896" s="488">
        <v>5245.0427808220429</v>
      </c>
      <c r="JW896" s="488">
        <v>4858.1477942676574</v>
      </c>
      <c r="JX896" s="488">
        <v>6121.5450919733794</v>
      </c>
      <c r="JY896" s="488">
        <v>6665.9190206721769</v>
      </c>
      <c r="JZ896" s="488">
        <v>6355.3599379642301</v>
      </c>
      <c r="KA896" s="488">
        <v>7352.2491769265234</v>
      </c>
      <c r="KB896" s="488">
        <v>8497.1993573102573</v>
      </c>
      <c r="KC896" s="488">
        <v>8329.0220691684681</v>
      </c>
      <c r="KD896" s="488">
        <v>8066.9436699391035</v>
      </c>
      <c r="KE896" s="488">
        <v>7876.4496400075477</v>
      </c>
      <c r="KF896" s="488">
        <v>9044.9281924136903</v>
      </c>
      <c r="KG896" s="488">
        <v>6670.8798092157449</v>
      </c>
      <c r="KH896" s="488">
        <v>6889.3927007661623</v>
      </c>
      <c r="KI896" s="488">
        <v>7692.7311960780517</v>
      </c>
      <c r="KJ896" s="488">
        <v>6547.3068245054092</v>
      </c>
      <c r="KK896" s="488">
        <v>7490.3345128266201</v>
      </c>
      <c r="KL896" s="488">
        <v>7746.869726034507</v>
      </c>
      <c r="KM896" s="488">
        <v>8760.1685416588498</v>
      </c>
      <c r="KO896" s="147"/>
      <c r="KQ896" s="632">
        <v>451</v>
      </c>
      <c r="KR896" s="26">
        <v>1636</v>
      </c>
      <c r="KS896" s="26">
        <v>1636</v>
      </c>
      <c r="KT896" s="26">
        <v>1980.1053045946323</v>
      </c>
      <c r="KU896" s="26">
        <v>2243.3524559268126</v>
      </c>
      <c r="KV896" s="26">
        <v>1921.1003701746467</v>
      </c>
      <c r="KW896" s="26">
        <v>2350.06476341906</v>
      </c>
      <c r="KX896" s="26">
        <v>2558.1146606405341</v>
      </c>
      <c r="KY896" s="26">
        <v>2076.2809124158412</v>
      </c>
      <c r="KZ896" s="26">
        <v>2234.5990986663851</v>
      </c>
      <c r="LA896" s="26">
        <v>2410.8216282857416</v>
      </c>
      <c r="LB896" s="26">
        <v>2302.0952131185691</v>
      </c>
      <c r="LC896" s="26">
        <v>1891.9384307161565</v>
      </c>
      <c r="LD896" s="26">
        <v>2294.2228942941638</v>
      </c>
      <c r="LE896" s="26">
        <v>2043.9791123717268</v>
      </c>
      <c r="LF896" s="26">
        <v>2034.0461260948514</v>
      </c>
      <c r="LG896" s="26">
        <v>1852.3405545361952</v>
      </c>
      <c r="LH896" s="26">
        <v>1810.6321953128549</v>
      </c>
      <c r="LI896" s="26">
        <v>1829.4016276613379</v>
      </c>
      <c r="LJ896" s="26">
        <v>2007.4079573291979</v>
      </c>
      <c r="LK896" s="26">
        <v>1532.6678281050752</v>
      </c>
      <c r="LL896" s="26">
        <v>1572.4119471915365</v>
      </c>
      <c r="LM896" s="26">
        <v>2003.8789957451168</v>
      </c>
      <c r="LN896" s="26">
        <v>1481.2293788523089</v>
      </c>
      <c r="LO896" s="26">
        <v>1536.6361315031475</v>
      </c>
      <c r="LP896" s="26">
        <v>1560.6704075202504</v>
      </c>
      <c r="LQ896" s="26">
        <v>1470.2038983934647</v>
      </c>
      <c r="LR896" s="26">
        <v>1724.4920066949917</v>
      </c>
      <c r="LS896" s="26">
        <v>1579.4347030804379</v>
      </c>
      <c r="LT896" s="26">
        <v>1357.9628730444031</v>
      </c>
      <c r="LU896" s="26">
        <v>1362.9745140522718</v>
      </c>
      <c r="LV896" s="26">
        <v>1027.9082792367258</v>
      </c>
      <c r="LW896" s="26">
        <v>1246.0912262324953</v>
      </c>
      <c r="LX896" s="26">
        <v>1724.0511538408091</v>
      </c>
      <c r="LY896" s="26">
        <v>1843.9292362966282</v>
      </c>
      <c r="LZ896" s="26">
        <v>1352.4870030536554</v>
      </c>
      <c r="MA896" s="26">
        <v>1356.0720398707792</v>
      </c>
      <c r="MB896" s="26">
        <v>1234.2514977555015</v>
      </c>
      <c r="MC896" s="26">
        <v>1447.7938706526977</v>
      </c>
      <c r="MD896" s="26">
        <v>1526.6037230742866</v>
      </c>
      <c r="ME896" s="26">
        <v>2193.8463044445498</v>
      </c>
      <c r="MF896" s="26">
        <v>2262.5989562638515</v>
      </c>
      <c r="MG896" s="26">
        <v>2586.1193067557961</v>
      </c>
      <c r="MH896" s="26">
        <v>2816.1458619675877</v>
      </c>
      <c r="MI896" s="26">
        <v>2766.4720317470105</v>
      </c>
      <c r="MJ896" s="26">
        <v>2450.7273603144772</v>
      </c>
      <c r="MK896" s="26">
        <v>2186.2353513416415</v>
      </c>
      <c r="ML896" s="26">
        <v>1975.9503383469162</v>
      </c>
      <c r="MM896" s="26">
        <v>1778.7984983154324</v>
      </c>
      <c r="MN896" s="26">
        <v>2404.1821414283804</v>
      </c>
      <c r="MO896" s="26">
        <v>2145.3339423297848</v>
      </c>
      <c r="MP896" s="26">
        <v>2209.8426212158802</v>
      </c>
      <c r="MQ896"/>
      <c r="MR896"/>
      <c r="MS896" s="490"/>
      <c r="MT896" s="311"/>
      <c r="MU896" s="632">
        <v>887</v>
      </c>
      <c r="MV896" s="26">
        <v>365</v>
      </c>
      <c r="MW896" s="26">
        <v>348</v>
      </c>
      <c r="MX896" s="1048">
        <v>299.98992636368894</v>
      </c>
      <c r="MY896" s="1048">
        <v>366.71381832604817</v>
      </c>
      <c r="MZ896" s="1048">
        <v>464.65091214718393</v>
      </c>
      <c r="NA896" s="1048">
        <v>707.78013984925542</v>
      </c>
      <c r="NB896" s="1048">
        <v>582.58818142075575</v>
      </c>
      <c r="NC896" s="1048">
        <v>567.9467878924612</v>
      </c>
      <c r="ND896" s="1048">
        <v>488.85483158377679</v>
      </c>
      <c r="NE896" s="1048">
        <v>451.40210556861928</v>
      </c>
      <c r="NF896" s="1048">
        <v>388.36067126524676</v>
      </c>
      <c r="NG896" s="1048">
        <v>324.69599152172447</v>
      </c>
      <c r="NH896" s="1048">
        <v>314.38040223162369</v>
      </c>
      <c r="NI896" s="1048">
        <v>385.68038051268445</v>
      </c>
      <c r="NJ896" s="1048">
        <v>389.14132351790551</v>
      </c>
      <c r="NK896" s="1048">
        <v>429.62605459026588</v>
      </c>
      <c r="NL896" s="1048">
        <v>424.82099467645236</v>
      </c>
      <c r="NM896" s="1048">
        <v>439.23521061065219</v>
      </c>
      <c r="NN896" s="1048">
        <v>445.17617596648262</v>
      </c>
      <c r="NO896" s="1048">
        <v>457.17746114367048</v>
      </c>
      <c r="NP896" s="1048">
        <v>464.09449237482602</v>
      </c>
      <c r="NQ896" s="1048">
        <v>495.98050326408236</v>
      </c>
      <c r="NR896" s="1048">
        <v>453.36586569697772</v>
      </c>
      <c r="NS896" s="1048">
        <v>519.17509954122602</v>
      </c>
      <c r="NT896" s="1048">
        <v>511.78654956437936</v>
      </c>
      <c r="NU896" s="1048">
        <v>510.70484910364348</v>
      </c>
      <c r="NV896" s="1048">
        <v>404.75117322990138</v>
      </c>
      <c r="NW896" s="1048">
        <v>336.42028546067706</v>
      </c>
      <c r="NX896" s="1048">
        <v>288.61960360434784</v>
      </c>
      <c r="NY896" s="1048">
        <v>419.91968607668133</v>
      </c>
      <c r="NZ896" s="1048">
        <v>385.25488314667689</v>
      </c>
      <c r="OA896" s="1048">
        <v>406.67242375078592</v>
      </c>
      <c r="OB896" s="1048">
        <v>408.28874486785378</v>
      </c>
      <c r="OC896" s="1048">
        <v>331.76893164728881</v>
      </c>
      <c r="OD896" s="1048">
        <v>356.74724350078901</v>
      </c>
      <c r="OE896" s="1048">
        <v>455.88571122732299</v>
      </c>
      <c r="OF896" s="1048">
        <v>501.07777354773708</v>
      </c>
      <c r="OG896" s="1048">
        <v>527.92929239457214</v>
      </c>
      <c r="OH896" s="1048">
        <v>410.82347136491541</v>
      </c>
      <c r="OI896" s="1048">
        <v>497.3773226790471</v>
      </c>
      <c r="OJ896" s="1048">
        <v>572.93764673170858</v>
      </c>
      <c r="OK896" s="1048">
        <v>509.64015670551055</v>
      </c>
      <c r="OL896" s="1048">
        <v>609.98634413867865</v>
      </c>
      <c r="OM896" s="1048">
        <v>539.76868716686079</v>
      </c>
      <c r="ON896" s="1048">
        <v>585.36127577823061</v>
      </c>
      <c r="OO896" s="1048">
        <v>624.93696557081762</v>
      </c>
      <c r="OP896" s="1048">
        <v>550.03622104668057</v>
      </c>
      <c r="OQ896" s="1048">
        <v>462.78669133035157</v>
      </c>
      <c r="OR896" s="1048">
        <v>474.07706912571564</v>
      </c>
      <c r="OS896" s="1048">
        <v>537.47561600408881</v>
      </c>
      <c r="OT896" s="1048">
        <v>663.42607599486587</v>
      </c>
      <c r="OU896" s="311"/>
      <c r="OV896" s="490"/>
      <c r="OW896" s="311"/>
      <c r="OX896" s="632">
        <v>451</v>
      </c>
      <c r="OY896">
        <v>11831</v>
      </c>
      <c r="OZ896">
        <v>9594</v>
      </c>
      <c r="PA896">
        <v>10144</v>
      </c>
      <c r="PB896">
        <v>15351.402079274374</v>
      </c>
      <c r="PC896">
        <v>15708.498517928134</v>
      </c>
      <c r="PD896">
        <v>18490.979819988985</v>
      </c>
      <c r="PE896">
        <v>18146.108640564289</v>
      </c>
      <c r="PF896">
        <v>16847.829975173026</v>
      </c>
      <c r="PG896">
        <v>22065.518865250189</v>
      </c>
      <c r="PH896">
        <v>21022.552741139021</v>
      </c>
      <c r="PI896">
        <v>16926.802622051167</v>
      </c>
      <c r="PJ896">
        <v>17439.389277435221</v>
      </c>
      <c r="PK896">
        <v>17062.202465429284</v>
      </c>
      <c r="PL896">
        <v>18483.109573489975</v>
      </c>
      <c r="PM896">
        <v>15443.889587134738</v>
      </c>
      <c r="PN896">
        <v>19113.545741198817</v>
      </c>
      <c r="PO896">
        <v>15672.385707915659</v>
      </c>
      <c r="PP896">
        <v>14198.401451033722</v>
      </c>
      <c r="PQ896">
        <v>14506.757394834529</v>
      </c>
      <c r="PR896">
        <v>13025.036894703724</v>
      </c>
      <c r="PS896">
        <v>11239.205506100183</v>
      </c>
      <c r="PT896">
        <v>15271.141160921276</v>
      </c>
      <c r="PU896">
        <v>15948.171079250673</v>
      </c>
      <c r="PV896">
        <v>17056.068405525264</v>
      </c>
      <c r="PW896">
        <v>17832.863087781487</v>
      </c>
      <c r="PX896">
        <v>18494.647885808994</v>
      </c>
      <c r="PY896">
        <v>20172.887330755053</v>
      </c>
      <c r="PZ896">
        <v>21403.445696965937</v>
      </c>
      <c r="QA896">
        <v>21594.328963521068</v>
      </c>
      <c r="QB896">
        <v>23399.066948291922</v>
      </c>
      <c r="QC896">
        <v>17667.73077000034</v>
      </c>
      <c r="QD896">
        <v>18223.378457293427</v>
      </c>
      <c r="QE896">
        <v>14825.164480034329</v>
      </c>
      <c r="QF896">
        <v>16882.175135825415</v>
      </c>
      <c r="QG896">
        <v>17183.500052552303</v>
      </c>
      <c r="QH896">
        <v>19763.726142634954</v>
      </c>
      <c r="QI896">
        <v>21323.251196685997</v>
      </c>
      <c r="QJ896">
        <v>25654.507313342208</v>
      </c>
      <c r="QK896">
        <v>22545.612693871495</v>
      </c>
      <c r="QL896">
        <v>22111.402006769331</v>
      </c>
      <c r="QM896">
        <v>24426.015800650952</v>
      </c>
      <c r="QN896">
        <v>24872.014339556274</v>
      </c>
      <c r="QO896">
        <v>22826.840822611462</v>
      </c>
      <c r="QP896">
        <v>21975.544648694569</v>
      </c>
      <c r="QQ896">
        <v>20814.425774090625</v>
      </c>
      <c r="QR896">
        <v>19065.683891218316</v>
      </c>
      <c r="QS896">
        <v>20718.890721126543</v>
      </c>
      <c r="QT896">
        <v>17279.222448313318</v>
      </c>
      <c r="QU896">
        <v>14896.390438269573</v>
      </c>
      <c r="QV896">
        <v>11293.566926359148</v>
      </c>
      <c r="QW896">
        <v>11415.183042199858</v>
      </c>
      <c r="QY896" s="147"/>
      <c r="RA896" s="632">
        <v>451</v>
      </c>
      <c r="RB896">
        <v>29568</v>
      </c>
      <c r="RC896">
        <v>26180.000000000004</v>
      </c>
      <c r="RD896">
        <v>58520.000000000007</v>
      </c>
      <c r="RE896">
        <v>58398.172511836594</v>
      </c>
      <c r="RF896">
        <v>58829.12650884554</v>
      </c>
      <c r="RG896">
        <v>63201.836744219479</v>
      </c>
      <c r="RH896">
        <v>58622.820553789476</v>
      </c>
      <c r="RI896">
        <v>62306.517351944087</v>
      </c>
      <c r="RJ896">
        <v>64127.959422493484</v>
      </c>
      <c r="RK896">
        <v>61449.882386141093</v>
      </c>
      <c r="RL896">
        <v>67780.560550375856</v>
      </c>
      <c r="RM896">
        <v>64854.890722305194</v>
      </c>
      <c r="RN896">
        <v>61475.989463553895</v>
      </c>
      <c r="RO896">
        <v>61191.608433153706</v>
      </c>
      <c r="RP896">
        <v>65118.450944835684</v>
      </c>
      <c r="RQ896">
        <v>68308.411730412801</v>
      </c>
      <c r="RR896">
        <v>63219.763161620154</v>
      </c>
      <c r="RS896">
        <v>61163.580760909172</v>
      </c>
      <c r="RT896">
        <v>73048.423503315382</v>
      </c>
      <c r="RU896">
        <v>77784.873224528943</v>
      </c>
      <c r="RV896">
        <v>70980.639929145938</v>
      </c>
      <c r="RW896">
        <v>63252.194286290607</v>
      </c>
      <c r="RX896">
        <v>56644.579881983504</v>
      </c>
      <c r="RY896">
        <v>65433.050022914409</v>
      </c>
      <c r="RZ896">
        <v>73165.457561167088</v>
      </c>
      <c r="SA896">
        <v>71585.918971724386</v>
      </c>
      <c r="SB896">
        <v>73826.081010283146</v>
      </c>
      <c r="SC896">
        <v>76645.035148578478</v>
      </c>
      <c r="SD896">
        <v>87002.833051572772</v>
      </c>
      <c r="SE896">
        <v>83766.351386808499</v>
      </c>
      <c r="SF896">
        <v>77931.309910784927</v>
      </c>
      <c r="SG896">
        <v>68371.344476413375</v>
      </c>
      <c r="SH896">
        <v>63178.656467663335</v>
      </c>
      <c r="SI896">
        <v>64546.526835228287</v>
      </c>
      <c r="SJ896">
        <v>70353.087730798987</v>
      </c>
      <c r="SK896">
        <v>73926.555508464924</v>
      </c>
      <c r="SL896">
        <v>78119.897068615755</v>
      </c>
      <c r="SM896">
        <v>74268.565109759074</v>
      </c>
      <c r="SN896">
        <v>77384.678614863966</v>
      </c>
      <c r="SO896">
        <v>74029.94116200092</v>
      </c>
      <c r="SP896">
        <v>72854.821003617093</v>
      </c>
      <c r="SQ896">
        <v>72441.775892617152</v>
      </c>
      <c r="SR896">
        <v>75148.27718042885</v>
      </c>
      <c r="SS896">
        <v>74681.106425403006</v>
      </c>
      <c r="ST896">
        <v>71147.231345087392</v>
      </c>
      <c r="SU896">
        <v>71267.033115778948</v>
      </c>
      <c r="SV896">
        <v>76552.626661337505</v>
      </c>
      <c r="SW896">
        <v>73152.258844794065</v>
      </c>
      <c r="SX896">
        <v>69883.590808774228</v>
      </c>
      <c r="SY896">
        <v>64971.739428449699</v>
      </c>
      <c r="SZ896">
        <v>62397.14183255341</v>
      </c>
      <c r="TB896" s="147"/>
      <c r="TD896" s="632">
        <v>451</v>
      </c>
      <c r="TE896">
        <v>5636</v>
      </c>
      <c r="TF896">
        <v>4947.8</v>
      </c>
      <c r="TG896">
        <v>6270</v>
      </c>
      <c r="TH896">
        <v>5083.3016094626</v>
      </c>
      <c r="TI896">
        <v>5832.5990541047713</v>
      </c>
      <c r="TJ896">
        <v>6308.2000524296072</v>
      </c>
      <c r="TK896">
        <v>7067.4296611112832</v>
      </c>
      <c r="TL896">
        <v>6399.4407277281471</v>
      </c>
      <c r="TM896">
        <v>5528.2224245112702</v>
      </c>
      <c r="TN896">
        <v>6042.3903039047636</v>
      </c>
      <c r="TO896">
        <v>5474.6785775311528</v>
      </c>
      <c r="TP896">
        <v>4239.7249474314222</v>
      </c>
      <c r="TQ896">
        <v>4330.6086435540883</v>
      </c>
      <c r="TR896">
        <v>4311.1938663121609</v>
      </c>
      <c r="TS896">
        <v>5322.6180005159558</v>
      </c>
      <c r="TT896">
        <v>6385.6719272902747</v>
      </c>
      <c r="TU896">
        <v>7578.8167894541548</v>
      </c>
      <c r="TV896">
        <v>8820.6389376047755</v>
      </c>
      <c r="TW896">
        <v>7970.6416843159423</v>
      </c>
      <c r="TX896">
        <v>9197.9071261307436</v>
      </c>
      <c r="TY896">
        <v>10076.986687959703</v>
      </c>
      <c r="TZ896">
        <v>11899.025260286875</v>
      </c>
      <c r="UA896">
        <v>10347.470888311418</v>
      </c>
      <c r="UB896">
        <v>10574.039086821333</v>
      </c>
      <c r="UC896">
        <v>10599.622568777402</v>
      </c>
      <c r="UD896">
        <v>8419.6601230603264</v>
      </c>
      <c r="UE896">
        <v>7818.7993204962895</v>
      </c>
      <c r="UF896">
        <v>7405.8863391252444</v>
      </c>
      <c r="UG896">
        <v>6776.3697686077821</v>
      </c>
      <c r="UH896">
        <v>7455.6131029660091</v>
      </c>
      <c r="UI896">
        <v>5837.1656080918419</v>
      </c>
      <c r="UJ896">
        <v>5978.6733807310702</v>
      </c>
      <c r="UK896">
        <v>4653.8999687038968</v>
      </c>
      <c r="UL896">
        <v>6678.9619313228031</v>
      </c>
      <c r="UM896">
        <v>7255.4212507891425</v>
      </c>
      <c r="UN896">
        <v>6424.0502623509328</v>
      </c>
      <c r="UO896">
        <v>5521.699694910315</v>
      </c>
      <c r="UP896">
        <v>6648.1248545037352</v>
      </c>
      <c r="UQ896">
        <v>7342.3562645359962</v>
      </c>
      <c r="UR896">
        <v>4783.6247440428469</v>
      </c>
      <c r="US896">
        <v>5409.0253778884326</v>
      </c>
      <c r="UT896">
        <v>6110.9560127711165</v>
      </c>
      <c r="UU896">
        <v>6180.6987557737557</v>
      </c>
      <c r="UV896">
        <v>5891.2125148062041</v>
      </c>
      <c r="UW896">
        <v>6937.6116853625108</v>
      </c>
      <c r="UX896">
        <v>6876.0727963839772</v>
      </c>
      <c r="UY896">
        <v>9288.4791685535492</v>
      </c>
      <c r="UZ896">
        <v>7975.935124984765</v>
      </c>
      <c r="VA896">
        <v>8020.7142090423922</v>
      </c>
      <c r="VB896">
        <v>8255.9662011084965</v>
      </c>
      <c r="VC896">
        <v>8108.0401653055096</v>
      </c>
      <c r="VE896" s="147"/>
      <c r="VJ896" s="632">
        <v>451</v>
      </c>
      <c r="VK896" s="486">
        <f t="shared" si="864"/>
        <v>739.55899999999986</v>
      </c>
      <c r="VL896" s="486">
        <f t="shared" si="865"/>
        <v>696.1318</v>
      </c>
      <c r="VM896" s="486">
        <f t="shared" si="866"/>
        <v>906.0888534462797</v>
      </c>
      <c r="VN896" s="486">
        <f t="shared" si="867"/>
        <v>960.69706673102803</v>
      </c>
      <c r="VO896" s="486">
        <f t="shared" si="868"/>
        <v>1036.6359135145951</v>
      </c>
      <c r="VP896" s="486">
        <f t="shared" si="869"/>
        <v>1039.0099354402685</v>
      </c>
      <c r="VQ896" s="486">
        <f t="shared" si="870"/>
        <v>1036.7997268766956</v>
      </c>
      <c r="VR896" s="486">
        <f t="shared" si="871"/>
        <v>1037.0319151581248</v>
      </c>
      <c r="VS896" s="486">
        <f t="shared" si="872"/>
        <v>991.62525545763401</v>
      </c>
      <c r="VT896" s="486">
        <f t="shared" si="873"/>
        <v>1034.8343163050213</v>
      </c>
      <c r="VU896" s="486">
        <f t="shared" si="874"/>
        <v>1067.0281471821424</v>
      </c>
      <c r="VV896" s="486">
        <f t="shared" si="875"/>
        <v>992.19400512926063</v>
      </c>
      <c r="VW896" s="486">
        <f t="shared" si="876"/>
        <v>1004.5014702025269</v>
      </c>
      <c r="VX896" s="486">
        <f t="shared" si="877"/>
        <v>1037.2525925561504</v>
      </c>
      <c r="VY896" s="486">
        <f t="shared" si="878"/>
        <v>1023.0723982570391</v>
      </c>
      <c r="VZ896" s="486">
        <f t="shared" si="879"/>
        <v>1119.5654467185434</v>
      </c>
      <c r="WA896" s="486">
        <f t="shared" si="880"/>
        <v>1050.7606102736559</v>
      </c>
      <c r="WB896" s="486">
        <f t="shared" si="881"/>
        <v>1196.4325516944409</v>
      </c>
      <c r="WC896" s="486">
        <f t="shared" si="882"/>
        <v>1086.3395811888947</v>
      </c>
      <c r="WD896" s="486">
        <f t="shared" si="883"/>
        <v>1038.1702910233078</v>
      </c>
      <c r="WE896" s="486">
        <f t="shared" si="884"/>
        <v>993.44759253828363</v>
      </c>
      <c r="WF896" s="486">
        <f t="shared" si="885"/>
        <v>1112.2748042559342</v>
      </c>
      <c r="WG896" s="486">
        <f t="shared" si="886"/>
        <v>1124.0203825559947</v>
      </c>
      <c r="WH896" s="486">
        <f t="shared" si="887"/>
        <v>1051.6251661387989</v>
      </c>
      <c r="WI896" s="486">
        <f t="shared" si="888"/>
        <v>1051.074968698681</v>
      </c>
      <c r="WJ896" s="486">
        <f t="shared" si="889"/>
        <v>1010.9258964170706</v>
      </c>
      <c r="WK896" s="486">
        <f t="shared" si="890"/>
        <v>1084.9639571731923</v>
      </c>
      <c r="WL896" s="486">
        <f t="shared" si="891"/>
        <v>1071.2074595486147</v>
      </c>
      <c r="WM896" s="486">
        <f t="shared" si="892"/>
        <v>1058.4538234229876</v>
      </c>
      <c r="WN896" s="486">
        <f t="shared" si="893"/>
        <v>866.61625110237821</v>
      </c>
      <c r="WO896" s="486">
        <f t="shared" si="894"/>
        <v>730.18616940136769</v>
      </c>
      <c r="WP896" s="486">
        <f t="shared" si="895"/>
        <v>744.07008508587217</v>
      </c>
      <c r="WQ896" s="486">
        <f t="shared" si="896"/>
        <v>722.35717208974449</v>
      </c>
      <c r="WR896" s="486">
        <f t="shared" si="897"/>
        <v>814.43651897264897</v>
      </c>
      <c r="WS896" s="486">
        <f t="shared" si="898"/>
        <v>780.04206937824608</v>
      </c>
      <c r="WT896" s="486">
        <f t="shared" si="899"/>
        <v>842.331508496683</v>
      </c>
      <c r="WU896" s="486">
        <f t="shared" si="900"/>
        <v>969.47100552097879</v>
      </c>
      <c r="WV896" s="486">
        <f t="shared" si="901"/>
        <v>904.21863955741878</v>
      </c>
      <c r="WW896" s="486">
        <f t="shared" si="902"/>
        <v>858.88612457809654</v>
      </c>
      <c r="WX896" s="486">
        <f t="shared" si="903"/>
        <v>942.39963727341012</v>
      </c>
      <c r="WY896" s="486">
        <f t="shared" si="904"/>
        <v>698.35521574808547</v>
      </c>
      <c r="WZ896" s="486">
        <f t="shared" si="905"/>
        <v>807.90185078001332</v>
      </c>
      <c r="XA896" s="486">
        <f t="shared" si="906"/>
        <v>827.72421461266038</v>
      </c>
      <c r="XB896" s="486">
        <f t="shared" si="907"/>
        <v>944.71258057299463</v>
      </c>
      <c r="XC896" s="486">
        <f t="shared" si="908"/>
        <v>975.50512332726998</v>
      </c>
      <c r="XD896" s="486">
        <f t="shared" si="909"/>
        <v>954.60841383672869</v>
      </c>
      <c r="XE896" s="486">
        <f t="shared" si="910"/>
        <v>832.34271032710342</v>
      </c>
      <c r="XF896" s="486">
        <f t="shared" si="911"/>
        <v>824.59035679614908</v>
      </c>
      <c r="XG896" s="486">
        <f t="shared" si="912"/>
        <v>771.99888292716037</v>
      </c>
      <c r="XH896" s="486">
        <f t="shared" si="913"/>
        <v>898.80352403241102</v>
      </c>
      <c r="XI896" s="486">
        <f t="shared" si="914"/>
        <v>916.02309809505118</v>
      </c>
      <c r="XJ896" s="118">
        <f t="shared" si="915"/>
        <v>946.65306040034579</v>
      </c>
      <c r="XK896" s="1008">
        <f t="shared" si="916"/>
        <v>961</v>
      </c>
    </row>
    <row r="897" spans="25:635" x14ac:dyDescent="0.45">
      <c r="Y897" s="147"/>
      <c r="AA897" s="632">
        <v>888</v>
      </c>
      <c r="AB897" s="26">
        <v>1636</v>
      </c>
      <c r="AC897" s="26">
        <v>1636</v>
      </c>
      <c r="AD897" s="26">
        <v>1384.922611764662</v>
      </c>
      <c r="AE897" s="26">
        <v>1177.8195614717729</v>
      </c>
      <c r="AF897" s="26">
        <v>1079.8844663360424</v>
      </c>
      <c r="AG897" s="26">
        <v>1336.8562259809012</v>
      </c>
      <c r="AH897" s="26">
        <v>1067.7198751026253</v>
      </c>
      <c r="AI897" s="26">
        <v>1265.8806957325548</v>
      </c>
      <c r="AJ897" s="26">
        <v>849.23792239425006</v>
      </c>
      <c r="AK897" s="26">
        <v>961.19919028178208</v>
      </c>
      <c r="AL897" s="26">
        <v>925.66064783898378</v>
      </c>
      <c r="AM897" s="26">
        <v>1014.3243951394699</v>
      </c>
      <c r="AN897" s="26">
        <v>1107.453702941116</v>
      </c>
      <c r="AO897" s="26">
        <v>1400.9118042280902</v>
      </c>
      <c r="AP897" s="26">
        <v>1483.2213227819507</v>
      </c>
      <c r="AQ897" s="26">
        <v>1278.2946485667555</v>
      </c>
      <c r="AR897" s="26">
        <v>1467.708973589155</v>
      </c>
      <c r="AS897" s="26">
        <v>1353.8082828279794</v>
      </c>
      <c r="AT897" s="26">
        <v>688.67422478135006</v>
      </c>
      <c r="AU897" s="26">
        <v>775.77879546597626</v>
      </c>
      <c r="AV897" s="26">
        <v>621.77439694124041</v>
      </c>
      <c r="AW897" s="26">
        <v>864.32843280751729</v>
      </c>
      <c r="AX897" s="26">
        <v>859.0705543694952</v>
      </c>
      <c r="AY897" s="26">
        <v>1190.6317046366025</v>
      </c>
      <c r="AZ897" s="26">
        <v>952.8531024076658</v>
      </c>
      <c r="BA897" s="26">
        <v>1052.9435028163011</v>
      </c>
      <c r="BB897" s="26">
        <v>1332.5872608866675</v>
      </c>
      <c r="BC897" s="26">
        <v>1582.0178958760198</v>
      </c>
      <c r="BD897" s="26">
        <v>1789.67708498812</v>
      </c>
      <c r="BE897" s="26">
        <v>1807.5373683397393</v>
      </c>
      <c r="BF897" s="26">
        <v>1762.2047471342119</v>
      </c>
      <c r="BG897" s="26">
        <v>1352.8054801584408</v>
      </c>
      <c r="BH897" s="26">
        <v>1190.4638548775463</v>
      </c>
      <c r="BI897" s="26">
        <v>1502.7230621518813</v>
      </c>
      <c r="BJ897" s="26">
        <v>1672.1637563300771</v>
      </c>
      <c r="BK897" s="26">
        <v>1644.3484806177889</v>
      </c>
      <c r="BL897" s="26">
        <v>1921.4054836510754</v>
      </c>
      <c r="BM897" s="26">
        <v>2038.9716554915244</v>
      </c>
      <c r="BN897" s="26">
        <v>2310.265867824392</v>
      </c>
      <c r="BO897" s="26">
        <v>2092.2721202610956</v>
      </c>
      <c r="BP897" s="26">
        <v>2008.9672925709597</v>
      </c>
      <c r="BQ897" s="26">
        <v>1725.3074464020674</v>
      </c>
      <c r="BR897" s="26">
        <v>1108.3624079016063</v>
      </c>
      <c r="BS897" s="26">
        <v>1365.3198659088846</v>
      </c>
      <c r="BT897" s="26">
        <v>1492.7151297405562</v>
      </c>
      <c r="BU897" s="26">
        <v>1637.8959704010233</v>
      </c>
      <c r="BV897" s="26">
        <v>1707.1467946002062</v>
      </c>
      <c r="BW897" s="26">
        <v>2109.7103367002401</v>
      </c>
      <c r="BX897" s="26">
        <v>2115.5681936952028</v>
      </c>
      <c r="BY897" s="26">
        <v>1950.7675045382764</v>
      </c>
      <c r="BZ897" s="26">
        <v>1859.1321336447047</v>
      </c>
      <c r="CA897" s="16"/>
      <c r="CB897" s="147"/>
      <c r="CC897" s="16"/>
      <c r="CD897" s="632">
        <v>888</v>
      </c>
      <c r="CE897" s="26">
        <v>365</v>
      </c>
      <c r="CF897" s="26">
        <v>348</v>
      </c>
      <c r="CG897" s="1048">
        <v>351.09934758414681</v>
      </c>
      <c r="CH897" s="1048">
        <v>327.32590832847336</v>
      </c>
      <c r="CI897" s="1048">
        <v>178.78101477783537</v>
      </c>
      <c r="CJ897" s="1048">
        <v>301.64317336644564</v>
      </c>
      <c r="CK897" s="1048">
        <v>355.2281209577456</v>
      </c>
      <c r="CL897" s="1048">
        <v>516.11847336165454</v>
      </c>
      <c r="CM897" s="1048">
        <v>599.57106431743478</v>
      </c>
      <c r="CN897" s="1048">
        <v>651.20910874367735</v>
      </c>
      <c r="CO897" s="1048">
        <v>700.81028346636015</v>
      </c>
      <c r="CP897" s="1048">
        <v>489.64563014053488</v>
      </c>
      <c r="CQ897" s="1048">
        <v>522.81864770801894</v>
      </c>
      <c r="CR897" s="1048">
        <v>389.83266589307158</v>
      </c>
      <c r="CS897" s="1048">
        <v>509.75305125156024</v>
      </c>
      <c r="CT897" s="1048">
        <v>511.12740012714272</v>
      </c>
      <c r="CU897" s="1048">
        <v>567.69307131193386</v>
      </c>
      <c r="CV897" s="1048">
        <v>524.45286946692829</v>
      </c>
      <c r="CW897" s="1048">
        <v>539.83745068604992</v>
      </c>
      <c r="CX897" s="1048">
        <v>393.30828754082364</v>
      </c>
      <c r="CY897" s="1048">
        <v>393.49530232256285</v>
      </c>
      <c r="CZ897" s="1048">
        <v>253.57050531179655</v>
      </c>
      <c r="DA897" s="1048">
        <v>154.97663739036636</v>
      </c>
      <c r="DB897" s="1048">
        <v>208.24122186426976</v>
      </c>
      <c r="DC897" s="1048">
        <v>335.12954552979875</v>
      </c>
      <c r="DD897" s="1048">
        <v>315.22583905660269</v>
      </c>
      <c r="DE897" s="1048">
        <v>310.59670312734204</v>
      </c>
      <c r="DF897" s="1048">
        <v>270.94162817529792</v>
      </c>
      <c r="DG897" s="1048">
        <v>182.90493948171263</v>
      </c>
      <c r="DH897" s="1048">
        <v>266.90035682225152</v>
      </c>
      <c r="DI897" s="1048">
        <v>326.17796775606411</v>
      </c>
      <c r="DJ897" s="1048">
        <v>424.29721022768456</v>
      </c>
      <c r="DK897" s="1048">
        <v>488.0556678196856</v>
      </c>
      <c r="DL897" s="1048">
        <v>341.8714473429099</v>
      </c>
      <c r="DM897" s="1048">
        <v>347.70637897129927</v>
      </c>
      <c r="DN897" s="1048">
        <v>353.8535206357696</v>
      </c>
      <c r="DO897" s="1048">
        <v>265.67588414669592</v>
      </c>
      <c r="DP897" s="1048">
        <v>259.22682820968038</v>
      </c>
      <c r="DQ897" s="1048">
        <v>298.90528246548723</v>
      </c>
      <c r="DR897" s="1048">
        <v>367.02464371643646</v>
      </c>
      <c r="DS897" s="1048">
        <v>422.60715865925596</v>
      </c>
      <c r="DT897" s="1048">
        <v>411.13840375331557</v>
      </c>
      <c r="DU897" s="1048">
        <v>461.28805454321861</v>
      </c>
      <c r="DV897" s="1048">
        <v>376.79659125036579</v>
      </c>
      <c r="DW897" s="1048">
        <v>471.76498131618496</v>
      </c>
      <c r="DX897" s="1048">
        <v>411.04310387400358</v>
      </c>
      <c r="DY897" s="1048">
        <v>471.4358053146255</v>
      </c>
      <c r="DZ897" s="1048">
        <v>391.01745750406837</v>
      </c>
      <c r="EA897" s="1048">
        <v>435.33718210098192</v>
      </c>
      <c r="EB897" s="1048">
        <v>509.64551948935946</v>
      </c>
      <c r="EC897" s="1048">
        <v>531.37951725162418</v>
      </c>
      <c r="ED897" s="16"/>
      <c r="EE897" s="16"/>
      <c r="EF897" s="147"/>
      <c r="EG897" s="16"/>
      <c r="EH897" s="632">
        <v>888</v>
      </c>
      <c r="EI897" s="488">
        <v>11831</v>
      </c>
      <c r="EJ897" s="488">
        <v>9594</v>
      </c>
      <c r="EK897" s="488">
        <v>10144</v>
      </c>
      <c r="EL897" s="488">
        <v>9521.2888540451877</v>
      </c>
      <c r="EM897" s="488">
        <v>7807.4938586053531</v>
      </c>
      <c r="EN897" s="488">
        <v>7291.3574673063649</v>
      </c>
      <c r="EO897" s="488">
        <v>11662.243190459772</v>
      </c>
      <c r="EP897" s="488">
        <v>15972.703346205164</v>
      </c>
      <c r="EQ897" s="488">
        <v>13754.175993420755</v>
      </c>
      <c r="ER897" s="488">
        <v>15849.153894867237</v>
      </c>
      <c r="ES897" s="488">
        <v>16569.871090201617</v>
      </c>
      <c r="ET897" s="488">
        <v>21183.878689155717</v>
      </c>
      <c r="EU897" s="488">
        <v>22066.729131081294</v>
      </c>
      <c r="EV897" s="488">
        <v>24095.554880902582</v>
      </c>
      <c r="EW897" s="488">
        <v>21012.396045753645</v>
      </c>
      <c r="EX897" s="488">
        <v>22222.309029096759</v>
      </c>
      <c r="EY897" s="488">
        <v>21713.170107719943</v>
      </c>
      <c r="EZ897" s="488">
        <v>19364.067280079009</v>
      </c>
      <c r="FA897" s="488">
        <v>18344.361182678418</v>
      </c>
      <c r="FB897" s="488">
        <v>16038.023933543134</v>
      </c>
      <c r="FC897" s="488">
        <v>15531.591938222005</v>
      </c>
      <c r="FD897" s="488">
        <v>17596.85773561829</v>
      </c>
      <c r="FE897" s="488">
        <v>14258.645006693763</v>
      </c>
      <c r="FF897" s="488">
        <v>15547.903509755863</v>
      </c>
      <c r="FG897" s="488">
        <v>14821.207185617499</v>
      </c>
      <c r="FH897" s="488">
        <v>14208.214266136671</v>
      </c>
      <c r="FI897" s="488">
        <v>14600.151886608661</v>
      </c>
      <c r="FJ897" s="488">
        <v>12610.965073818928</v>
      </c>
      <c r="FK897" s="488">
        <v>15731.734861346074</v>
      </c>
      <c r="FL897" s="488">
        <v>15614.915703956669</v>
      </c>
      <c r="FM897" s="488">
        <v>16585.844061545817</v>
      </c>
      <c r="FN897" s="488">
        <v>19242.008783391691</v>
      </c>
      <c r="FO897" s="488">
        <v>19401.331259113565</v>
      </c>
      <c r="FP897" s="488">
        <v>17356.339548516265</v>
      </c>
      <c r="FQ897" s="488">
        <v>16548.525443165105</v>
      </c>
      <c r="FR897" s="488">
        <v>15623.909994900283</v>
      </c>
      <c r="FS897" s="488">
        <v>17825.715859056785</v>
      </c>
      <c r="FT897" s="488">
        <v>21507.986480217492</v>
      </c>
      <c r="FU897" s="488">
        <v>20623.462391804751</v>
      </c>
      <c r="FV897" s="488">
        <v>21851.304653669344</v>
      </c>
      <c r="FW897" s="488">
        <v>24350.159889024315</v>
      </c>
      <c r="FX897" s="488">
        <v>23754.25717598855</v>
      </c>
      <c r="FY897" s="488">
        <v>24322.335308457819</v>
      </c>
      <c r="FZ897" s="488">
        <v>22448.86367480598</v>
      </c>
      <c r="GA897" s="488">
        <v>20749.825342546206</v>
      </c>
      <c r="GB897" s="488">
        <v>18625.528159427999</v>
      </c>
      <c r="GC897" s="488">
        <v>17356.379124971714</v>
      </c>
      <c r="GD897" s="488">
        <v>19726.602033309151</v>
      </c>
      <c r="GE897" s="488">
        <v>19242.514010605024</v>
      </c>
      <c r="GF897" s="488">
        <v>18656.309414291063</v>
      </c>
      <c r="GG897" s="488">
        <v>23514.823998716209</v>
      </c>
      <c r="GH897" s="16"/>
      <c r="GI897" s="147"/>
      <c r="GJ897" s="16"/>
      <c r="GK897" s="632">
        <v>888</v>
      </c>
      <c r="GL897" s="16">
        <v>29568</v>
      </c>
      <c r="GM897" s="16">
        <v>26180.000000000004</v>
      </c>
      <c r="GN897" s="16">
        <v>58520.000000000007</v>
      </c>
      <c r="GO897" s="311">
        <v>69443.334369993609</v>
      </c>
      <c r="GP897" s="311">
        <v>66974.081864861699</v>
      </c>
      <c r="GQ897" s="311">
        <v>72027.362444833983</v>
      </c>
      <c r="GR897" s="311">
        <v>70036.211606249955</v>
      </c>
      <c r="GS897" s="311">
        <v>64836.059646104753</v>
      </c>
      <c r="GT897" s="311">
        <v>65910.387893251958</v>
      </c>
      <c r="GU897" s="311">
        <v>61328.23518382063</v>
      </c>
      <c r="GV897" s="311">
        <v>61478.266916072731</v>
      </c>
      <c r="GW897" s="311">
        <v>54700.856771960302</v>
      </c>
      <c r="GX897" s="311">
        <v>58342.240728112403</v>
      </c>
      <c r="GY897" s="311">
        <v>51128.62680055594</v>
      </c>
      <c r="GZ897" s="311">
        <v>57305.98178709206</v>
      </c>
      <c r="HA897" s="311">
        <v>54092.193847936178</v>
      </c>
      <c r="HB897" s="311">
        <v>52358.53861626955</v>
      </c>
      <c r="HC897" s="311">
        <v>47287.026192784069</v>
      </c>
      <c r="HD897" s="311">
        <v>47950.727207823365</v>
      </c>
      <c r="HE897" s="311">
        <v>39452.392899951854</v>
      </c>
      <c r="HF897" s="311">
        <v>40078.580616180749</v>
      </c>
      <c r="HG897" s="311">
        <v>48173.554485034249</v>
      </c>
      <c r="HH897" s="311">
        <v>55121.236176276609</v>
      </c>
      <c r="HI897" s="311">
        <v>60931.793910734857</v>
      </c>
      <c r="HJ897" s="311">
        <v>59884.770551354122</v>
      </c>
      <c r="HK897" s="311">
        <v>69361.410955774016</v>
      </c>
      <c r="HL897" s="311">
        <v>66421.53659599174</v>
      </c>
      <c r="HM897" s="311">
        <v>70592.333482677219</v>
      </c>
      <c r="HN897" s="311">
        <v>74316.405867338312</v>
      </c>
      <c r="HO897" s="311">
        <v>75076.5953840117</v>
      </c>
      <c r="HP897" s="311">
        <v>73249.954057404553</v>
      </c>
      <c r="HQ897" s="311">
        <v>77011.080373945544</v>
      </c>
      <c r="HR897" s="311">
        <v>72902.754895358783</v>
      </c>
      <c r="HS897" s="311">
        <v>76558.086758201665</v>
      </c>
      <c r="HT897" s="311">
        <v>76450.36273662305</v>
      </c>
      <c r="HU897" s="311">
        <v>62445.730885314057</v>
      </c>
      <c r="HV897" s="311">
        <v>63673.637237257964</v>
      </c>
      <c r="HW897" s="311">
        <v>58182.940483291604</v>
      </c>
      <c r="HX897" s="311">
        <v>59423.489966741181</v>
      </c>
      <c r="HY897" s="311">
        <v>64384.009915102906</v>
      </c>
      <c r="HZ897" s="311">
        <v>63856.822724032696</v>
      </c>
      <c r="IA897" s="311">
        <v>63408.020879421092</v>
      </c>
      <c r="IB897" s="311">
        <v>59339.525554884851</v>
      </c>
      <c r="IC897" s="311">
        <v>60611.304512344846</v>
      </c>
      <c r="ID897" s="311">
        <v>60788.476505225757</v>
      </c>
      <c r="IE897" s="311">
        <v>61392.609775428369</v>
      </c>
      <c r="IF897" s="311">
        <v>60643.127361527644</v>
      </c>
      <c r="IG897" s="311">
        <v>56744.396429320368</v>
      </c>
      <c r="IH897" s="311">
        <v>64987.248664521234</v>
      </c>
      <c r="II897" s="311">
        <v>66139.489159893506</v>
      </c>
      <c r="IJ897" s="311">
        <v>65580.199724142207</v>
      </c>
      <c r="IL897" s="147"/>
      <c r="IN897" s="632">
        <v>888</v>
      </c>
      <c r="IO897" s="488">
        <v>5636</v>
      </c>
      <c r="IP897" s="488">
        <v>4947.8</v>
      </c>
      <c r="IQ897" s="488">
        <v>6270</v>
      </c>
      <c r="IR897" s="488">
        <v>5098.9448909148441</v>
      </c>
      <c r="IS897" s="488">
        <v>6149.7168526739688</v>
      </c>
      <c r="IT897" s="488">
        <v>6452.4384400761455</v>
      </c>
      <c r="IU897" s="488">
        <v>5828.8042051821758</v>
      </c>
      <c r="IV897" s="488">
        <v>6565.0178083103101</v>
      </c>
      <c r="IW897" s="488">
        <v>5570.4026300711348</v>
      </c>
      <c r="IX897" s="488">
        <v>4974.8281491969283</v>
      </c>
      <c r="IY897" s="488">
        <v>6888.4664894100224</v>
      </c>
      <c r="IZ897" s="488">
        <v>6198.3806754710031</v>
      </c>
      <c r="JA897" s="488">
        <v>7217.0017870662086</v>
      </c>
      <c r="JB897" s="488">
        <v>6400.801716702581</v>
      </c>
      <c r="JC897" s="488">
        <v>5027.5335230389346</v>
      </c>
      <c r="JD897" s="488">
        <v>5705.3844911813549</v>
      </c>
      <c r="JE897" s="488">
        <v>4917.8619745867218</v>
      </c>
      <c r="JF897" s="488">
        <v>4721.6921887279586</v>
      </c>
      <c r="JG897" s="488">
        <v>2780.7042111035194</v>
      </c>
      <c r="JH897" s="488">
        <v>5184.2735925496982</v>
      </c>
      <c r="JI897" s="488">
        <v>3509.6065403500788</v>
      </c>
      <c r="JJ897" s="488">
        <v>3811.0155293637167</v>
      </c>
      <c r="JK897" s="488">
        <v>5805.0075350288225</v>
      </c>
      <c r="JL897" s="488">
        <v>8035.2504578504413</v>
      </c>
      <c r="JM897" s="488">
        <v>6367.9124340721692</v>
      </c>
      <c r="JN897" s="488">
        <v>8305.0668970423885</v>
      </c>
      <c r="JO897" s="488">
        <v>9574.6530844446152</v>
      </c>
      <c r="JP897" s="488">
        <v>10676.409840623393</v>
      </c>
      <c r="JQ897" s="488">
        <v>11621.385200626166</v>
      </c>
      <c r="JR897" s="488">
        <v>9183.5106086486448</v>
      </c>
      <c r="JS897" s="488">
        <v>10851.065355483905</v>
      </c>
      <c r="JT897" s="488">
        <v>10287.147714698249</v>
      </c>
      <c r="JU897" s="488">
        <v>11545.277051335017</v>
      </c>
      <c r="JV897" s="488">
        <v>12262.48276443933</v>
      </c>
      <c r="JW897" s="488">
        <v>11814.122354140594</v>
      </c>
      <c r="JX897" s="488">
        <v>8885.6120670363962</v>
      </c>
      <c r="JY897" s="488">
        <v>8316.6885382357395</v>
      </c>
      <c r="JZ897" s="488">
        <v>9084.9344528147813</v>
      </c>
      <c r="KA897" s="488">
        <v>7531.4765177392455</v>
      </c>
      <c r="KB897" s="488">
        <v>7327.618793352387</v>
      </c>
      <c r="KC897" s="488">
        <v>6701.5307532281104</v>
      </c>
      <c r="KD897" s="488">
        <v>7472.7852279938834</v>
      </c>
      <c r="KE897" s="488">
        <v>5930.1551439144905</v>
      </c>
      <c r="KF897" s="488">
        <v>7128.3789113966322</v>
      </c>
      <c r="KG897" s="488">
        <v>5935.9198054238068</v>
      </c>
      <c r="KH897" s="488">
        <v>5019.6852115852262</v>
      </c>
      <c r="KI897" s="488">
        <v>6300.0534868090581</v>
      </c>
      <c r="KJ897" s="488">
        <v>7647.9116590748581</v>
      </c>
      <c r="KK897" s="488">
        <v>7666.6740368959936</v>
      </c>
      <c r="KL897" s="488">
        <v>7072.5520383684971</v>
      </c>
      <c r="KM897" s="488">
        <v>7547.0934733154063</v>
      </c>
      <c r="KO897" s="147"/>
      <c r="KQ897" s="632">
        <v>736</v>
      </c>
      <c r="KR897" s="26">
        <v>1636</v>
      </c>
      <c r="KS897" s="26">
        <v>1636</v>
      </c>
      <c r="KT897" s="26">
        <v>1834.2025402114195</v>
      </c>
      <c r="KU897" s="26">
        <v>1701.9733050777929</v>
      </c>
      <c r="KV897" s="26">
        <v>1399.0235235987791</v>
      </c>
      <c r="KW897" s="26">
        <v>1564.0748829445904</v>
      </c>
      <c r="KX897" s="26">
        <v>1379.0821548362935</v>
      </c>
      <c r="KY897" s="26">
        <v>1379.7370176579716</v>
      </c>
      <c r="KZ897" s="26">
        <v>1341.0699187682319</v>
      </c>
      <c r="LA897" s="26">
        <v>1407.2581126016594</v>
      </c>
      <c r="LB897" s="26">
        <v>1449.2526520368133</v>
      </c>
      <c r="LC897" s="26">
        <v>1458.4752330735428</v>
      </c>
      <c r="LD897" s="26">
        <v>1196.9383561063491</v>
      </c>
      <c r="LE897" s="26">
        <v>1231.4506151399703</v>
      </c>
      <c r="LF897" s="26">
        <v>1180.5466790981902</v>
      </c>
      <c r="LG897" s="26">
        <v>1611.6217542126715</v>
      </c>
      <c r="LH897" s="26">
        <v>1586.85188587978</v>
      </c>
      <c r="LI897" s="26">
        <v>1200.5570347409196</v>
      </c>
      <c r="LJ897" s="26">
        <v>1150.4237542775918</v>
      </c>
      <c r="LK897" s="26">
        <v>1130.3803680164303</v>
      </c>
      <c r="LL897" s="26">
        <v>985.96330088394564</v>
      </c>
      <c r="LM897" s="26">
        <v>788.11845983721685</v>
      </c>
      <c r="LN897" s="26">
        <v>937.51533257139113</v>
      </c>
      <c r="LO897" s="26">
        <v>994.75299731778648</v>
      </c>
      <c r="LP897" s="26">
        <v>1199.7149865420611</v>
      </c>
      <c r="LQ897" s="26">
        <v>1191.7299504752443</v>
      </c>
      <c r="LR897" s="26">
        <v>1374.2231213204</v>
      </c>
      <c r="LS897" s="26">
        <v>1386.2773163706531</v>
      </c>
      <c r="LT897" s="26">
        <v>1067.758999353136</v>
      </c>
      <c r="LU897" s="26">
        <v>1022.4547330970281</v>
      </c>
      <c r="LV897" s="26">
        <v>1486.8429050710597</v>
      </c>
      <c r="LW897" s="26">
        <v>1836.2758949509484</v>
      </c>
      <c r="LX897" s="26">
        <v>1624.5816620157539</v>
      </c>
      <c r="LY897" s="26">
        <v>1858.8148552442128</v>
      </c>
      <c r="LZ897" s="26">
        <v>1620.5366730107444</v>
      </c>
      <c r="MA897" s="26">
        <v>1757.7271328582733</v>
      </c>
      <c r="MB897" s="26">
        <v>1573.1674671314106</v>
      </c>
      <c r="MC897" s="26">
        <v>1355.092457776834</v>
      </c>
      <c r="MD897" s="26">
        <v>1320.4637741459442</v>
      </c>
      <c r="ME897" s="26">
        <v>1751.7468412866317</v>
      </c>
      <c r="MF897" s="26">
        <v>1434.6612004536942</v>
      </c>
      <c r="MG897" s="26">
        <v>1646.6154171743019</v>
      </c>
      <c r="MH897" s="26">
        <v>1573.0380844734079</v>
      </c>
      <c r="MI897" s="26">
        <v>1074.0490350230054</v>
      </c>
      <c r="MJ897" s="26">
        <v>1283.0801860129939</v>
      </c>
      <c r="MK897" s="26">
        <v>1262.1378264775417</v>
      </c>
      <c r="ML897" s="26">
        <v>1299.8472721859775</v>
      </c>
      <c r="MM897" s="26">
        <v>1448.8747133745987</v>
      </c>
      <c r="MN897" s="26">
        <v>1609.1360523723006</v>
      </c>
      <c r="MO897" s="26">
        <v>1309.6036287290435</v>
      </c>
      <c r="MP897" s="26">
        <v>1243.0815647516815</v>
      </c>
      <c r="MQ897"/>
      <c r="MR897"/>
      <c r="MS897" s="490"/>
      <c r="MT897" s="311"/>
      <c r="MU897" s="632">
        <v>888</v>
      </c>
      <c r="MV897" s="26">
        <v>365</v>
      </c>
      <c r="MW897" s="26">
        <v>348</v>
      </c>
      <c r="MX897" s="1048">
        <v>288.51926467220721</v>
      </c>
      <c r="MY897" s="1048">
        <v>403.43787188364632</v>
      </c>
      <c r="MZ897" s="1048">
        <v>309.90977928885059</v>
      </c>
      <c r="NA897" s="1048">
        <v>315.30155996620852</v>
      </c>
      <c r="NB897" s="1048">
        <v>356.68490737544892</v>
      </c>
      <c r="NC897" s="1048">
        <v>513.87805641080922</v>
      </c>
      <c r="ND897" s="1048">
        <v>545.34371466013397</v>
      </c>
      <c r="NE897" s="1048">
        <v>479.84281742471302</v>
      </c>
      <c r="NF897" s="1048">
        <v>476.28208645788663</v>
      </c>
      <c r="NG897" s="1048">
        <v>516.98173888475299</v>
      </c>
      <c r="NH897" s="1048">
        <v>499.94376856498991</v>
      </c>
      <c r="NI897" s="1048">
        <v>382.14629619478438</v>
      </c>
      <c r="NJ897" s="1048">
        <v>311.09510655640366</v>
      </c>
      <c r="NK897" s="1048">
        <v>324.39881824460355</v>
      </c>
      <c r="NL897" s="1048">
        <v>289.39326365260939</v>
      </c>
      <c r="NM897" s="1048">
        <v>322.66664659935441</v>
      </c>
      <c r="NN897" s="1048">
        <v>444.47822799327184</v>
      </c>
      <c r="NO897" s="1048">
        <v>364.47523362697041</v>
      </c>
      <c r="NP897" s="1048">
        <v>361.28602167575121</v>
      </c>
      <c r="NQ897" s="1048">
        <v>454.66596624460198</v>
      </c>
      <c r="NR897" s="1048">
        <v>525.31486453772595</v>
      </c>
      <c r="NS897" s="1048">
        <v>411.67366569497165</v>
      </c>
      <c r="NT897" s="1048">
        <v>396.09174673273208</v>
      </c>
      <c r="NU897" s="1048">
        <v>400.7802155028636</v>
      </c>
      <c r="NV897" s="1048">
        <v>402.12856674782813</v>
      </c>
      <c r="NW897" s="1048">
        <v>436.36905631925407</v>
      </c>
      <c r="NX897" s="1048">
        <v>548.3183991101472</v>
      </c>
      <c r="NY897" s="1048">
        <v>563.25695568822675</v>
      </c>
      <c r="NZ897" s="1048">
        <v>555.81088705975776</v>
      </c>
      <c r="OA897" s="1048">
        <v>598.24779287767967</v>
      </c>
      <c r="OB897" s="1048">
        <v>655.16809935889364</v>
      </c>
      <c r="OC897" s="1048">
        <v>620.89519961197186</v>
      </c>
      <c r="OD897" s="1048">
        <v>710.90248781456853</v>
      </c>
      <c r="OE897" s="1048">
        <v>629.39549498445467</v>
      </c>
      <c r="OF897" s="1048">
        <v>473.01398907062509</v>
      </c>
      <c r="OG897" s="1048">
        <v>485.92633361863102</v>
      </c>
      <c r="OH897" s="1048">
        <v>432.39830684428097</v>
      </c>
      <c r="OI897" s="1048">
        <v>416.60578339041973</v>
      </c>
      <c r="OJ897" s="1048">
        <v>334.61150471080668</v>
      </c>
      <c r="OK897" s="1048">
        <v>429.39444090187965</v>
      </c>
      <c r="OL897" s="1048">
        <v>385.08871037757592</v>
      </c>
      <c r="OM897" s="1048">
        <v>415.02039917770037</v>
      </c>
      <c r="ON897" s="1048">
        <v>484.8183548769648</v>
      </c>
      <c r="OO897" s="1048">
        <v>400.75082597463256</v>
      </c>
      <c r="OP897" s="1048">
        <v>435.31479840963021</v>
      </c>
      <c r="OQ897" s="1048">
        <v>452.29601947987231</v>
      </c>
      <c r="OR897" s="1048">
        <v>415.12436914633997</v>
      </c>
      <c r="OS897" s="1048">
        <v>395.53080280383614</v>
      </c>
      <c r="OT897" s="1048">
        <v>547.08054273419839</v>
      </c>
      <c r="OU897" s="311"/>
      <c r="OV897" s="490"/>
      <c r="OW897" s="311"/>
      <c r="OX897" s="632">
        <v>736</v>
      </c>
      <c r="OY897">
        <v>11831</v>
      </c>
      <c r="OZ897">
        <v>9594</v>
      </c>
      <c r="PA897">
        <v>10144</v>
      </c>
      <c r="PB897">
        <v>10521.587595289402</v>
      </c>
      <c r="PC897">
        <v>10334.049828899198</v>
      </c>
      <c r="PD897">
        <v>13051.951878074076</v>
      </c>
      <c r="PE897">
        <v>13069.254402323373</v>
      </c>
      <c r="PF897">
        <v>11803.960968762585</v>
      </c>
      <c r="PG897">
        <v>13761.972254913982</v>
      </c>
      <c r="PH897">
        <v>13390.403367667079</v>
      </c>
      <c r="PI897">
        <v>16883.268424613554</v>
      </c>
      <c r="PJ897">
        <v>17628.320378417338</v>
      </c>
      <c r="PK897">
        <v>20940.397717158568</v>
      </c>
      <c r="PL897">
        <v>21916.146920812487</v>
      </c>
      <c r="PM897">
        <v>20282.795157963497</v>
      </c>
      <c r="PN897">
        <v>20164.423477383833</v>
      </c>
      <c r="PO897">
        <v>22783.777027423177</v>
      </c>
      <c r="PP897">
        <v>26153.959436972229</v>
      </c>
      <c r="PQ897">
        <v>23459.808118656278</v>
      </c>
      <c r="PR897">
        <v>26484.670362210007</v>
      </c>
      <c r="PS897">
        <v>27150.944397014428</v>
      </c>
      <c r="PT897">
        <v>29740.650266332777</v>
      </c>
      <c r="PU897">
        <v>32349.554535728228</v>
      </c>
      <c r="PV897">
        <v>33000.352613339332</v>
      </c>
      <c r="PW897">
        <v>29927.253945561744</v>
      </c>
      <c r="PX897">
        <v>31192.979239550605</v>
      </c>
      <c r="PY897">
        <v>29529.463969597266</v>
      </c>
      <c r="PZ897">
        <v>24782.28974379487</v>
      </c>
      <c r="QA897">
        <v>20694.978128890958</v>
      </c>
      <c r="QB897">
        <v>18593.303560050212</v>
      </c>
      <c r="QC897">
        <v>18243.611098590285</v>
      </c>
      <c r="QD897">
        <v>16242.611703642919</v>
      </c>
      <c r="QE897">
        <v>18176.47947674376</v>
      </c>
      <c r="QF897">
        <v>19649.279846142515</v>
      </c>
      <c r="QG897">
        <v>15516.390676608451</v>
      </c>
      <c r="QH897">
        <v>16099.086104551674</v>
      </c>
      <c r="QI897">
        <v>14129.190449316593</v>
      </c>
      <c r="QJ897">
        <v>13788.844114036126</v>
      </c>
      <c r="QK897">
        <v>10720.264884190798</v>
      </c>
      <c r="QL897">
        <v>11277.101931075555</v>
      </c>
      <c r="QM897">
        <v>13290.574209105418</v>
      </c>
      <c r="QN897">
        <v>11311.245818189767</v>
      </c>
      <c r="QO897">
        <v>12184.656402677316</v>
      </c>
      <c r="QP897">
        <v>9847.0763509817334</v>
      </c>
      <c r="QQ897">
        <v>6577.8701484116273</v>
      </c>
      <c r="QR897">
        <v>8596.2130145397241</v>
      </c>
      <c r="QS897">
        <v>7799.2053984372715</v>
      </c>
      <c r="QT897">
        <v>9688.5094819633996</v>
      </c>
      <c r="QU897">
        <v>7025.3317812402911</v>
      </c>
      <c r="QV897">
        <v>9054.5929789321599</v>
      </c>
      <c r="QW897">
        <v>7837.4955044495046</v>
      </c>
      <c r="QY897" s="147"/>
      <c r="RA897" s="632">
        <v>736</v>
      </c>
      <c r="RB897">
        <v>29568</v>
      </c>
      <c r="RC897">
        <v>26180.000000000004</v>
      </c>
      <c r="RD897">
        <v>58520.000000000007</v>
      </c>
      <c r="RE897">
        <v>63080.380088665755</v>
      </c>
      <c r="RF897">
        <v>57319.274136932101</v>
      </c>
      <c r="RG897">
        <v>55737.262023041447</v>
      </c>
      <c r="RH897">
        <v>56084.150452818678</v>
      </c>
      <c r="RI897">
        <v>60121.724140769533</v>
      </c>
      <c r="RJ897">
        <v>64899.822480543502</v>
      </c>
      <c r="RK897">
        <v>57819.362244835997</v>
      </c>
      <c r="RL897">
        <v>58050.519862012567</v>
      </c>
      <c r="RM897">
        <v>45613.099954612364</v>
      </c>
      <c r="RN897">
        <v>42055.445994520829</v>
      </c>
      <c r="RO897">
        <v>50314.71774130335</v>
      </c>
      <c r="RP897">
        <v>55827.479369021632</v>
      </c>
      <c r="RQ897">
        <v>57405.320986847699</v>
      </c>
      <c r="RR897">
        <v>57141.793275887801</v>
      </c>
      <c r="RS897">
        <v>55410.375900181643</v>
      </c>
      <c r="RT897">
        <v>58056.816462891577</v>
      </c>
      <c r="RU897">
        <v>58316.628592723959</v>
      </c>
      <c r="RV897">
        <v>53015.508857287234</v>
      </c>
      <c r="RW897">
        <v>51788.783231807531</v>
      </c>
      <c r="RX897">
        <v>44269.7853981464</v>
      </c>
      <c r="RY897">
        <v>47500.10065767225</v>
      </c>
      <c r="RZ897">
        <v>49766.691573866417</v>
      </c>
      <c r="SA897">
        <v>49683.402588075376</v>
      </c>
      <c r="SB897">
        <v>56800.943895587821</v>
      </c>
      <c r="SC897">
        <v>51520.947896373575</v>
      </c>
      <c r="SD897">
        <v>48812.25765441385</v>
      </c>
      <c r="SE897">
        <v>49868.620241612625</v>
      </c>
      <c r="SF897">
        <v>48409.174672129353</v>
      </c>
      <c r="SG897">
        <v>58318.390893991775</v>
      </c>
      <c r="SH897">
        <v>53300.211802379519</v>
      </c>
      <c r="SI897">
        <v>50780.988615117545</v>
      </c>
      <c r="SJ897">
        <v>58119.419813390938</v>
      </c>
      <c r="SK897">
        <v>60239.225899792509</v>
      </c>
      <c r="SL897">
        <v>58661.962136690498</v>
      </c>
      <c r="SM897">
        <v>69222.823250111847</v>
      </c>
      <c r="SN897">
        <v>71848.691503618989</v>
      </c>
      <c r="SO897">
        <v>76956.575716699692</v>
      </c>
      <c r="SP897">
        <v>67457.515357354452</v>
      </c>
      <c r="SQ897">
        <v>69698.334755649223</v>
      </c>
      <c r="SR897">
        <v>75300.659977268428</v>
      </c>
      <c r="SS897">
        <v>59783.223109980288</v>
      </c>
      <c r="ST897">
        <v>61309.300169915012</v>
      </c>
      <c r="SU897">
        <v>60170.797385457634</v>
      </c>
      <c r="SV897">
        <v>60148.141713753641</v>
      </c>
      <c r="SW897">
        <v>42151.792515497902</v>
      </c>
      <c r="SX897">
        <v>45445.063342950685</v>
      </c>
      <c r="SY897">
        <v>35319.951498822134</v>
      </c>
      <c r="SZ897">
        <v>26718.374349412905</v>
      </c>
      <c r="TB897" s="147"/>
      <c r="TD897" s="632">
        <v>736</v>
      </c>
      <c r="TE897">
        <v>5636</v>
      </c>
      <c r="TF897">
        <v>4947.8</v>
      </c>
      <c r="TG897">
        <v>6270</v>
      </c>
      <c r="TH897">
        <v>6182.9694192369452</v>
      </c>
      <c r="TI897">
        <v>8592.226250890868</v>
      </c>
      <c r="TJ897">
        <v>8487.6754320316359</v>
      </c>
      <c r="TK897">
        <v>8736.9464795700515</v>
      </c>
      <c r="TL897">
        <v>7336.173054717412</v>
      </c>
      <c r="TM897">
        <v>5621.1132689808164</v>
      </c>
      <c r="TN897">
        <v>4837.0905199141498</v>
      </c>
      <c r="TO897">
        <v>5494.3513708879173</v>
      </c>
      <c r="TP897">
        <v>6725.6612883292346</v>
      </c>
      <c r="TQ897">
        <v>8151.2732996517507</v>
      </c>
      <c r="TR897">
        <v>8302.7008247969461</v>
      </c>
      <c r="TS897">
        <v>11343.544235598674</v>
      </c>
      <c r="TT897">
        <v>12067.076611480006</v>
      </c>
      <c r="TU897">
        <v>12128.375054743161</v>
      </c>
      <c r="TV897">
        <v>11709.142858684858</v>
      </c>
      <c r="TW897">
        <v>10779.483976424701</v>
      </c>
      <c r="TX897">
        <v>11940.907914111629</v>
      </c>
      <c r="TY897">
        <v>13488.781412337416</v>
      </c>
      <c r="TZ897">
        <v>13279.042945335637</v>
      </c>
      <c r="UA897">
        <v>13342.295103978622</v>
      </c>
      <c r="UB897">
        <v>13279.184371189838</v>
      </c>
      <c r="UC897">
        <v>13178.971994658716</v>
      </c>
      <c r="UD897">
        <v>14190.969912198469</v>
      </c>
      <c r="UE897">
        <v>10577.895896026956</v>
      </c>
      <c r="UF897">
        <v>10363.035880500385</v>
      </c>
      <c r="UG897">
        <v>10744.765464251117</v>
      </c>
      <c r="UH897">
        <v>9531.4354366529733</v>
      </c>
      <c r="UI897">
        <v>8322.3208701858803</v>
      </c>
      <c r="UJ897">
        <v>7295.4938842621914</v>
      </c>
      <c r="UK897">
        <v>7002.1887476445736</v>
      </c>
      <c r="UL897">
        <v>5625.3632381805046</v>
      </c>
      <c r="UM897">
        <v>5684.482573621106</v>
      </c>
      <c r="UN897">
        <v>7190.9082334044124</v>
      </c>
      <c r="UO897">
        <v>6807.5236481519623</v>
      </c>
      <c r="UP897">
        <v>7647.9352306723504</v>
      </c>
      <c r="UQ897">
        <v>6587.3896699449588</v>
      </c>
      <c r="UR897">
        <v>5201.5587124057374</v>
      </c>
      <c r="US897">
        <v>6076.1422310043836</v>
      </c>
      <c r="UT897">
        <v>7364.906561531393</v>
      </c>
      <c r="UU897">
        <v>9247.5442467300381</v>
      </c>
      <c r="UV897">
        <v>10718.970865799849</v>
      </c>
      <c r="UW897">
        <v>9929.9385011570321</v>
      </c>
      <c r="UX897">
        <v>9583.4484772671913</v>
      </c>
      <c r="UY897">
        <v>8781.1637510198343</v>
      </c>
      <c r="UZ897">
        <v>8051.9839363534184</v>
      </c>
      <c r="VA897">
        <v>8422.8240103232765</v>
      </c>
      <c r="VB897">
        <v>8444.8816642353522</v>
      </c>
      <c r="VC897">
        <v>6508.3409537215966</v>
      </c>
      <c r="VE897" s="147"/>
      <c r="VJ897" s="632">
        <v>736</v>
      </c>
      <c r="VK897" s="486">
        <f t="shared" si="864"/>
        <v>739.55899999999986</v>
      </c>
      <c r="VL897" s="486">
        <f t="shared" si="865"/>
        <v>696.1318</v>
      </c>
      <c r="VM897" s="486">
        <f t="shared" si="866"/>
        <v>711.20002174116394</v>
      </c>
      <c r="VN897" s="486">
        <f t="shared" si="867"/>
        <v>653.25257310062136</v>
      </c>
      <c r="VO897" s="486">
        <f t="shared" si="868"/>
        <v>609.77965771044262</v>
      </c>
      <c r="VP897" s="486">
        <f t="shared" si="869"/>
        <v>689.48636298406416</v>
      </c>
      <c r="VQ897" s="486">
        <f t="shared" si="870"/>
        <v>659.03087547462644</v>
      </c>
      <c r="VR897" s="486">
        <f t="shared" si="871"/>
        <v>769.04257627233562</v>
      </c>
      <c r="VS897" s="486">
        <f t="shared" si="872"/>
        <v>613.08306259172332</v>
      </c>
      <c r="VT897" s="486">
        <f t="shared" si="873"/>
        <v>656.39915068210757</v>
      </c>
      <c r="VU897" s="486">
        <f t="shared" si="874"/>
        <v>677.02561337454813</v>
      </c>
      <c r="VV897" s="486">
        <f t="shared" si="875"/>
        <v>741.04245215273534</v>
      </c>
      <c r="VW897" s="486">
        <f t="shared" si="876"/>
        <v>797.45583145328681</v>
      </c>
      <c r="VX897" s="486">
        <f t="shared" si="877"/>
        <v>883.76723833735139</v>
      </c>
      <c r="VY897" s="486">
        <f t="shared" si="878"/>
        <v>864.31083659248372</v>
      </c>
      <c r="VZ897" s="486">
        <f t="shared" si="879"/>
        <v>822.86931467008378</v>
      </c>
      <c r="WA897" s="486">
        <f t="shared" si="880"/>
        <v>857.91411885267212</v>
      </c>
      <c r="WB897" s="486">
        <f t="shared" si="881"/>
        <v>782.72709342574888</v>
      </c>
      <c r="WC897" s="486">
        <f t="shared" si="882"/>
        <v>560.54937595050831</v>
      </c>
      <c r="WD897" s="486">
        <f t="shared" si="883"/>
        <v>564.74728436634837</v>
      </c>
      <c r="WE897" s="486">
        <f t="shared" si="884"/>
        <v>497.25745710441061</v>
      </c>
      <c r="WF897" s="486">
        <f t="shared" si="885"/>
        <v>612.4967052734421</v>
      </c>
      <c r="WG897" s="486">
        <f t="shared" si="886"/>
        <v>603.43597776582578</v>
      </c>
      <c r="WH897" s="486">
        <f t="shared" si="887"/>
        <v>750.51349260144593</v>
      </c>
      <c r="WI897" s="486">
        <f t="shared" si="888"/>
        <v>653.10255237430658</v>
      </c>
      <c r="WJ897" s="486">
        <f t="shared" si="889"/>
        <v>713.82129803862051</v>
      </c>
      <c r="WK897" s="486">
        <f t="shared" si="890"/>
        <v>806.42101373860044</v>
      </c>
      <c r="WL897" s="486">
        <f t="shared" si="891"/>
        <v>871.8608036006475</v>
      </c>
      <c r="WM897" s="486">
        <f t="shared" si="892"/>
        <v>989.24889427568928</v>
      </c>
      <c r="WN897" s="486">
        <f t="shared" si="893"/>
        <v>967.50632422308104</v>
      </c>
      <c r="WO897" s="486">
        <f t="shared" si="894"/>
        <v>981.94374801134381</v>
      </c>
      <c r="WP897" s="486">
        <f t="shared" si="895"/>
        <v>901.52365615866108</v>
      </c>
      <c r="WQ897" s="486">
        <f t="shared" si="896"/>
        <v>863.11259850910221</v>
      </c>
      <c r="WR897" s="486">
        <f t="shared" si="897"/>
        <v>940.4092477070817</v>
      </c>
      <c r="WS897" s="486">
        <f t="shared" si="898"/>
        <v>972.88140892768081</v>
      </c>
      <c r="WT897" s="486">
        <f t="shared" si="899"/>
        <v>892.73899293718409</v>
      </c>
      <c r="WU897" s="486">
        <f t="shared" si="900"/>
        <v>996.2443119197527</v>
      </c>
      <c r="WV897" s="486">
        <f t="shared" si="901"/>
        <v>1074.971934349966</v>
      </c>
      <c r="WW897" s="486">
        <f t="shared" si="902"/>
        <v>1125.9137391842032</v>
      </c>
      <c r="WX897" s="486">
        <f t="shared" si="903"/>
        <v>1087.6440692089348</v>
      </c>
      <c r="WY897" s="486">
        <f t="shared" si="904"/>
        <v>1088.5292733810431</v>
      </c>
      <c r="WZ897" s="486">
        <f t="shared" si="905"/>
        <v>1007.8093373328131</v>
      </c>
      <c r="XA897" s="486">
        <f t="shared" si="906"/>
        <v>814.87604054683686</v>
      </c>
      <c r="XB897" s="486">
        <f t="shared" si="907"/>
        <v>879.22084674065354</v>
      </c>
      <c r="XC897" s="486">
        <f t="shared" si="908"/>
        <v>880.55089716953205</v>
      </c>
      <c r="XD897" s="486">
        <f t="shared" si="909"/>
        <v>885.29607854474875</v>
      </c>
      <c r="XE897" s="486">
        <f t="shared" si="910"/>
        <v>901.04946136904584</v>
      </c>
      <c r="XF897" s="486">
        <f t="shared" si="911"/>
        <v>1053.2193831643513</v>
      </c>
      <c r="XG897" s="486">
        <f t="shared" si="912"/>
        <v>1065.2819608822012</v>
      </c>
      <c r="XH897" s="486">
        <f t="shared" si="913"/>
        <v>1006.6270444164946</v>
      </c>
      <c r="XI897" s="486">
        <f t="shared" si="914"/>
        <v>1047.8646655931607</v>
      </c>
      <c r="XJ897" s="118">
        <f t="shared" si="915"/>
        <v>829.073479505563</v>
      </c>
      <c r="XK897" s="1008">
        <f t="shared" si="916"/>
        <v>378</v>
      </c>
    </row>
    <row r="898" spans="25:635" x14ac:dyDescent="0.45">
      <c r="Y898" s="147"/>
      <c r="AA898" s="632">
        <v>889</v>
      </c>
      <c r="AB898" s="26">
        <v>1636</v>
      </c>
      <c r="AC898" s="26">
        <v>1636</v>
      </c>
      <c r="AD898" s="26">
        <v>1408.6712291927549</v>
      </c>
      <c r="AE898" s="26">
        <v>1714.8906747453625</v>
      </c>
      <c r="AF898" s="26">
        <v>1813.1376693200241</v>
      </c>
      <c r="AG898" s="26">
        <v>1917.4955655398953</v>
      </c>
      <c r="AH898" s="26">
        <v>1818.728731338995</v>
      </c>
      <c r="AI898" s="26">
        <v>1632.0617889471912</v>
      </c>
      <c r="AJ898" s="26">
        <v>2011.8494755934325</v>
      </c>
      <c r="AK898" s="26">
        <v>1913.2988726648621</v>
      </c>
      <c r="AL898" s="26">
        <v>1750.5009958112964</v>
      </c>
      <c r="AM898" s="26">
        <v>1334.7637685478221</v>
      </c>
      <c r="AN898" s="26">
        <v>1624.377537413015</v>
      </c>
      <c r="AO898" s="26">
        <v>1480.0192036633068</v>
      </c>
      <c r="AP898" s="26">
        <v>1745.0619953656208</v>
      </c>
      <c r="AQ898" s="26">
        <v>1325.6192295320598</v>
      </c>
      <c r="AR898" s="26">
        <v>1355.4513136353537</v>
      </c>
      <c r="AS898" s="26">
        <v>1318.6270381519362</v>
      </c>
      <c r="AT898" s="26">
        <v>1365.4427992085557</v>
      </c>
      <c r="AU898" s="26">
        <v>1488.4995507397725</v>
      </c>
      <c r="AV898" s="26">
        <v>1664.7050539963286</v>
      </c>
      <c r="AW898" s="26">
        <v>2094.0019130015062</v>
      </c>
      <c r="AX898" s="26">
        <v>1873.4235904333316</v>
      </c>
      <c r="AY898" s="26">
        <v>1689.5756803815807</v>
      </c>
      <c r="AZ898" s="26">
        <v>1468.9328480523118</v>
      </c>
      <c r="BA898" s="26">
        <v>1642.0918422520022</v>
      </c>
      <c r="BB898" s="26">
        <v>1421.0072700141877</v>
      </c>
      <c r="BC898" s="26">
        <v>1429.0226337526904</v>
      </c>
      <c r="BD898" s="26">
        <v>1283.6879899341232</v>
      </c>
      <c r="BE898" s="26">
        <v>1079.0295722317342</v>
      </c>
      <c r="BF898" s="26">
        <v>1534.1102022387765</v>
      </c>
      <c r="BG898" s="26">
        <v>1877.5972346568749</v>
      </c>
      <c r="BH898" s="26">
        <v>1754.867111703498</v>
      </c>
      <c r="BI898" s="26">
        <v>1500.9737403800223</v>
      </c>
      <c r="BJ898" s="26">
        <v>1764.1884447358052</v>
      </c>
      <c r="BK898" s="26">
        <v>1746.1129700325619</v>
      </c>
      <c r="BL898" s="26">
        <v>1837.8269733840937</v>
      </c>
      <c r="BM898" s="26">
        <v>1779.1985714921896</v>
      </c>
      <c r="BN898" s="26">
        <v>1917.9554504429861</v>
      </c>
      <c r="BO898" s="26">
        <v>1896.0528865009903</v>
      </c>
      <c r="BP898" s="26">
        <v>1234.3604924438396</v>
      </c>
      <c r="BQ898" s="26">
        <v>1668.1808746514575</v>
      </c>
      <c r="BR898" s="26">
        <v>1276.0098603727674</v>
      </c>
      <c r="BS898" s="26">
        <v>1496.2469210520685</v>
      </c>
      <c r="BT898" s="26">
        <v>1665.8668360139832</v>
      </c>
      <c r="BU898" s="26">
        <v>1662.4269531068901</v>
      </c>
      <c r="BV898" s="26">
        <v>1707.0849976958841</v>
      </c>
      <c r="BW898" s="26">
        <v>1736.9319735493632</v>
      </c>
      <c r="BX898" s="26">
        <v>1847.6753525431145</v>
      </c>
      <c r="BY898" s="26">
        <v>2266.0908261286067</v>
      </c>
      <c r="BZ898" s="26">
        <v>2425.4930534312089</v>
      </c>
      <c r="CA898" s="16"/>
      <c r="CB898" s="147"/>
      <c r="CC898" s="16"/>
      <c r="CD898" s="632">
        <v>889</v>
      </c>
      <c r="CE898" s="26">
        <v>365</v>
      </c>
      <c r="CF898" s="26">
        <v>348</v>
      </c>
      <c r="CG898" s="1048">
        <v>393.34546601638976</v>
      </c>
      <c r="CH898" s="1048">
        <v>438.57211355223711</v>
      </c>
      <c r="CI898" s="1048">
        <v>380.79086149752891</v>
      </c>
      <c r="CJ898" s="1048">
        <v>222.11559133302458</v>
      </c>
      <c r="CK898" s="1048">
        <v>285.05368481603045</v>
      </c>
      <c r="CL898" s="1048">
        <v>202.00317754331559</v>
      </c>
      <c r="CM898" s="1048">
        <v>191.81813069683227</v>
      </c>
      <c r="CN898" s="1048">
        <v>246.99984721753847</v>
      </c>
      <c r="CO898" s="1048">
        <v>209.08163982945328</v>
      </c>
      <c r="CP898" s="1048">
        <v>217.27479693129004</v>
      </c>
      <c r="CQ898" s="1048">
        <v>327.33820828398541</v>
      </c>
      <c r="CR898" s="1048">
        <v>307.54892192358938</v>
      </c>
      <c r="CS898" s="1048">
        <v>481.74661381102737</v>
      </c>
      <c r="CT898" s="1048">
        <v>477.36471632356995</v>
      </c>
      <c r="CU898" s="1048">
        <v>484.50002452137278</v>
      </c>
      <c r="CV898" s="1048">
        <v>493.22259731976635</v>
      </c>
      <c r="CW898" s="1048">
        <v>422.83639439113205</v>
      </c>
      <c r="CX898" s="1048">
        <v>413.48710119734136</v>
      </c>
      <c r="CY898" s="1048">
        <v>413.69935782607064</v>
      </c>
      <c r="CZ898" s="1048">
        <v>392.39056289482289</v>
      </c>
      <c r="DA898" s="1048">
        <v>324.17546881979888</v>
      </c>
      <c r="DB898" s="1048">
        <v>293.74472829671203</v>
      </c>
      <c r="DC898" s="1048">
        <v>395.8702014859067</v>
      </c>
      <c r="DD898" s="1048">
        <v>425.31523084079765</v>
      </c>
      <c r="DE898" s="1048">
        <v>460.64707249029993</v>
      </c>
      <c r="DF898" s="1048">
        <v>410.38683582182347</v>
      </c>
      <c r="DG898" s="1048">
        <v>504.7039064672818</v>
      </c>
      <c r="DH898" s="1048">
        <v>442.29845227550294</v>
      </c>
      <c r="DI898" s="1048">
        <v>350.69520686401279</v>
      </c>
      <c r="DJ898" s="1048">
        <v>256.10509063618451</v>
      </c>
      <c r="DK898" s="1048">
        <v>297.9470847753272</v>
      </c>
      <c r="DL898" s="1048">
        <v>385.24084500480416</v>
      </c>
      <c r="DM898" s="1048">
        <v>425.92670407667873</v>
      </c>
      <c r="DN898" s="1048">
        <v>454.37620137523487</v>
      </c>
      <c r="DO898" s="1048">
        <v>431.18292073600048</v>
      </c>
      <c r="DP898" s="1048">
        <v>399.04684552043182</v>
      </c>
      <c r="DQ898" s="1048">
        <v>430.78100656391524</v>
      </c>
      <c r="DR898" s="1048">
        <v>563.41922087025341</v>
      </c>
      <c r="DS898" s="1048">
        <v>488.91478103612735</v>
      </c>
      <c r="DT898" s="1048">
        <v>498.19415284626149</v>
      </c>
      <c r="DU898" s="1048">
        <v>319.89162451743937</v>
      </c>
      <c r="DV898" s="1048">
        <v>251.51252953794523</v>
      </c>
      <c r="DW898" s="1048">
        <v>329.2173895180195</v>
      </c>
      <c r="DX898" s="1048">
        <v>292.52689052619843</v>
      </c>
      <c r="DY898" s="1048">
        <v>347.24928452708315</v>
      </c>
      <c r="DZ898" s="1048">
        <v>342.50700175484997</v>
      </c>
      <c r="EA898" s="1048">
        <v>373.88377698821961</v>
      </c>
      <c r="EB898" s="1048">
        <v>318.69567834586354</v>
      </c>
      <c r="EC898" s="1048">
        <v>389.32996613166836</v>
      </c>
      <c r="ED898" s="16"/>
      <c r="EE898" s="16"/>
      <c r="EF898" s="147"/>
      <c r="EG898" s="16"/>
      <c r="EH898" s="632">
        <v>889</v>
      </c>
      <c r="EI898" s="488">
        <v>11831</v>
      </c>
      <c r="EJ898" s="488">
        <v>9594</v>
      </c>
      <c r="EK898" s="488">
        <v>10144</v>
      </c>
      <c r="EL898" s="488">
        <v>9914.5602616230408</v>
      </c>
      <c r="EM898" s="488">
        <v>11151.840744896504</v>
      </c>
      <c r="EN898" s="488">
        <v>14053.854949762283</v>
      </c>
      <c r="EO898" s="488">
        <v>11914.855121943325</v>
      </c>
      <c r="EP898" s="488">
        <v>13205.482299681024</v>
      </c>
      <c r="EQ898" s="488">
        <v>18602.899968175785</v>
      </c>
      <c r="ER898" s="488">
        <v>21994.694669790759</v>
      </c>
      <c r="ES898" s="488">
        <v>21120.382390457442</v>
      </c>
      <c r="ET898" s="488">
        <v>17160.857670669862</v>
      </c>
      <c r="EU898" s="488">
        <v>13991.710483322631</v>
      </c>
      <c r="EV898" s="488">
        <v>16692.76791787611</v>
      </c>
      <c r="EW898" s="488">
        <v>17498.170832159489</v>
      </c>
      <c r="EX898" s="488">
        <v>20261.620742193918</v>
      </c>
      <c r="EY898" s="488">
        <v>20996.940040223824</v>
      </c>
      <c r="EZ898" s="488">
        <v>23671.27796548012</v>
      </c>
      <c r="FA898" s="488">
        <v>24450.339003101504</v>
      </c>
      <c r="FB898" s="488">
        <v>20902.734627563324</v>
      </c>
      <c r="FC898" s="488">
        <v>21958.979395712817</v>
      </c>
      <c r="FD898" s="488">
        <v>22566.788394470554</v>
      </c>
      <c r="FE898" s="488">
        <v>17442.064356145762</v>
      </c>
      <c r="FF898" s="488">
        <v>19922.982314988119</v>
      </c>
      <c r="FG898" s="488">
        <v>20379.562695501401</v>
      </c>
      <c r="FH898" s="488">
        <v>16862.063908891319</v>
      </c>
      <c r="FI898" s="488">
        <v>13910.42019619108</v>
      </c>
      <c r="FJ898" s="488">
        <v>15238.748090808806</v>
      </c>
      <c r="FK898" s="488">
        <v>17327.821623392581</v>
      </c>
      <c r="FL898" s="488">
        <v>14292.612698073981</v>
      </c>
      <c r="FM898" s="488">
        <v>15647.082678356112</v>
      </c>
      <c r="FN898" s="488">
        <v>18768.86275120137</v>
      </c>
      <c r="FO898" s="488">
        <v>17286.191153297736</v>
      </c>
      <c r="FP898" s="488">
        <v>16494.781312490184</v>
      </c>
      <c r="FQ898" s="488">
        <v>19702.478287565296</v>
      </c>
      <c r="FR898" s="488">
        <v>19280.824011275305</v>
      </c>
      <c r="FS898" s="488">
        <v>22064.818659044071</v>
      </c>
      <c r="FT898" s="488">
        <v>23191.777748266548</v>
      </c>
      <c r="FU898" s="488">
        <v>21184.685219874391</v>
      </c>
      <c r="FV898" s="488">
        <v>23587.206382414985</v>
      </c>
      <c r="FW898" s="488">
        <v>18834.048127727474</v>
      </c>
      <c r="FX898" s="488">
        <v>18954.19901314126</v>
      </c>
      <c r="FY898" s="488">
        <v>23679.507512109682</v>
      </c>
      <c r="FZ898" s="488">
        <v>21661.797219409931</v>
      </c>
      <c r="GA898" s="488">
        <v>20727.315822854966</v>
      </c>
      <c r="GB898" s="488">
        <v>23829.535866216545</v>
      </c>
      <c r="GC898" s="488">
        <v>25492.114223366967</v>
      </c>
      <c r="GD898" s="488">
        <v>27085.609577712312</v>
      </c>
      <c r="GE898" s="488">
        <v>25591.607870575306</v>
      </c>
      <c r="GF898" s="488">
        <v>28067.905185997657</v>
      </c>
      <c r="GG898" s="488">
        <v>29546.048011394603</v>
      </c>
      <c r="GH898" s="16"/>
      <c r="GI898" s="147"/>
      <c r="GJ898" s="16"/>
      <c r="GK898" s="632">
        <v>889</v>
      </c>
      <c r="GL898" s="16">
        <v>29568</v>
      </c>
      <c r="GM898" s="16">
        <v>26180.000000000004</v>
      </c>
      <c r="GN898" s="16">
        <v>58520.000000000007</v>
      </c>
      <c r="GO898" s="311">
        <v>57879.094995624437</v>
      </c>
      <c r="GP898" s="311">
        <v>56302.417452100453</v>
      </c>
      <c r="GQ898" s="311">
        <v>65658.75795728399</v>
      </c>
      <c r="GR898" s="311">
        <v>64705.916292656977</v>
      </c>
      <c r="GS898" s="311">
        <v>63930.30064633963</v>
      </c>
      <c r="GT898" s="311">
        <v>52380.939906923508</v>
      </c>
      <c r="GU898" s="311">
        <v>53913.252937215715</v>
      </c>
      <c r="GV898" s="311">
        <v>50951.551174278327</v>
      </c>
      <c r="GW898" s="311">
        <v>46917.766108646538</v>
      </c>
      <c r="GX898" s="311">
        <v>48928.808087951409</v>
      </c>
      <c r="GY898" s="311">
        <v>39200.665221238305</v>
      </c>
      <c r="GZ898" s="311">
        <v>37686.55758132926</v>
      </c>
      <c r="HA898" s="311">
        <v>45585.528598932222</v>
      </c>
      <c r="HB898" s="311">
        <v>42385.746499450157</v>
      </c>
      <c r="HC898" s="311">
        <v>55744.14858475537</v>
      </c>
      <c r="HD898" s="311">
        <v>53217.56454023008</v>
      </c>
      <c r="HE898" s="311">
        <v>55954.363064806392</v>
      </c>
      <c r="HF898" s="311">
        <v>50588.150285664473</v>
      </c>
      <c r="HG898" s="311">
        <v>52032.308636574126</v>
      </c>
      <c r="HH898" s="311">
        <v>49833.09176340267</v>
      </c>
      <c r="HI898" s="311">
        <v>51032.845950568051</v>
      </c>
      <c r="HJ898" s="311">
        <v>47410.215108791825</v>
      </c>
      <c r="HK898" s="311">
        <v>50462.682184079371</v>
      </c>
      <c r="HL898" s="311">
        <v>48705.994084636244</v>
      </c>
      <c r="HM898" s="311">
        <v>38060.739780663731</v>
      </c>
      <c r="HN898" s="311">
        <v>45309.716365998189</v>
      </c>
      <c r="HO898" s="311">
        <v>43919.884522388325</v>
      </c>
      <c r="HP898" s="311">
        <v>37365.402666867376</v>
      </c>
      <c r="HQ898" s="311">
        <v>28798.382674857246</v>
      </c>
      <c r="HR898" s="311">
        <v>37098.501332460481</v>
      </c>
      <c r="HS898" s="311">
        <v>30268.996631478927</v>
      </c>
      <c r="HT898" s="311">
        <v>33007.165410539157</v>
      </c>
      <c r="HU898" s="311">
        <v>30954.966237325538</v>
      </c>
      <c r="HV898" s="311">
        <v>36509.710810487064</v>
      </c>
      <c r="HW898" s="311">
        <v>37968.733974711075</v>
      </c>
      <c r="HX898" s="311">
        <v>34416.258442608319</v>
      </c>
      <c r="HY898" s="311">
        <v>40549.796353353129</v>
      </c>
      <c r="HZ898" s="311">
        <v>49811.372116154802</v>
      </c>
      <c r="IA898" s="311">
        <v>50098.970230621206</v>
      </c>
      <c r="IB898" s="311">
        <v>52733.418068054358</v>
      </c>
      <c r="IC898" s="311">
        <v>50589.636189352124</v>
      </c>
      <c r="ID898" s="311">
        <v>56199.323614810448</v>
      </c>
      <c r="IE898" s="311">
        <v>67036.863704924312</v>
      </c>
      <c r="IF898" s="311">
        <v>62238.994440495415</v>
      </c>
      <c r="IG898" s="311">
        <v>64069.379051281547</v>
      </c>
      <c r="IH898" s="311">
        <v>62493.947678641329</v>
      </c>
      <c r="II898" s="311">
        <v>76026.321215249976</v>
      </c>
      <c r="IJ898" s="311">
        <v>72988.321887826693</v>
      </c>
      <c r="IL898" s="147"/>
      <c r="IN898" s="632">
        <v>889</v>
      </c>
      <c r="IO898" s="488">
        <v>5636</v>
      </c>
      <c r="IP898" s="488">
        <v>4947.8</v>
      </c>
      <c r="IQ898" s="488">
        <v>6270</v>
      </c>
      <c r="IR898" s="488">
        <v>6315.3628230093063</v>
      </c>
      <c r="IS898" s="488">
        <v>7502.6022978066039</v>
      </c>
      <c r="IT898" s="488">
        <v>8185.9140254516697</v>
      </c>
      <c r="IU898" s="488">
        <v>8252.4160000462725</v>
      </c>
      <c r="IV898" s="488">
        <v>7999.7863289969919</v>
      </c>
      <c r="IW898" s="488">
        <v>7260.9174401637538</v>
      </c>
      <c r="IX898" s="488">
        <v>6344.1224927508247</v>
      </c>
      <c r="IY898" s="488">
        <v>6692.9143788320089</v>
      </c>
      <c r="IZ898" s="488">
        <v>4321.7886496777455</v>
      </c>
      <c r="JA898" s="488">
        <v>4146.5740618626223</v>
      </c>
      <c r="JB898" s="488">
        <v>4790.6714175253419</v>
      </c>
      <c r="JC898" s="488">
        <v>5064.5699846087791</v>
      </c>
      <c r="JD898" s="488">
        <v>4871.3717223466274</v>
      </c>
      <c r="JE898" s="488">
        <v>4465.4719320975109</v>
      </c>
      <c r="JF898" s="488">
        <v>4178.4916161178999</v>
      </c>
      <c r="JG898" s="488">
        <v>2983.9784247973935</v>
      </c>
      <c r="JH898" s="488">
        <v>4131.2628637685584</v>
      </c>
      <c r="JI898" s="488">
        <v>4400.3831579619591</v>
      </c>
      <c r="JJ898" s="488">
        <v>7411.1626196414036</v>
      </c>
      <c r="JK898" s="488">
        <v>6840.0284161486707</v>
      </c>
      <c r="JL898" s="488">
        <v>6467.3520997213072</v>
      </c>
      <c r="JM898" s="488">
        <v>7913.2623519580648</v>
      </c>
      <c r="JN898" s="488">
        <v>7103.9644124900806</v>
      </c>
      <c r="JO898" s="488">
        <v>6080.9490527722792</v>
      </c>
      <c r="JP898" s="488">
        <v>4760.5149361610165</v>
      </c>
      <c r="JQ898" s="488">
        <v>6397.8346083630386</v>
      </c>
      <c r="JR898" s="488">
        <v>4052.1502331910424</v>
      </c>
      <c r="JS898" s="488">
        <v>5060.9867703744694</v>
      </c>
      <c r="JT898" s="488">
        <v>5001.0181592494228</v>
      </c>
      <c r="JU898" s="488">
        <v>5715.53401211648</v>
      </c>
      <c r="JV898" s="488">
        <v>4835.5035870071742</v>
      </c>
      <c r="JW898" s="488">
        <v>5689.5046834711447</v>
      </c>
      <c r="JX898" s="488">
        <v>7957.6011807428113</v>
      </c>
      <c r="JY898" s="488">
        <v>9318.7684957653146</v>
      </c>
      <c r="JZ898" s="488">
        <v>8113.3759140712646</v>
      </c>
      <c r="KA898" s="488">
        <v>6441.8754552164346</v>
      </c>
      <c r="KB898" s="488">
        <v>8042.3933131056674</v>
      </c>
      <c r="KC898" s="488">
        <v>8283.1977068203796</v>
      </c>
      <c r="KD898" s="488">
        <v>7466.4805090740429</v>
      </c>
      <c r="KE898" s="488">
        <v>6206.5797893775298</v>
      </c>
      <c r="KF898" s="488">
        <v>6086.467671232811</v>
      </c>
      <c r="KG898" s="488">
        <v>7555.7366401312647</v>
      </c>
      <c r="KH898" s="488">
        <v>7372.2055111142236</v>
      </c>
      <c r="KI898" s="488">
        <v>6810.1751330551697</v>
      </c>
      <c r="KJ898" s="488">
        <v>6179.6553517096772</v>
      </c>
      <c r="KK898" s="488">
        <v>5936.7968399916817</v>
      </c>
      <c r="KL898" s="488">
        <v>5788.0917972351126</v>
      </c>
      <c r="KM898" s="488">
        <v>6165.6116309175268</v>
      </c>
      <c r="KO898" s="147"/>
      <c r="KQ898" s="632">
        <v>62</v>
      </c>
      <c r="KR898" s="26">
        <v>1636</v>
      </c>
      <c r="KS898" s="26">
        <v>1636</v>
      </c>
      <c r="KT898" s="26">
        <v>1946.6073343649089</v>
      </c>
      <c r="KU898" s="26">
        <v>1641.2764943362461</v>
      </c>
      <c r="KV898" s="26">
        <v>1497.9312128591971</v>
      </c>
      <c r="KW898" s="26">
        <v>1037.7305288326879</v>
      </c>
      <c r="KX898" s="26">
        <v>1298.5180833701397</v>
      </c>
      <c r="KY898" s="26">
        <v>1672.9262640757681</v>
      </c>
      <c r="KZ898" s="26">
        <v>1793.8159362841525</v>
      </c>
      <c r="LA898" s="26">
        <v>1362.8704039328122</v>
      </c>
      <c r="LB898" s="26">
        <v>959.95607591994371</v>
      </c>
      <c r="LC898" s="26">
        <v>1210.9964914435234</v>
      </c>
      <c r="LD898" s="26">
        <v>1292.6021019100338</v>
      </c>
      <c r="LE898" s="26">
        <v>1574.6535147763673</v>
      </c>
      <c r="LF898" s="26">
        <v>1708.0372927192702</v>
      </c>
      <c r="LG898" s="26">
        <v>2040.1124535704243</v>
      </c>
      <c r="LH898" s="26">
        <v>1835.3744671837717</v>
      </c>
      <c r="LI898" s="26">
        <v>2229.552841937722</v>
      </c>
      <c r="LJ898" s="26">
        <v>2111.0730841471914</v>
      </c>
      <c r="LK898" s="26">
        <v>1966.3644418610843</v>
      </c>
      <c r="LL898" s="26">
        <v>1728.9292746148524</v>
      </c>
      <c r="LM898" s="26">
        <v>1931.9803031726237</v>
      </c>
      <c r="LN898" s="26">
        <v>1870.2421913196101</v>
      </c>
      <c r="LO898" s="26">
        <v>1667.8509524750784</v>
      </c>
      <c r="LP898" s="26">
        <v>1613.3523812862688</v>
      </c>
      <c r="LQ898" s="26">
        <v>1721.5188907650827</v>
      </c>
      <c r="LR898" s="26">
        <v>1973.9469655894402</v>
      </c>
      <c r="LS898" s="26">
        <v>1973.8699435769383</v>
      </c>
      <c r="LT898" s="26">
        <v>1694.7325930025913</v>
      </c>
      <c r="LU898" s="26">
        <v>1771.3277522398689</v>
      </c>
      <c r="LV898" s="26">
        <v>1347.7781898001986</v>
      </c>
      <c r="LW898" s="26">
        <v>1358.0720782167741</v>
      </c>
      <c r="LX898" s="26">
        <v>1091.0567355522714</v>
      </c>
      <c r="LY898" s="26">
        <v>1400.7327584816476</v>
      </c>
      <c r="LZ898" s="26">
        <v>1389.6696191266003</v>
      </c>
      <c r="MA898" s="26">
        <v>1025.5891633020215</v>
      </c>
      <c r="MB898" s="26">
        <v>1375.8912987691804</v>
      </c>
      <c r="MC898" s="26">
        <v>1198.8580561294093</v>
      </c>
      <c r="MD898" s="26">
        <v>1113.4862794910418</v>
      </c>
      <c r="ME898" s="26">
        <v>1324.465743352356</v>
      </c>
      <c r="MF898" s="26">
        <v>1523.5037873834808</v>
      </c>
      <c r="MG898" s="26">
        <v>1761.6951140652436</v>
      </c>
      <c r="MH898" s="26">
        <v>1804.4427502542424</v>
      </c>
      <c r="MI898" s="26">
        <v>1888.0603770222915</v>
      </c>
      <c r="MJ898" s="26">
        <v>1496.8425103634445</v>
      </c>
      <c r="MK898" s="26">
        <v>1838.6431911043878</v>
      </c>
      <c r="ML898" s="26">
        <v>1664.5592118805052</v>
      </c>
      <c r="MM898" s="26">
        <v>1805.4316430462998</v>
      </c>
      <c r="MN898" s="26">
        <v>1985.9747957124428</v>
      </c>
      <c r="MO898" s="26">
        <v>2099.7174102266285</v>
      </c>
      <c r="MP898" s="26">
        <v>1954.2633423067639</v>
      </c>
      <c r="MQ898"/>
      <c r="MR898"/>
      <c r="MS898" s="490"/>
      <c r="MT898" s="311"/>
      <c r="MU898" s="632">
        <v>889</v>
      </c>
      <c r="MV898" s="26">
        <v>365</v>
      </c>
      <c r="MW898" s="26">
        <v>348</v>
      </c>
      <c r="MX898" s="1048">
        <v>279.55484239132124</v>
      </c>
      <c r="MY898" s="1048">
        <v>337.89811498206336</v>
      </c>
      <c r="MZ898" s="1048">
        <v>348.57596445361105</v>
      </c>
      <c r="NA898" s="1048">
        <v>395.2555094456784</v>
      </c>
      <c r="NB898" s="1048">
        <v>388.3475768518818</v>
      </c>
      <c r="NC898" s="1048">
        <v>259.01967112384153</v>
      </c>
      <c r="ND898" s="1048">
        <v>328.46204419792116</v>
      </c>
      <c r="NE898" s="1048">
        <v>342.66623859232749</v>
      </c>
      <c r="NF898" s="1048">
        <v>353.04372047925244</v>
      </c>
      <c r="NG898" s="1048">
        <v>339.88569015820951</v>
      </c>
      <c r="NH898" s="1048">
        <v>313.37042315042811</v>
      </c>
      <c r="NI898" s="1048">
        <v>282.92867416144367</v>
      </c>
      <c r="NJ898" s="1048">
        <v>246.26909789407659</v>
      </c>
      <c r="NK898" s="1048">
        <v>285.03288927494231</v>
      </c>
      <c r="NL898" s="1048">
        <v>445.25357110885903</v>
      </c>
      <c r="NM898" s="1048">
        <v>439.65552374876847</v>
      </c>
      <c r="NN898" s="1048">
        <v>505.06823796052493</v>
      </c>
      <c r="NO898" s="1048">
        <v>485.27012385632776</v>
      </c>
      <c r="NP898" s="1048">
        <v>532.16554609787602</v>
      </c>
      <c r="NQ898" s="1048">
        <v>650.48599618210824</v>
      </c>
      <c r="NR898" s="1048">
        <v>606.01150827455774</v>
      </c>
      <c r="NS898" s="1048">
        <v>604.59793870569206</v>
      </c>
      <c r="NT898" s="1048">
        <v>506.99393902108216</v>
      </c>
      <c r="NU898" s="1048">
        <v>525.00679623860697</v>
      </c>
      <c r="NV898" s="1048">
        <v>497.54134423783273</v>
      </c>
      <c r="NW898" s="1048">
        <v>574.2494812314294</v>
      </c>
      <c r="NX898" s="1048">
        <v>507.34545842194268</v>
      </c>
      <c r="NY898" s="1048">
        <v>526.85041457847899</v>
      </c>
      <c r="NZ898" s="1048">
        <v>459.32776870552243</v>
      </c>
      <c r="OA898" s="1048">
        <v>420.57730524815565</v>
      </c>
      <c r="OB898" s="1048">
        <v>374.45408771946734</v>
      </c>
      <c r="OC898" s="1048">
        <v>455.23195845172989</v>
      </c>
      <c r="OD898" s="1048">
        <v>486.33187342788705</v>
      </c>
      <c r="OE898" s="1048">
        <v>471.17881835730878</v>
      </c>
      <c r="OF898" s="1048">
        <v>531.55812636733901</v>
      </c>
      <c r="OG898" s="1048">
        <v>639.31829710415263</v>
      </c>
      <c r="OH898" s="1048">
        <v>630.10267842318854</v>
      </c>
      <c r="OI898" s="1048">
        <v>551.43817005365554</v>
      </c>
      <c r="OJ898" s="1048">
        <v>554.6065355964472</v>
      </c>
      <c r="OK898" s="1048">
        <v>350.99204877581531</v>
      </c>
      <c r="OL898" s="1048">
        <v>309.91071386758665</v>
      </c>
      <c r="OM898" s="1048">
        <v>272.56101845655894</v>
      </c>
      <c r="ON898" s="1048">
        <v>248.53937667177638</v>
      </c>
      <c r="OO898" s="1048">
        <v>378.106516997781</v>
      </c>
      <c r="OP898" s="1048">
        <v>356.43599090533706</v>
      </c>
      <c r="OQ898" s="1048">
        <v>399.23098117531981</v>
      </c>
      <c r="OR898" s="1048">
        <v>411.02855178757096</v>
      </c>
      <c r="OS898" s="1048">
        <v>399.46252446065466</v>
      </c>
      <c r="OT898" s="1048">
        <v>420.62050621535394</v>
      </c>
      <c r="OU898" s="311"/>
      <c r="OV898" s="490"/>
      <c r="OW898" s="311"/>
      <c r="OX898" s="632">
        <v>62</v>
      </c>
      <c r="OY898">
        <v>11831</v>
      </c>
      <c r="OZ898">
        <v>9594</v>
      </c>
      <c r="PA898">
        <v>10144</v>
      </c>
      <c r="PB898">
        <v>14155.007141730546</v>
      </c>
      <c r="PC898">
        <v>17606.537723314308</v>
      </c>
      <c r="PD898">
        <v>16614.873160798743</v>
      </c>
      <c r="PE898">
        <v>16421.868826678594</v>
      </c>
      <c r="PF898">
        <v>17285.411462256725</v>
      </c>
      <c r="PG898">
        <v>20606.69440894646</v>
      </c>
      <c r="PH898">
        <v>20395.252972567028</v>
      </c>
      <c r="PI898">
        <v>21993.691505022231</v>
      </c>
      <c r="PJ898">
        <v>22351.523142056438</v>
      </c>
      <c r="PK898">
        <v>26801.292173345286</v>
      </c>
      <c r="PL898">
        <v>29065.471228213974</v>
      </c>
      <c r="PM898">
        <v>28757.623907191879</v>
      </c>
      <c r="PN898">
        <v>31764.424681957818</v>
      </c>
      <c r="PO898">
        <v>30471.778356916002</v>
      </c>
      <c r="PP898">
        <v>30547.25158761991</v>
      </c>
      <c r="PQ898">
        <v>31772.090562544967</v>
      </c>
      <c r="PR898">
        <v>32480.46761415595</v>
      </c>
      <c r="PS898">
        <v>33442.559168590931</v>
      </c>
      <c r="PT898">
        <v>32099.690843220495</v>
      </c>
      <c r="PU898">
        <v>33872.173266106467</v>
      </c>
      <c r="PV898">
        <v>31533.727185110976</v>
      </c>
      <c r="PW898">
        <v>31578.555694641633</v>
      </c>
      <c r="PX898">
        <v>29874.121685492235</v>
      </c>
      <c r="PY898">
        <v>30712.138592774329</v>
      </c>
      <c r="PZ898">
        <v>29754.713993332731</v>
      </c>
      <c r="QA898">
        <v>29391.034324782515</v>
      </c>
      <c r="QB898">
        <v>30922.662460099848</v>
      </c>
      <c r="QC898">
        <v>27295.755427953365</v>
      </c>
      <c r="QD898">
        <v>26523.868626303436</v>
      </c>
      <c r="QE898">
        <v>23106.831944935973</v>
      </c>
      <c r="QF898">
        <v>25022.134986811383</v>
      </c>
      <c r="QG898">
        <v>22891.885876764471</v>
      </c>
      <c r="QH898">
        <v>20258.391948406348</v>
      </c>
      <c r="QI898">
        <v>22305.855436417965</v>
      </c>
      <c r="QJ898">
        <v>22356.094745293041</v>
      </c>
      <c r="QK898">
        <v>20251.827696809367</v>
      </c>
      <c r="QL898">
        <v>20009.317354467024</v>
      </c>
      <c r="QM898">
        <v>18167.641292982098</v>
      </c>
      <c r="QN898">
        <v>20151.203761168246</v>
      </c>
      <c r="QO898">
        <v>17206.121456765311</v>
      </c>
      <c r="QP898">
        <v>16367.008241530493</v>
      </c>
      <c r="QQ898">
        <v>17605.706836141551</v>
      </c>
      <c r="QR898">
        <v>19878.886085558992</v>
      </c>
      <c r="QS898">
        <v>16784.924128114126</v>
      </c>
      <c r="QT898">
        <v>11725.730152634651</v>
      </c>
      <c r="QU898">
        <v>13315.810021925759</v>
      </c>
      <c r="QV898">
        <v>11397.52211533218</v>
      </c>
      <c r="QW898">
        <v>11076.185774973965</v>
      </c>
      <c r="QY898" s="147"/>
      <c r="RA898" s="632">
        <v>62</v>
      </c>
      <c r="RB898">
        <v>29568</v>
      </c>
      <c r="RC898">
        <v>26180.000000000004</v>
      </c>
      <c r="RD898">
        <v>58520.000000000007</v>
      </c>
      <c r="RE898">
        <v>58102.815875893801</v>
      </c>
      <c r="RF898">
        <v>54784.949165333499</v>
      </c>
      <c r="RG898">
        <v>59429.81550824154</v>
      </c>
      <c r="RH898">
        <v>64801.352599055877</v>
      </c>
      <c r="RI898">
        <v>77260.434870623227</v>
      </c>
      <c r="RJ898">
        <v>75868.809691915158</v>
      </c>
      <c r="RK898">
        <v>69975.014458323974</v>
      </c>
      <c r="RL898">
        <v>74556.488236351972</v>
      </c>
      <c r="RM898">
        <v>71906.063150559086</v>
      </c>
      <c r="RN898">
        <v>77443.571379843692</v>
      </c>
      <c r="RO898">
        <v>74808.279909963647</v>
      </c>
      <c r="RP898">
        <v>83825.227010704053</v>
      </c>
      <c r="RQ898">
        <v>85103.499073006766</v>
      </c>
      <c r="RR898">
        <v>95350.440935940482</v>
      </c>
      <c r="RS898">
        <v>89767.832487347318</v>
      </c>
      <c r="RT898">
        <v>83285.429993306272</v>
      </c>
      <c r="RU898">
        <v>82473.419357916224</v>
      </c>
      <c r="RV898">
        <v>77650.745432738768</v>
      </c>
      <c r="RW898">
        <v>68082.650020241505</v>
      </c>
      <c r="RX898">
        <v>69715.110252083876</v>
      </c>
      <c r="RY898">
        <v>71037.283497479555</v>
      </c>
      <c r="RZ898">
        <v>63842.421677439248</v>
      </c>
      <c r="SA898">
        <v>62737.982339458555</v>
      </c>
      <c r="SB898">
        <v>70704.853128355986</v>
      </c>
      <c r="SC898">
        <v>55203.426554470221</v>
      </c>
      <c r="SD898">
        <v>52465.630325742095</v>
      </c>
      <c r="SE898">
        <v>57820.315527119143</v>
      </c>
      <c r="SF898">
        <v>59429.464778827496</v>
      </c>
      <c r="SG898">
        <v>62669.093651265517</v>
      </c>
      <c r="SH898">
        <v>54538.638013156393</v>
      </c>
      <c r="SI898">
        <v>57593.007358102426</v>
      </c>
      <c r="SJ898">
        <v>56494.328492123568</v>
      </c>
      <c r="SK898">
        <v>54925.032994460918</v>
      </c>
      <c r="SL898">
        <v>46268.526326504332</v>
      </c>
      <c r="SM898">
        <v>48192.589499485213</v>
      </c>
      <c r="SN898">
        <v>41980.84110725276</v>
      </c>
      <c r="SO898">
        <v>38532.307783673095</v>
      </c>
      <c r="SP898">
        <v>37555.023327214716</v>
      </c>
      <c r="SQ898">
        <v>38678.353590956336</v>
      </c>
      <c r="SR898">
        <v>17908.227882877811</v>
      </c>
      <c r="SS898">
        <v>19369.360876735365</v>
      </c>
      <c r="ST898">
        <v>20841.041321236618</v>
      </c>
      <c r="SU898">
        <v>22585.884564097803</v>
      </c>
      <c r="SV898">
        <v>24766.378131545902</v>
      </c>
      <c r="SW898">
        <v>22853.055929960246</v>
      </c>
      <c r="SX898">
        <v>22630.699029269927</v>
      </c>
      <c r="SY898">
        <v>16276.883571591885</v>
      </c>
      <c r="SZ898">
        <v>28534.227996689744</v>
      </c>
      <c r="TB898" s="147"/>
      <c r="TD898" s="632">
        <v>62</v>
      </c>
      <c r="TE898">
        <v>5636</v>
      </c>
      <c r="TF898">
        <v>4947.8</v>
      </c>
      <c r="TG898">
        <v>6270</v>
      </c>
      <c r="TH898">
        <v>6559.2988110163669</v>
      </c>
      <c r="TI898">
        <v>6293.103184306482</v>
      </c>
      <c r="TJ898">
        <v>6157.923116951355</v>
      </c>
      <c r="TK898">
        <v>8040.495940949625</v>
      </c>
      <c r="TL898">
        <v>7953.4141301383279</v>
      </c>
      <c r="TM898">
        <v>6984.5394194673063</v>
      </c>
      <c r="TN898">
        <v>5635.3801912650324</v>
      </c>
      <c r="TO898">
        <v>6919.8158293990418</v>
      </c>
      <c r="TP898">
        <v>7383.6666198626044</v>
      </c>
      <c r="TQ898">
        <v>5990.897371283645</v>
      </c>
      <c r="TR898">
        <v>6424.2471739312068</v>
      </c>
      <c r="TS898">
        <v>6897.5766372735934</v>
      </c>
      <c r="TT898">
        <v>7320.0288598254092</v>
      </c>
      <c r="TU898">
        <v>6340.8722146060663</v>
      </c>
      <c r="TV898">
        <v>5605.6918268433701</v>
      </c>
      <c r="TW898">
        <v>7203.7654334574618</v>
      </c>
      <c r="TX898">
        <v>7819.4782206399886</v>
      </c>
      <c r="TY898">
        <v>7233.5514084526458</v>
      </c>
      <c r="TZ898">
        <v>5841.2862253849471</v>
      </c>
      <c r="UA898">
        <v>8676.3322387051558</v>
      </c>
      <c r="UB898">
        <v>9326.1001228488985</v>
      </c>
      <c r="UC898">
        <v>8662.2566685098809</v>
      </c>
      <c r="UD898">
        <v>8575.4515782067774</v>
      </c>
      <c r="UE898">
        <v>8664.1138951642315</v>
      </c>
      <c r="UF898">
        <v>6928.0456217115689</v>
      </c>
      <c r="UG898">
        <v>6042.0795720281176</v>
      </c>
      <c r="UH898">
        <v>4981.007034582819</v>
      </c>
      <c r="UI898">
        <v>4506.3919851344544</v>
      </c>
      <c r="UJ898">
        <v>6010.1094625060623</v>
      </c>
      <c r="UK898">
        <v>7655.7961943858154</v>
      </c>
      <c r="UL898">
        <v>6347.8250642237626</v>
      </c>
      <c r="UM898">
        <v>6042.6381316548441</v>
      </c>
      <c r="UN898">
        <v>5083.3433784472418</v>
      </c>
      <c r="UO898">
        <v>5099.1621518123156</v>
      </c>
      <c r="UP898">
        <v>5710.7101640409455</v>
      </c>
      <c r="UQ898">
        <v>7213.6370498543365</v>
      </c>
      <c r="UR898">
        <v>7717.4709580242243</v>
      </c>
      <c r="US898">
        <v>7742.4075353044755</v>
      </c>
      <c r="UT898">
        <v>8253.9616511278873</v>
      </c>
      <c r="UU898">
        <v>9535.905669826494</v>
      </c>
      <c r="UV898">
        <v>8862.0498073537401</v>
      </c>
      <c r="UW898">
        <v>11837.391775383454</v>
      </c>
      <c r="UX898">
        <v>10642.397253242232</v>
      </c>
      <c r="UY898">
        <v>11337.739952065487</v>
      </c>
      <c r="UZ898">
        <v>9664.6245340628448</v>
      </c>
      <c r="VA898">
        <v>11215.346400427525</v>
      </c>
      <c r="VB898">
        <v>11073.427215868929</v>
      </c>
      <c r="VC898">
        <v>9866.3310682976371</v>
      </c>
      <c r="VE898" s="147"/>
      <c r="VJ898" s="632">
        <v>62</v>
      </c>
      <c r="VK898" s="486">
        <f t="shared" si="864"/>
        <v>739.55899999999986</v>
      </c>
      <c r="VL898" s="486">
        <f t="shared" si="865"/>
        <v>696.1318</v>
      </c>
      <c r="VM898" s="486">
        <f t="shared" si="866"/>
        <v>717.94462909074241</v>
      </c>
      <c r="VN898" s="486">
        <f t="shared" si="867"/>
        <v>801.14541607313367</v>
      </c>
      <c r="VO898" s="486">
        <f t="shared" si="868"/>
        <v>855.03848795061481</v>
      </c>
      <c r="VP898" s="486">
        <f t="shared" si="869"/>
        <v>948.63142515477625</v>
      </c>
      <c r="VQ898" s="486">
        <f t="shared" si="870"/>
        <v>891.60048487136066</v>
      </c>
      <c r="VR898" s="486">
        <f t="shared" si="871"/>
        <v>851.03506886850164</v>
      </c>
      <c r="VS898" s="486">
        <f t="shared" si="872"/>
        <v>997.8349223104683</v>
      </c>
      <c r="VT898" s="486">
        <f t="shared" si="873"/>
        <v>1006.9197638387911</v>
      </c>
      <c r="VU898" s="486">
        <f t="shared" si="874"/>
        <v>947.23241440206368</v>
      </c>
      <c r="VV898" s="486">
        <f t="shared" si="875"/>
        <v>743.53926735003802</v>
      </c>
      <c r="VW898" s="486">
        <f t="shared" si="876"/>
        <v>786.68538776488197</v>
      </c>
      <c r="VX898" s="486">
        <f t="shared" si="877"/>
        <v>768.43015280802388</v>
      </c>
      <c r="VY898" s="486">
        <f t="shared" si="878"/>
        <v>854.15721249526473</v>
      </c>
      <c r="VZ898" s="486">
        <f t="shared" si="879"/>
        <v>784.63307697930327</v>
      </c>
      <c r="WA898" s="486">
        <f t="shared" si="880"/>
        <v>791.80007784732311</v>
      </c>
      <c r="WB898" s="486">
        <f t="shared" si="881"/>
        <v>839.66839733319898</v>
      </c>
      <c r="WC898" s="486">
        <f t="shared" si="882"/>
        <v>844.89905376878073</v>
      </c>
      <c r="WD898" s="486">
        <f t="shared" si="883"/>
        <v>851.82204019948551</v>
      </c>
      <c r="WE898" s="486">
        <f t="shared" si="884"/>
        <v>907.82348278813436</v>
      </c>
      <c r="WF898" s="486">
        <f t="shared" si="885"/>
        <v>1073.6521985097486</v>
      </c>
      <c r="WG898" s="486">
        <f t="shared" si="886"/>
        <v>933.70563241740172</v>
      </c>
      <c r="WH898" s="486">
        <f t="shared" si="887"/>
        <v>912.04482832128497</v>
      </c>
      <c r="WI898" s="486">
        <f t="shared" si="888"/>
        <v>863.97755997749709</v>
      </c>
      <c r="WJ898" s="486">
        <f t="shared" si="889"/>
        <v>864.6298869207053</v>
      </c>
      <c r="WK898" s="486">
        <f t="shared" si="890"/>
        <v>748.70395498428093</v>
      </c>
      <c r="WL898" s="486">
        <f t="shared" si="891"/>
        <v>732.4332970253771</v>
      </c>
      <c r="WM898" s="486">
        <f t="shared" si="892"/>
        <v>750.8246836693844</v>
      </c>
      <c r="WN898" s="486">
        <f t="shared" si="893"/>
        <v>624.66178519865241</v>
      </c>
      <c r="WO898" s="486">
        <f t="shared" si="894"/>
        <v>769.50103206229596</v>
      </c>
      <c r="WP898" s="486">
        <f t="shared" si="895"/>
        <v>889.84079550962838</v>
      </c>
      <c r="WQ898" s="486">
        <f t="shared" si="896"/>
        <v>860.1706215148663</v>
      </c>
      <c r="WR898" s="486">
        <f t="shared" si="897"/>
        <v>754.43723205033541</v>
      </c>
      <c r="WS898" s="486">
        <f t="shared" si="898"/>
        <v>885.7606183825784</v>
      </c>
      <c r="WT898" s="486">
        <f t="shared" si="899"/>
        <v>895.99034109864851</v>
      </c>
      <c r="WU898" s="486">
        <f t="shared" si="900"/>
        <v>984.311378083048</v>
      </c>
      <c r="WV898" s="486">
        <f t="shared" si="901"/>
        <v>971.97010803545299</v>
      </c>
      <c r="WW898" s="486">
        <f t="shared" si="902"/>
        <v>959.79340267677253</v>
      </c>
      <c r="WX898" s="486">
        <f t="shared" si="903"/>
        <v>1014.6786218885446</v>
      </c>
      <c r="WY898" s="486">
        <f t="shared" si="904"/>
        <v>786.13892452184132</v>
      </c>
      <c r="WZ898" s="486">
        <f t="shared" si="905"/>
        <v>902.49718163290709</v>
      </c>
      <c r="XA898" s="486">
        <f t="shared" si="906"/>
        <v>843.95961182255337</v>
      </c>
      <c r="XB898" s="486">
        <f t="shared" si="907"/>
        <v>874.66790619338167</v>
      </c>
      <c r="XC898" s="486">
        <f t="shared" si="908"/>
        <v>938.07303739615054</v>
      </c>
      <c r="XD898" s="486">
        <f t="shared" si="909"/>
        <v>997.08120897527692</v>
      </c>
      <c r="XE898" s="486">
        <f t="shared" si="910"/>
        <v>1015.5995395939993</v>
      </c>
      <c r="XF898" s="486">
        <f t="shared" si="911"/>
        <v>1041.5165719696488</v>
      </c>
      <c r="XG898" s="486">
        <f t="shared" si="912"/>
        <v>1047.7233630369146</v>
      </c>
      <c r="XH898" s="486">
        <f t="shared" si="913"/>
        <v>1224.1742142385799</v>
      </c>
      <c r="XI898" s="486">
        <f t="shared" si="914"/>
        <v>1286.7370230383394</v>
      </c>
      <c r="XJ898" s="118">
        <f t="shared" si="915"/>
        <v>883.83898279688196</v>
      </c>
      <c r="XK898" s="1008">
        <f t="shared" si="916"/>
        <v>741</v>
      </c>
    </row>
    <row r="899" spans="25:635" x14ac:dyDescent="0.45">
      <c r="Y899" s="147"/>
      <c r="AA899" s="632">
        <v>890</v>
      </c>
      <c r="AB899" s="26">
        <v>1636</v>
      </c>
      <c r="AC899" s="26">
        <v>1636</v>
      </c>
      <c r="AD899" s="26">
        <v>1926.8936627434107</v>
      </c>
      <c r="AE899" s="26">
        <v>1834.7973189088707</v>
      </c>
      <c r="AF899" s="26">
        <v>1478.1200708729825</v>
      </c>
      <c r="AG899" s="26">
        <v>1363.4767162223789</v>
      </c>
      <c r="AH899" s="26">
        <v>919.38503652684221</v>
      </c>
      <c r="AI899" s="26">
        <v>1057.7576903554414</v>
      </c>
      <c r="AJ899" s="26">
        <v>1450.260211565547</v>
      </c>
      <c r="AK899" s="26">
        <v>813.83796480455351</v>
      </c>
      <c r="AL899" s="26">
        <v>817.67071082127768</v>
      </c>
      <c r="AM899" s="26">
        <v>611.07012979182286</v>
      </c>
      <c r="AN899" s="26">
        <v>417.36786874044066</v>
      </c>
      <c r="AO899" s="26">
        <v>516.47855652403143</v>
      </c>
      <c r="AP899" s="26">
        <v>905.58405176293127</v>
      </c>
      <c r="AQ899" s="26">
        <v>836.02766156802136</v>
      </c>
      <c r="AR899" s="26">
        <v>744.01671499233487</v>
      </c>
      <c r="AS899" s="26">
        <v>713.47116079239174</v>
      </c>
      <c r="AT899" s="26">
        <v>1229.7612259375323</v>
      </c>
      <c r="AU899" s="26">
        <v>1352.9729347664688</v>
      </c>
      <c r="AV899" s="26">
        <v>981.85172153434189</v>
      </c>
      <c r="AW899" s="26">
        <v>1222.7720750486471</v>
      </c>
      <c r="AX899" s="26">
        <v>1268.4661695435266</v>
      </c>
      <c r="AY899" s="26">
        <v>980.90701942283738</v>
      </c>
      <c r="AZ899" s="26">
        <v>1125.8893029760525</v>
      </c>
      <c r="BA899" s="26">
        <v>1096.9968891107999</v>
      </c>
      <c r="BB899" s="26">
        <v>1145.4518241453002</v>
      </c>
      <c r="BC899" s="26">
        <v>1200.0166172379231</v>
      </c>
      <c r="BD899" s="26">
        <v>1210.925712945839</v>
      </c>
      <c r="BE899" s="26">
        <v>983.74267832304361</v>
      </c>
      <c r="BF899" s="26">
        <v>1392.3727340597738</v>
      </c>
      <c r="BG899" s="26">
        <v>1475.6117748661802</v>
      </c>
      <c r="BH899" s="26">
        <v>1391.445771671257</v>
      </c>
      <c r="BI899" s="26">
        <v>1645.4582020718117</v>
      </c>
      <c r="BJ899" s="26">
        <v>1422.8675874571793</v>
      </c>
      <c r="BK899" s="26">
        <v>1525.4429599312666</v>
      </c>
      <c r="BL899" s="26">
        <v>1337.1957994090715</v>
      </c>
      <c r="BM899" s="26">
        <v>1401.617245323728</v>
      </c>
      <c r="BN899" s="26">
        <v>1339.2392505918363</v>
      </c>
      <c r="BO899" s="26">
        <v>1202.3378505579221</v>
      </c>
      <c r="BP899" s="26">
        <v>1646.0675157045553</v>
      </c>
      <c r="BQ899" s="26">
        <v>1161.3480398417107</v>
      </c>
      <c r="BR899" s="26">
        <v>1576.4841940240813</v>
      </c>
      <c r="BS899" s="26">
        <v>1828.7740503910152</v>
      </c>
      <c r="BT899" s="26">
        <v>1613.2942578731684</v>
      </c>
      <c r="BU899" s="26">
        <v>1854.8721481064099</v>
      </c>
      <c r="BV899" s="26">
        <v>2026.9435121806941</v>
      </c>
      <c r="BW899" s="26">
        <v>2038.6771650896649</v>
      </c>
      <c r="BX899" s="26">
        <v>2363.7226560905565</v>
      </c>
      <c r="BY899" s="26">
        <v>2206.9847799416616</v>
      </c>
      <c r="BZ899" s="26">
        <v>2414.2073104432689</v>
      </c>
      <c r="CA899" s="16"/>
      <c r="CB899" s="147"/>
      <c r="CC899" s="16"/>
      <c r="CD899" s="632">
        <v>890</v>
      </c>
      <c r="CE899" s="26">
        <v>365</v>
      </c>
      <c r="CF899" s="26">
        <v>348</v>
      </c>
      <c r="CG899" s="1048">
        <v>374.0489846913261</v>
      </c>
      <c r="CH899" s="1048">
        <v>421.26004892599315</v>
      </c>
      <c r="CI899" s="1048">
        <v>218.77422862691981</v>
      </c>
      <c r="CJ899" s="1048">
        <v>323.46624387936834</v>
      </c>
      <c r="CK899" s="1048">
        <v>240.23020044333182</v>
      </c>
      <c r="CL899" s="1048">
        <v>282.66415322639386</v>
      </c>
      <c r="CM899" s="1048">
        <v>383.06838462824788</v>
      </c>
      <c r="CN899" s="1048">
        <v>394.97195734674801</v>
      </c>
      <c r="CO899" s="1048">
        <v>373.08766685740977</v>
      </c>
      <c r="CP899" s="1048">
        <v>426.84355174520971</v>
      </c>
      <c r="CQ899" s="1048">
        <v>486.3386955675291</v>
      </c>
      <c r="CR899" s="1048">
        <v>496.84403054328862</v>
      </c>
      <c r="CS899" s="1048">
        <v>424.90777947482167</v>
      </c>
      <c r="CT899" s="1048">
        <v>389.42844089920328</v>
      </c>
      <c r="CU899" s="1048">
        <v>420.99778785626643</v>
      </c>
      <c r="CV899" s="1048">
        <v>418.46106351704316</v>
      </c>
      <c r="CW899" s="1048">
        <v>293.73362036765917</v>
      </c>
      <c r="CX899" s="1048">
        <v>283.60322371686692</v>
      </c>
      <c r="CY899" s="1048">
        <v>388.06605194659414</v>
      </c>
      <c r="CZ899" s="1048">
        <v>310.91549737289671</v>
      </c>
      <c r="DA899" s="1048">
        <v>376.68743424439782</v>
      </c>
      <c r="DB899" s="1048">
        <v>468.76456410953546</v>
      </c>
      <c r="DC899" s="1048">
        <v>395.64959809205737</v>
      </c>
      <c r="DD899" s="1048">
        <v>427.63747228921665</v>
      </c>
      <c r="DE899" s="1048">
        <v>485.27822481127049</v>
      </c>
      <c r="DF899" s="1048">
        <v>595.59801655402669</v>
      </c>
      <c r="DG899" s="1048">
        <v>433.87454671521516</v>
      </c>
      <c r="DH899" s="1048">
        <v>435.66329139055256</v>
      </c>
      <c r="DI899" s="1048">
        <v>351.65660862723581</v>
      </c>
      <c r="DJ899" s="1048">
        <v>328.64360833564149</v>
      </c>
      <c r="DK899" s="1048">
        <v>403.49624413242435</v>
      </c>
      <c r="DL899" s="1048">
        <v>411.89251453519756</v>
      </c>
      <c r="DM899" s="1048">
        <v>409.10735462766939</v>
      </c>
      <c r="DN899" s="1048">
        <v>528.0721032108288</v>
      </c>
      <c r="DO899" s="1048">
        <v>532.79955074571842</v>
      </c>
      <c r="DP899" s="1048">
        <v>519.36568129089926</v>
      </c>
      <c r="DQ899" s="1048">
        <v>523.46611037998355</v>
      </c>
      <c r="DR899" s="1048">
        <v>498.74708840395402</v>
      </c>
      <c r="DS899" s="1048">
        <v>478.36374035708474</v>
      </c>
      <c r="DT899" s="1048">
        <v>398.38806735672256</v>
      </c>
      <c r="DU899" s="1048">
        <v>440.7672966012845</v>
      </c>
      <c r="DV899" s="1048">
        <v>395.53570364958193</v>
      </c>
      <c r="DW899" s="1048">
        <v>293.66213438633292</v>
      </c>
      <c r="DX899" s="1048">
        <v>255.95682886544319</v>
      </c>
      <c r="DY899" s="1048">
        <v>238.74819075424276</v>
      </c>
      <c r="DZ899" s="1048">
        <v>195.81392888740774</v>
      </c>
      <c r="EA899" s="1048">
        <v>244.41233807250566</v>
      </c>
      <c r="EB899" s="1048">
        <v>280.13426051915718</v>
      </c>
      <c r="EC899" s="1048">
        <v>314.92486830833116</v>
      </c>
      <c r="ED899" s="16"/>
      <c r="EE899" s="16"/>
      <c r="EF899" s="147"/>
      <c r="EG899" s="16"/>
      <c r="EH899" s="632">
        <v>890</v>
      </c>
      <c r="EI899" s="488">
        <v>11831</v>
      </c>
      <c r="EJ899" s="488">
        <v>9594</v>
      </c>
      <c r="EK899" s="488">
        <v>10144</v>
      </c>
      <c r="EL899" s="488">
        <v>11140.825428296052</v>
      </c>
      <c r="EM899" s="488">
        <v>13199.691697897273</v>
      </c>
      <c r="EN899" s="488">
        <v>12215.99397947231</v>
      </c>
      <c r="EO899" s="488">
        <v>12862.937220859259</v>
      </c>
      <c r="EP899" s="488">
        <v>14283.582184060542</v>
      </c>
      <c r="EQ899" s="488">
        <v>18346.06959967719</v>
      </c>
      <c r="ER899" s="488">
        <v>18059.774573750739</v>
      </c>
      <c r="ES899" s="488">
        <v>16259.314942482168</v>
      </c>
      <c r="ET899" s="488">
        <v>15787.999627786154</v>
      </c>
      <c r="EU899" s="488">
        <v>14734.614792118684</v>
      </c>
      <c r="EV899" s="488">
        <v>14719.941253373214</v>
      </c>
      <c r="EW899" s="488">
        <v>14459.488406932511</v>
      </c>
      <c r="EX899" s="488">
        <v>19434.830152120743</v>
      </c>
      <c r="EY899" s="488">
        <v>19013.789040378171</v>
      </c>
      <c r="EZ899" s="488">
        <v>18764.652380501291</v>
      </c>
      <c r="FA899" s="488">
        <v>20828.332137197998</v>
      </c>
      <c r="FB899" s="488">
        <v>19027.970697080182</v>
      </c>
      <c r="FC899" s="488">
        <v>16756.502512827858</v>
      </c>
      <c r="FD899" s="488">
        <v>16556.059399941194</v>
      </c>
      <c r="FE899" s="488">
        <v>14155.149286280766</v>
      </c>
      <c r="FF899" s="488">
        <v>15072.243605199439</v>
      </c>
      <c r="FG899" s="488">
        <v>15259.234510650924</v>
      </c>
      <c r="FH899" s="488">
        <v>14303.941827392344</v>
      </c>
      <c r="FI899" s="488">
        <v>13542.701032982102</v>
      </c>
      <c r="FJ899" s="488">
        <v>13520.789306092038</v>
      </c>
      <c r="FK899" s="488">
        <v>14691.865257420772</v>
      </c>
      <c r="FL899" s="488">
        <v>16258.605644885745</v>
      </c>
      <c r="FM899" s="488">
        <v>16769.95509996677</v>
      </c>
      <c r="FN899" s="488">
        <v>19483.101720627979</v>
      </c>
      <c r="FO899" s="488">
        <v>17700.734202244777</v>
      </c>
      <c r="FP899" s="488">
        <v>15275.477513974543</v>
      </c>
      <c r="FQ899" s="488">
        <v>16113.833824263074</v>
      </c>
      <c r="FR899" s="488">
        <v>19429.864406671601</v>
      </c>
      <c r="FS899" s="488">
        <v>19059.705808665927</v>
      </c>
      <c r="FT899" s="488">
        <v>13710.498724731891</v>
      </c>
      <c r="FU899" s="488">
        <v>16695.087196418619</v>
      </c>
      <c r="FV899" s="488">
        <v>19215.693349065386</v>
      </c>
      <c r="FW899" s="488">
        <v>16870.093425520277</v>
      </c>
      <c r="FX899" s="488">
        <v>20114.389774153304</v>
      </c>
      <c r="FY899" s="488">
        <v>21277.087975423736</v>
      </c>
      <c r="FZ899" s="488">
        <v>22382.443860217554</v>
      </c>
      <c r="GA899" s="488">
        <v>20971.563891133464</v>
      </c>
      <c r="GB899" s="488">
        <v>19987.408103216825</v>
      </c>
      <c r="GC899" s="488">
        <v>18410.845303030877</v>
      </c>
      <c r="GD899" s="488">
        <v>15782.754392035094</v>
      </c>
      <c r="GE899" s="488">
        <v>15158.723893407621</v>
      </c>
      <c r="GF899" s="488">
        <v>16082.160745707724</v>
      </c>
      <c r="GG899" s="488">
        <v>17569.050046020751</v>
      </c>
      <c r="GH899" s="16"/>
      <c r="GI899" s="147"/>
      <c r="GJ899" s="16"/>
      <c r="GK899" s="632">
        <v>890</v>
      </c>
      <c r="GL899" s="16">
        <v>29568</v>
      </c>
      <c r="GM899" s="16">
        <v>26180.000000000004</v>
      </c>
      <c r="GN899" s="16">
        <v>58520.000000000007</v>
      </c>
      <c r="GO899" s="311">
        <v>55196.333660360935</v>
      </c>
      <c r="GP899" s="311">
        <v>49083.867304196552</v>
      </c>
      <c r="GQ899" s="311">
        <v>44209.882482185851</v>
      </c>
      <c r="GR899" s="311">
        <v>41645.425917536086</v>
      </c>
      <c r="GS899" s="311">
        <v>32372.087042193769</v>
      </c>
      <c r="GT899" s="311">
        <v>41220.603328323494</v>
      </c>
      <c r="GU899" s="311">
        <v>40019.312699859052</v>
      </c>
      <c r="GV899" s="311">
        <v>38258.255196327496</v>
      </c>
      <c r="GW899" s="311">
        <v>45696.372821603909</v>
      </c>
      <c r="GX899" s="311">
        <v>45245.212246440577</v>
      </c>
      <c r="GY899" s="311">
        <v>48928.43185548982</v>
      </c>
      <c r="GZ899" s="311">
        <v>40422.621123686622</v>
      </c>
      <c r="HA899" s="311">
        <v>44139.29334677515</v>
      </c>
      <c r="HB899" s="311">
        <v>47046.873067734479</v>
      </c>
      <c r="HC899" s="311">
        <v>41861.424273018332</v>
      </c>
      <c r="HD899" s="311">
        <v>47091.093047687733</v>
      </c>
      <c r="HE899" s="311">
        <v>38240.379870477213</v>
      </c>
      <c r="HF899" s="311">
        <v>39619.558439117449</v>
      </c>
      <c r="HG899" s="311">
        <v>45266.291149417171</v>
      </c>
      <c r="HH899" s="311">
        <v>55536.299430378836</v>
      </c>
      <c r="HI899" s="311">
        <v>54440.676013849137</v>
      </c>
      <c r="HJ899" s="311">
        <v>48151.407103829886</v>
      </c>
      <c r="HK899" s="311">
        <v>55163.605127860341</v>
      </c>
      <c r="HL899" s="311">
        <v>65076.640626520551</v>
      </c>
      <c r="HM899" s="311">
        <v>54437.95353076436</v>
      </c>
      <c r="HN899" s="311">
        <v>46973.582943320318</v>
      </c>
      <c r="HO899" s="311">
        <v>59460.971555519434</v>
      </c>
      <c r="HP899" s="311">
        <v>66668.750912065283</v>
      </c>
      <c r="HQ899" s="311">
        <v>65956.301872183773</v>
      </c>
      <c r="HR899" s="311">
        <v>60505.351529285981</v>
      </c>
      <c r="HS899" s="311">
        <v>66650.949895979371</v>
      </c>
      <c r="HT899" s="311">
        <v>75366.80764692089</v>
      </c>
      <c r="HU899" s="311">
        <v>61223.958978279836</v>
      </c>
      <c r="HV899" s="311">
        <v>53592.641066936274</v>
      </c>
      <c r="HW899" s="311">
        <v>61122.457348895798</v>
      </c>
      <c r="HX899" s="311">
        <v>54756.363328993793</v>
      </c>
      <c r="HY899" s="311">
        <v>57375.30261685713</v>
      </c>
      <c r="HZ899" s="311">
        <v>58593.285745752743</v>
      </c>
      <c r="IA899" s="311">
        <v>65700.38026149974</v>
      </c>
      <c r="IB899" s="311">
        <v>63054.096982682735</v>
      </c>
      <c r="IC899" s="311">
        <v>70044.622729739509</v>
      </c>
      <c r="ID899" s="311">
        <v>67021.480741632738</v>
      </c>
      <c r="IE899" s="311">
        <v>63865.836109803233</v>
      </c>
      <c r="IF899" s="311">
        <v>59567.041529030786</v>
      </c>
      <c r="IG899" s="311">
        <v>62295.650915564707</v>
      </c>
      <c r="IH899" s="311">
        <v>64790.550630490114</v>
      </c>
      <c r="II899" s="311">
        <v>56525.902686034169</v>
      </c>
      <c r="IJ899" s="311">
        <v>46761.004998350269</v>
      </c>
      <c r="IL899" s="147"/>
      <c r="IN899" s="632">
        <v>890</v>
      </c>
      <c r="IO899" s="488">
        <v>5636</v>
      </c>
      <c r="IP899" s="488">
        <v>4947.8</v>
      </c>
      <c r="IQ899" s="488">
        <v>6270</v>
      </c>
      <c r="IR899" s="488">
        <v>6766.5241048933904</v>
      </c>
      <c r="IS899" s="488">
        <v>6863.461768788924</v>
      </c>
      <c r="IT899" s="488">
        <v>5102.3191005933959</v>
      </c>
      <c r="IU899" s="488">
        <v>4715.2593590124234</v>
      </c>
      <c r="IV899" s="488">
        <v>6269.1405061925789</v>
      </c>
      <c r="IW899" s="488">
        <v>6896.0324004397162</v>
      </c>
      <c r="IX899" s="488">
        <v>7439.3235157450799</v>
      </c>
      <c r="IY899" s="488">
        <v>5846.1657717087455</v>
      </c>
      <c r="IZ899" s="488">
        <v>7353.7869200005207</v>
      </c>
      <c r="JA899" s="488">
        <v>7322.9841350004872</v>
      </c>
      <c r="JB899" s="488">
        <v>7536.4769162527409</v>
      </c>
      <c r="JC899" s="488">
        <v>6891.9715613303488</v>
      </c>
      <c r="JD899" s="488">
        <v>7061.1172226275248</v>
      </c>
      <c r="JE899" s="488">
        <v>8068.2658337912617</v>
      </c>
      <c r="JF899" s="488">
        <v>7304.3741185800873</v>
      </c>
      <c r="JG899" s="488">
        <v>7837.723673982644</v>
      </c>
      <c r="JH899" s="488">
        <v>8448.9717632283373</v>
      </c>
      <c r="JI899" s="488">
        <v>8581.4200282317088</v>
      </c>
      <c r="JJ899" s="488">
        <v>7803.1220524744003</v>
      </c>
      <c r="JK899" s="488">
        <v>9894.0542479277465</v>
      </c>
      <c r="JL899" s="488">
        <v>9802.9799395030586</v>
      </c>
      <c r="JM899" s="488">
        <v>7995.5083522677978</v>
      </c>
      <c r="JN899" s="488">
        <v>8253.3602294571901</v>
      </c>
      <c r="JO899" s="488">
        <v>7333.1705173628507</v>
      </c>
      <c r="JP899" s="488">
        <v>6445.6594712349188</v>
      </c>
      <c r="JQ899" s="488">
        <v>6242.260147573269</v>
      </c>
      <c r="JR899" s="488">
        <v>4273.6338033091624</v>
      </c>
      <c r="JS899" s="488">
        <v>6329.58548365563</v>
      </c>
      <c r="JT899" s="488">
        <v>5721.8657203825442</v>
      </c>
      <c r="JU899" s="488">
        <v>7267.0705399305889</v>
      </c>
      <c r="JV899" s="488">
        <v>6233.5389813871589</v>
      </c>
      <c r="JW899" s="488">
        <v>7321.8505878311507</v>
      </c>
      <c r="JX899" s="488">
        <v>7599.9260332861568</v>
      </c>
      <c r="JY899" s="488">
        <v>7903.1543450577346</v>
      </c>
      <c r="JZ899" s="488">
        <v>8271.8268056219749</v>
      </c>
      <c r="KA899" s="488">
        <v>8159.9044495860689</v>
      </c>
      <c r="KB899" s="488">
        <v>6912.1190547107763</v>
      </c>
      <c r="KC899" s="488">
        <v>4634.1796815526668</v>
      </c>
      <c r="KD899" s="488">
        <v>5034.0783340231073</v>
      </c>
      <c r="KE899" s="488">
        <v>4351.7595211497655</v>
      </c>
      <c r="KF899" s="488">
        <v>3875.5224207629972</v>
      </c>
      <c r="KG899" s="488">
        <v>5966.2995790198283</v>
      </c>
      <c r="KH899" s="488">
        <v>6369.9744627274194</v>
      </c>
      <c r="KI899" s="488">
        <v>5838.9648679696775</v>
      </c>
      <c r="KJ899" s="488">
        <v>5524.242393081704</v>
      </c>
      <c r="KK899" s="488">
        <v>6400.6104295546256</v>
      </c>
      <c r="KL899" s="488">
        <v>6413.8840496841531</v>
      </c>
      <c r="KM899" s="488">
        <v>6963.0070723180806</v>
      </c>
      <c r="KO899" s="147"/>
      <c r="KQ899" s="632">
        <v>155</v>
      </c>
      <c r="KR899" s="26">
        <v>1636</v>
      </c>
      <c r="KS899" s="26">
        <v>1636</v>
      </c>
      <c r="KT899" s="26">
        <v>1490.4114978990528</v>
      </c>
      <c r="KU899" s="26">
        <v>1559.6238009440599</v>
      </c>
      <c r="KV899" s="26">
        <v>1806.2896551519348</v>
      </c>
      <c r="KW899" s="26">
        <v>1402.5045559077689</v>
      </c>
      <c r="KX899" s="26">
        <v>1445.0344189259779</v>
      </c>
      <c r="KY899" s="26">
        <v>1532.3617692152991</v>
      </c>
      <c r="KZ899" s="26">
        <v>1403.877437368616</v>
      </c>
      <c r="LA899" s="26">
        <v>1113.5108328790507</v>
      </c>
      <c r="LB899" s="26">
        <v>1424.4593645906486</v>
      </c>
      <c r="LC899" s="26">
        <v>1123.4673923644116</v>
      </c>
      <c r="LD899" s="26">
        <v>1100.5915628891757</v>
      </c>
      <c r="LE899" s="26">
        <v>1296.0073826790961</v>
      </c>
      <c r="LF899" s="26">
        <v>1487.5492338920615</v>
      </c>
      <c r="LG899" s="26">
        <v>1451.0904237126795</v>
      </c>
      <c r="LH899" s="26">
        <v>824.46389556034046</v>
      </c>
      <c r="LI899" s="26">
        <v>939.23270022373072</v>
      </c>
      <c r="LJ899" s="26">
        <v>949.63672339591301</v>
      </c>
      <c r="LK899" s="26">
        <v>1173.31589695139</v>
      </c>
      <c r="LL899" s="26">
        <v>1177.6127331146586</v>
      </c>
      <c r="LM899" s="26">
        <v>1412.3503317665864</v>
      </c>
      <c r="LN899" s="26">
        <v>1212.1891536945498</v>
      </c>
      <c r="LO899" s="26">
        <v>1451.4941915063907</v>
      </c>
      <c r="LP899" s="26">
        <v>1330.329631071633</v>
      </c>
      <c r="LQ899" s="26">
        <v>1424.4609264430044</v>
      </c>
      <c r="LR899" s="26">
        <v>1483.8114140928185</v>
      </c>
      <c r="LS899" s="26">
        <v>1116.4799214891314</v>
      </c>
      <c r="LT899" s="26">
        <v>1309.3366536925339</v>
      </c>
      <c r="LU899" s="26">
        <v>1370.5556141422496</v>
      </c>
      <c r="LV899" s="26">
        <v>1278.2605657658082</v>
      </c>
      <c r="LW899" s="26">
        <v>1202.4101516840335</v>
      </c>
      <c r="LX899" s="26">
        <v>1425.1741526666178</v>
      </c>
      <c r="LY899" s="26">
        <v>995.5099805548931</v>
      </c>
      <c r="LZ899" s="26">
        <v>929.08967348065028</v>
      </c>
      <c r="MA899" s="26">
        <v>896.8396842799707</v>
      </c>
      <c r="MB899" s="26">
        <v>1313.6041806986348</v>
      </c>
      <c r="MC899" s="26">
        <v>958.70456410606312</v>
      </c>
      <c r="MD899" s="26">
        <v>1027.9390202162106</v>
      </c>
      <c r="ME899" s="26">
        <v>1598.0955128432465</v>
      </c>
      <c r="MF899" s="26">
        <v>1611.3402986251731</v>
      </c>
      <c r="MG899" s="26">
        <v>1393.7115979185683</v>
      </c>
      <c r="MH899" s="26">
        <v>995.70619763761761</v>
      </c>
      <c r="MI899" s="26">
        <v>607.40038327584045</v>
      </c>
      <c r="MJ899" s="26">
        <v>574.24516946307176</v>
      </c>
      <c r="MK899" s="26">
        <v>838.41400873007751</v>
      </c>
      <c r="ML899" s="26">
        <v>894.55018307880266</v>
      </c>
      <c r="MM899" s="26">
        <v>1251.3041648393792</v>
      </c>
      <c r="MN899" s="26">
        <v>1065.4890849603021</v>
      </c>
      <c r="MO899" s="26">
        <v>953.96059509845736</v>
      </c>
      <c r="MP899" s="26">
        <v>917.70389595672111</v>
      </c>
      <c r="MQ899"/>
      <c r="MR899"/>
      <c r="MS899" s="490"/>
      <c r="MT899" s="311"/>
      <c r="MU899" s="632">
        <v>890</v>
      </c>
      <c r="MV899" s="26">
        <v>365</v>
      </c>
      <c r="MW899" s="26">
        <v>348</v>
      </c>
      <c r="MX899" s="1048">
        <v>386.04397785234664</v>
      </c>
      <c r="MY899" s="1048">
        <v>303.13288814255782</v>
      </c>
      <c r="MZ899" s="1048">
        <v>406.87766223421437</v>
      </c>
      <c r="NA899" s="1048">
        <v>394.12564264606641</v>
      </c>
      <c r="NB899" s="1048">
        <v>431.93241677070222</v>
      </c>
      <c r="NC899" s="1048">
        <v>299.49695799903253</v>
      </c>
      <c r="ND899" s="1048">
        <v>321.55665534480431</v>
      </c>
      <c r="NE899" s="1048">
        <v>307.23943093449236</v>
      </c>
      <c r="NF899" s="1048">
        <v>420.40778746243507</v>
      </c>
      <c r="NG899" s="1048">
        <v>395.57359916287299</v>
      </c>
      <c r="NH899" s="1048">
        <v>389.71572182901866</v>
      </c>
      <c r="NI899" s="1048">
        <v>353.11902179763155</v>
      </c>
      <c r="NJ899" s="1048">
        <v>237.71788658121488</v>
      </c>
      <c r="NK899" s="1048">
        <v>296.94642098059546</v>
      </c>
      <c r="NL899" s="1048">
        <v>360.93654704882908</v>
      </c>
      <c r="NM899" s="1048">
        <v>403.90176513291033</v>
      </c>
      <c r="NN899" s="1048">
        <v>373.98393807327557</v>
      </c>
      <c r="NO899" s="1048">
        <v>327.12867892134523</v>
      </c>
      <c r="NP899" s="1048">
        <v>362.71474721286103</v>
      </c>
      <c r="NQ899" s="1048">
        <v>267.85376177735543</v>
      </c>
      <c r="NR899" s="1048">
        <v>270.34470931092983</v>
      </c>
      <c r="NS899" s="1048">
        <v>261.9158957639155</v>
      </c>
      <c r="NT899" s="1048">
        <v>443.31149400700031</v>
      </c>
      <c r="NU899" s="1048">
        <v>394.81415297365953</v>
      </c>
      <c r="NV899" s="1048">
        <v>262.15937577678062</v>
      </c>
      <c r="NW899" s="1048">
        <v>252.98772484577344</v>
      </c>
      <c r="NX899" s="1048">
        <v>377.12490594341426</v>
      </c>
      <c r="NY899" s="1048">
        <v>460.33908080371486</v>
      </c>
      <c r="NZ899" s="1048">
        <v>405.07858845574981</v>
      </c>
      <c r="OA899" s="1048">
        <v>315.69491894357827</v>
      </c>
      <c r="OB899" s="1048">
        <v>297.7338527176654</v>
      </c>
      <c r="OC899" s="1048">
        <v>395.65000983272353</v>
      </c>
      <c r="OD899" s="1048">
        <v>332.1704956593112</v>
      </c>
      <c r="OE899" s="1048">
        <v>413.59478917281183</v>
      </c>
      <c r="OF899" s="1048">
        <v>308.02953373202888</v>
      </c>
      <c r="OG899" s="1048">
        <v>343.16308934037284</v>
      </c>
      <c r="OH899" s="1048">
        <v>384.01443438628394</v>
      </c>
      <c r="OI899" s="1048">
        <v>398.23806610441721</v>
      </c>
      <c r="OJ899" s="1048">
        <v>432.55739326432331</v>
      </c>
      <c r="OK899" s="1048">
        <v>558.35745169565519</v>
      </c>
      <c r="OL899" s="1048">
        <v>487.63234973140709</v>
      </c>
      <c r="OM899" s="1048">
        <v>410.13774278926371</v>
      </c>
      <c r="ON899" s="1048">
        <v>236.86386081718581</v>
      </c>
      <c r="OO899" s="1048">
        <v>205.79881280028619</v>
      </c>
      <c r="OP899" s="1048">
        <v>196.35023615172588</v>
      </c>
      <c r="OQ899" s="1048">
        <v>221.39337999746138</v>
      </c>
      <c r="OR899" s="1048">
        <v>74.990616793053334</v>
      </c>
      <c r="OS899" s="1048">
        <v>232.62830493028244</v>
      </c>
      <c r="OT899" s="1048">
        <v>177.02335603297627</v>
      </c>
      <c r="OU899" s="311"/>
      <c r="OV899" s="490"/>
      <c r="OW899" s="311"/>
      <c r="OX899" s="632">
        <v>155</v>
      </c>
      <c r="OY899">
        <v>11831</v>
      </c>
      <c r="OZ899">
        <v>9594</v>
      </c>
      <c r="PA899">
        <v>10144</v>
      </c>
      <c r="PB899">
        <v>9380.7342929779606</v>
      </c>
      <c r="PC899">
        <v>11590.324971233626</v>
      </c>
      <c r="PD899">
        <v>15494.504701708196</v>
      </c>
      <c r="PE899">
        <v>19726.92797594436</v>
      </c>
      <c r="PF899">
        <v>19269.621412382607</v>
      </c>
      <c r="PG899">
        <v>15047.779524635946</v>
      </c>
      <c r="PH899">
        <v>14806.683141473175</v>
      </c>
      <c r="PI899">
        <v>16998.682449604548</v>
      </c>
      <c r="PJ899">
        <v>16197.489734814297</v>
      </c>
      <c r="PK899">
        <v>12568.268104311239</v>
      </c>
      <c r="PL899">
        <v>10865.824281282341</v>
      </c>
      <c r="PM899">
        <v>14837.941458103709</v>
      </c>
      <c r="PN899">
        <v>15582.685295631069</v>
      </c>
      <c r="PO899">
        <v>15572.393282452638</v>
      </c>
      <c r="PP899">
        <v>18524.413739690081</v>
      </c>
      <c r="PQ899">
        <v>19097.0387952725</v>
      </c>
      <c r="PR899">
        <v>15394.692183049556</v>
      </c>
      <c r="PS899">
        <v>13828.322981006655</v>
      </c>
      <c r="PT899">
        <v>19015.568700833606</v>
      </c>
      <c r="PU899">
        <v>17739.780330030313</v>
      </c>
      <c r="PV899">
        <v>16313.122642170718</v>
      </c>
      <c r="PW899">
        <v>15884.954727572749</v>
      </c>
      <c r="PX899">
        <v>14476.479612922378</v>
      </c>
      <c r="PY899">
        <v>13512.413880393568</v>
      </c>
      <c r="PZ899">
        <v>14529.77862336655</v>
      </c>
      <c r="QA899">
        <v>12241.336314480342</v>
      </c>
      <c r="QB899">
        <v>12564.625484018839</v>
      </c>
      <c r="QC899">
        <v>11615.598349507196</v>
      </c>
      <c r="QD899">
        <v>14171.807061263415</v>
      </c>
      <c r="QE899">
        <v>12719.239774661717</v>
      </c>
      <c r="QF899">
        <v>12729.161345268045</v>
      </c>
      <c r="QG899">
        <v>12381.783556254351</v>
      </c>
      <c r="QH899">
        <v>11936.993593816955</v>
      </c>
      <c r="QI899">
        <v>10868.912770063122</v>
      </c>
      <c r="QJ899">
        <v>12476.331442660998</v>
      </c>
      <c r="QK899">
        <v>13792.236437137959</v>
      </c>
      <c r="QL899">
        <v>12361.323740873462</v>
      </c>
      <c r="QM899">
        <v>13954.232743809582</v>
      </c>
      <c r="QN899">
        <v>15483.378124984638</v>
      </c>
      <c r="QO899">
        <v>15329.93309139614</v>
      </c>
      <c r="QP899">
        <v>19133.396923188575</v>
      </c>
      <c r="QQ899">
        <v>16502.513299575126</v>
      </c>
      <c r="QR899">
        <v>15508.051335299544</v>
      </c>
      <c r="QS899">
        <v>16157.622206551601</v>
      </c>
      <c r="QT899">
        <v>14569.522241020601</v>
      </c>
      <c r="QU899">
        <v>12276.263453634812</v>
      </c>
      <c r="QV899">
        <v>10014.126541159389</v>
      </c>
      <c r="QW899">
        <v>15834.016167806403</v>
      </c>
      <c r="QY899" s="147"/>
      <c r="RA899" s="632">
        <v>155</v>
      </c>
      <c r="RB899">
        <v>29568</v>
      </c>
      <c r="RC899">
        <v>26180.000000000004</v>
      </c>
      <c r="RD899">
        <v>58520.000000000007</v>
      </c>
      <c r="RE899">
        <v>61622.950296059869</v>
      </c>
      <c r="RF899">
        <v>64960.668545632572</v>
      </c>
      <c r="RG899">
        <v>62809.078866142503</v>
      </c>
      <c r="RH899">
        <v>62797.778066675019</v>
      </c>
      <c r="RI899">
        <v>53543.09088926352</v>
      </c>
      <c r="RJ899">
        <v>54572.470301879468</v>
      </c>
      <c r="RK899">
        <v>57233.726176799901</v>
      </c>
      <c r="RL899">
        <v>60572.028027325701</v>
      </c>
      <c r="RM899">
        <v>64246.820065922111</v>
      </c>
      <c r="RN899">
        <v>62129.374584577126</v>
      </c>
      <c r="RO899">
        <v>71545.40733929984</v>
      </c>
      <c r="RP899">
        <v>69652.84349533885</v>
      </c>
      <c r="RQ899">
        <v>82839.664258983044</v>
      </c>
      <c r="RR899">
        <v>75434.385531042382</v>
      </c>
      <c r="RS899">
        <v>80957.721635861846</v>
      </c>
      <c r="RT899">
        <v>66031.427186511777</v>
      </c>
      <c r="RU899">
        <v>73199.603158641185</v>
      </c>
      <c r="RV899">
        <v>67010.852391185006</v>
      </c>
      <c r="RW899">
        <v>69283.842654742388</v>
      </c>
      <c r="RX899">
        <v>77733.938058552318</v>
      </c>
      <c r="RY899">
        <v>79114.281021495553</v>
      </c>
      <c r="RZ899">
        <v>80328.524955547211</v>
      </c>
      <c r="SA899">
        <v>81729.383543930468</v>
      </c>
      <c r="SB899">
        <v>74758.566978528615</v>
      </c>
      <c r="SC899">
        <v>70219.533300989962</v>
      </c>
      <c r="SD899">
        <v>75615.158110424905</v>
      </c>
      <c r="SE899">
        <v>63818.865327142135</v>
      </c>
      <c r="SF899">
        <v>56291.330405853339</v>
      </c>
      <c r="SG899">
        <v>52714.64158747669</v>
      </c>
      <c r="SH899">
        <v>52385.106081743812</v>
      </c>
      <c r="SI899">
        <v>45297.293611055065</v>
      </c>
      <c r="SJ899">
        <v>49985.372941061454</v>
      </c>
      <c r="SK899">
        <v>57977.51990633781</v>
      </c>
      <c r="SL899">
        <v>51313.447199343376</v>
      </c>
      <c r="SM899">
        <v>52405.698251689035</v>
      </c>
      <c r="SN899">
        <v>45952.316389365304</v>
      </c>
      <c r="SO899">
        <v>45418.743366155104</v>
      </c>
      <c r="SP899">
        <v>48508.002347032816</v>
      </c>
      <c r="SQ899">
        <v>45715.195911016628</v>
      </c>
      <c r="SR899">
        <v>43375.781139118917</v>
      </c>
      <c r="SS899">
        <v>46521.527633048063</v>
      </c>
      <c r="ST899">
        <v>49525.687119967515</v>
      </c>
      <c r="SU899">
        <v>42157.467001608704</v>
      </c>
      <c r="SV899">
        <v>39131.049872334836</v>
      </c>
      <c r="SW899">
        <v>38694.400873983832</v>
      </c>
      <c r="SX899">
        <v>43408.909118112453</v>
      </c>
      <c r="SY899">
        <v>44456.952579829245</v>
      </c>
      <c r="SZ899">
        <v>32430.152910687775</v>
      </c>
      <c r="TB899" s="147"/>
      <c r="TD899" s="632">
        <v>155</v>
      </c>
      <c r="TE899">
        <v>5636</v>
      </c>
      <c r="TF899">
        <v>4947.8</v>
      </c>
      <c r="TG899">
        <v>6270</v>
      </c>
      <c r="TH899">
        <v>5380.003240789657</v>
      </c>
      <c r="TI899">
        <v>5276.070723061247</v>
      </c>
      <c r="TJ899">
        <v>3500.1461947382431</v>
      </c>
      <c r="TK899">
        <v>5226.9112077411955</v>
      </c>
      <c r="TL899">
        <v>5882.9141307535956</v>
      </c>
      <c r="TM899">
        <v>5592.3373771851848</v>
      </c>
      <c r="TN899">
        <v>3497.9168012243963</v>
      </c>
      <c r="TO899">
        <v>4499.8264696610158</v>
      </c>
      <c r="TP899">
        <v>6331.5901343910928</v>
      </c>
      <c r="TQ899">
        <v>6564.424912648974</v>
      </c>
      <c r="TR899">
        <v>8034.9755432636775</v>
      </c>
      <c r="TS899">
        <v>6419.4131552202371</v>
      </c>
      <c r="TT899">
        <v>5806.3521656496887</v>
      </c>
      <c r="TU899">
        <v>6559.4127315307833</v>
      </c>
      <c r="TV899">
        <v>7671.9715486195155</v>
      </c>
      <c r="TW899">
        <v>6082.7151699826945</v>
      </c>
      <c r="TX899">
        <v>5725.5035695324686</v>
      </c>
      <c r="TY899">
        <v>5570.1965956296335</v>
      </c>
      <c r="TZ899">
        <v>4855.9646372912357</v>
      </c>
      <c r="UA899">
        <v>4771.2508791602768</v>
      </c>
      <c r="UB899">
        <v>5332.1006121492846</v>
      </c>
      <c r="UC899">
        <v>6803.7508550970015</v>
      </c>
      <c r="UD899">
        <v>6122.2314141450515</v>
      </c>
      <c r="UE899">
        <v>5675.6211354012266</v>
      </c>
      <c r="UF899">
        <v>5984.5972404757767</v>
      </c>
      <c r="UG899">
        <v>6081.0701635438636</v>
      </c>
      <c r="UH899">
        <v>5547.4847502197608</v>
      </c>
      <c r="UI899">
        <v>5863.3085001158724</v>
      </c>
      <c r="UJ899">
        <v>6176.1511721448815</v>
      </c>
      <c r="UK899">
        <v>7509.9465979102497</v>
      </c>
      <c r="UL899">
        <v>7997.1221779785319</v>
      </c>
      <c r="UM899">
        <v>9855.9327109560199</v>
      </c>
      <c r="UN899">
        <v>9753.8872715570542</v>
      </c>
      <c r="UO899">
        <v>9092.9536069955338</v>
      </c>
      <c r="UP899">
        <v>6899.0794367209674</v>
      </c>
      <c r="UQ899">
        <v>8132.1175426863838</v>
      </c>
      <c r="UR899">
        <v>8813.4576495121601</v>
      </c>
      <c r="US899">
        <v>8064.8527362592504</v>
      </c>
      <c r="UT899">
        <v>7446.4533589020075</v>
      </c>
      <c r="UU899">
        <v>7601.2917972696923</v>
      </c>
      <c r="UV899">
        <v>7346.8570885226918</v>
      </c>
      <c r="UW899">
        <v>6155.7466844396095</v>
      </c>
      <c r="UX899">
        <v>5418.2192901573944</v>
      </c>
      <c r="UY899">
        <v>7310.2702486241533</v>
      </c>
      <c r="UZ899">
        <v>4862.3295210711458</v>
      </c>
      <c r="VA899">
        <v>4330.4949612408218</v>
      </c>
      <c r="VB899">
        <v>3530.9045754113795</v>
      </c>
      <c r="VC899">
        <v>3826.2468608932895</v>
      </c>
      <c r="VE899" s="147"/>
      <c r="VJ899" s="632">
        <v>155</v>
      </c>
      <c r="VK899" s="486">
        <f t="shared" si="864"/>
        <v>739.55899999999986</v>
      </c>
      <c r="VL899" s="486">
        <f t="shared" si="865"/>
        <v>696.1318</v>
      </c>
      <c r="VM899" s="486">
        <f t="shared" si="866"/>
        <v>865.11980021912859</v>
      </c>
      <c r="VN899" s="486">
        <f t="shared" si="867"/>
        <v>850.73760161251721</v>
      </c>
      <c r="VO899" s="486">
        <f t="shared" si="868"/>
        <v>765.04790626566273</v>
      </c>
      <c r="VP899" s="486">
        <f t="shared" si="869"/>
        <v>690.5805842111946</v>
      </c>
      <c r="VQ899" s="486">
        <f t="shared" si="870"/>
        <v>563.48223902900236</v>
      </c>
      <c r="VR899" s="486">
        <f t="shared" si="871"/>
        <v>619.79447210623823</v>
      </c>
      <c r="VS899" s="486">
        <f t="shared" si="872"/>
        <v>808.67036794190267</v>
      </c>
      <c r="VT899" s="486">
        <f t="shared" si="873"/>
        <v>627.77823553616668</v>
      </c>
      <c r="VU899" s="486">
        <f t="shared" si="874"/>
        <v>584.41391000696217</v>
      </c>
      <c r="VV899" s="486">
        <f t="shared" si="875"/>
        <v>551.07231378531117</v>
      </c>
      <c r="VW899" s="486">
        <f t="shared" si="876"/>
        <v>481.12571699771456</v>
      </c>
      <c r="VX899" s="486">
        <f t="shared" si="877"/>
        <v>518.79725613643643</v>
      </c>
      <c r="VY899" s="486">
        <f t="shared" si="878"/>
        <v>601.81614941280213</v>
      </c>
      <c r="VZ899" s="486">
        <f t="shared" si="879"/>
        <v>656.03552400534079</v>
      </c>
      <c r="WA899" s="486">
        <f t="shared" si="880"/>
        <v>641.3246748899121</v>
      </c>
      <c r="WB899" s="486">
        <f t="shared" si="881"/>
        <v>610.63725446197361</v>
      </c>
      <c r="WC899" s="486">
        <f t="shared" si="882"/>
        <v>800.41765245901763</v>
      </c>
      <c r="WD899" s="486">
        <f t="shared" si="883"/>
        <v>801.02738167218558</v>
      </c>
      <c r="WE899" s="486">
        <f t="shared" si="884"/>
        <v>670.31515877129891</v>
      </c>
      <c r="WF899" s="486">
        <f t="shared" si="885"/>
        <v>738.86296638910403</v>
      </c>
      <c r="WG899" s="486">
        <f t="shared" si="886"/>
        <v>764.16852845997437</v>
      </c>
      <c r="WH899" s="486">
        <f t="shared" si="887"/>
        <v>691.23089174591041</v>
      </c>
      <c r="WI899" s="486">
        <f t="shared" si="888"/>
        <v>702.3760167662665</v>
      </c>
      <c r="WJ899" s="486">
        <f t="shared" si="889"/>
        <v>698.6125330433174</v>
      </c>
      <c r="WK899" s="486">
        <f t="shared" si="890"/>
        <v>712.18158843006506</v>
      </c>
      <c r="WL899" s="486">
        <f t="shared" si="891"/>
        <v>696.3531415198795</v>
      </c>
      <c r="WM899" s="486">
        <f t="shared" si="892"/>
        <v>697.50917833303481</v>
      </c>
      <c r="WN899" s="486">
        <f t="shared" si="893"/>
        <v>656.67670897469873</v>
      </c>
      <c r="WO899" s="486">
        <f t="shared" si="894"/>
        <v>816.40621491688614</v>
      </c>
      <c r="WP899" s="486">
        <f t="shared" si="895"/>
        <v>867.20719309873448</v>
      </c>
      <c r="WQ899" s="486">
        <f t="shared" si="896"/>
        <v>826.22862278162756</v>
      </c>
      <c r="WR899" s="486">
        <f t="shared" si="897"/>
        <v>867.762165657281</v>
      </c>
      <c r="WS899" s="486">
        <f t="shared" si="898"/>
        <v>844.84820631324328</v>
      </c>
      <c r="WT899" s="486">
        <f t="shared" si="899"/>
        <v>891.86114222991785</v>
      </c>
      <c r="WU899" s="486">
        <f t="shared" si="900"/>
        <v>821.65976247434094</v>
      </c>
      <c r="WV899" s="486">
        <f t="shared" si="901"/>
        <v>789.53079065308657</v>
      </c>
      <c r="WW899" s="486">
        <f t="shared" si="902"/>
        <v>796.65175632495777</v>
      </c>
      <c r="WX899" s="486">
        <f t="shared" si="903"/>
        <v>782.05187793183268</v>
      </c>
      <c r="WY899" s="486">
        <f t="shared" si="904"/>
        <v>854.95693698044192</v>
      </c>
      <c r="WZ899" s="486">
        <f t="shared" si="905"/>
        <v>778.08553257629228</v>
      </c>
      <c r="XA899" s="486">
        <f t="shared" si="906"/>
        <v>898.3012034813604</v>
      </c>
      <c r="XB899" s="486">
        <f t="shared" si="907"/>
        <v>993.06359258174848</v>
      </c>
      <c r="XC899" s="486">
        <f t="shared" si="908"/>
        <v>930.47815667319833</v>
      </c>
      <c r="XD899" s="486">
        <f t="shared" si="909"/>
        <v>984.42138671364717</v>
      </c>
      <c r="XE899" s="486">
        <f t="shared" si="910"/>
        <v>998.35564300444651</v>
      </c>
      <c r="XF899" s="486">
        <f t="shared" si="911"/>
        <v>969.51809013694913</v>
      </c>
      <c r="XG899" s="486">
        <f t="shared" si="912"/>
        <v>1068.3484609300983</v>
      </c>
      <c r="XH899" s="486">
        <f t="shared" si="913"/>
        <v>1019.4562971162262</v>
      </c>
      <c r="XI899" s="486">
        <f t="shared" si="914"/>
        <v>1084.1476145563574</v>
      </c>
      <c r="XJ899" s="118">
        <f t="shared" si="915"/>
        <v>772.25876863364113</v>
      </c>
      <c r="XK899" s="1008">
        <f t="shared" si="916"/>
        <v>102</v>
      </c>
    </row>
    <row r="900" spans="25:635" x14ac:dyDescent="0.45">
      <c r="Y900" s="147"/>
      <c r="AA900" s="632">
        <v>891</v>
      </c>
      <c r="AB900" s="26">
        <v>1636</v>
      </c>
      <c r="AC900" s="26">
        <v>1636</v>
      </c>
      <c r="AD900" s="26">
        <v>1739.2665791608613</v>
      </c>
      <c r="AE900" s="26">
        <v>1745.7883101989448</v>
      </c>
      <c r="AF900" s="26">
        <v>2112.6257043414498</v>
      </c>
      <c r="AG900" s="26">
        <v>1951.9669255599722</v>
      </c>
      <c r="AH900" s="26">
        <v>1887.1043516448638</v>
      </c>
      <c r="AI900" s="26">
        <v>2233.9081786760648</v>
      </c>
      <c r="AJ900" s="26">
        <v>1901.4299746229251</v>
      </c>
      <c r="AK900" s="26">
        <v>1684.739899707992</v>
      </c>
      <c r="AL900" s="26">
        <v>1426.3283073570183</v>
      </c>
      <c r="AM900" s="26">
        <v>1329.7678961891377</v>
      </c>
      <c r="AN900" s="26">
        <v>1121.481285720391</v>
      </c>
      <c r="AO900" s="26">
        <v>1297.082104509592</v>
      </c>
      <c r="AP900" s="26">
        <v>1455.1917697050467</v>
      </c>
      <c r="AQ900" s="26">
        <v>1585.2225547416379</v>
      </c>
      <c r="AR900" s="26">
        <v>1559.1314344917846</v>
      </c>
      <c r="AS900" s="26">
        <v>1880.3060450485125</v>
      </c>
      <c r="AT900" s="26">
        <v>1906.944347321383</v>
      </c>
      <c r="AU900" s="26">
        <v>1807.450824750211</v>
      </c>
      <c r="AV900" s="26">
        <v>1464.376636713436</v>
      </c>
      <c r="AW900" s="26">
        <v>1169.1892006681187</v>
      </c>
      <c r="AX900" s="26">
        <v>946.83796439321191</v>
      </c>
      <c r="AY900" s="26">
        <v>1404.4768694233353</v>
      </c>
      <c r="AZ900" s="26">
        <v>1568.4470755184097</v>
      </c>
      <c r="BA900" s="26">
        <v>1137.6514058368093</v>
      </c>
      <c r="BB900" s="26">
        <v>614.38964224670281</v>
      </c>
      <c r="BC900" s="26">
        <v>660.2273536005099</v>
      </c>
      <c r="BD900" s="26">
        <v>1031.3840037673233</v>
      </c>
      <c r="BE900" s="26">
        <v>867.44756338526713</v>
      </c>
      <c r="BF900" s="26">
        <v>960.30082848446477</v>
      </c>
      <c r="BG900" s="26">
        <v>848.44081859442736</v>
      </c>
      <c r="BH900" s="26">
        <v>1159.2261335940914</v>
      </c>
      <c r="BI900" s="26">
        <v>800.71834476986737</v>
      </c>
      <c r="BJ900" s="26">
        <v>697.36563623945585</v>
      </c>
      <c r="BK900" s="26">
        <v>1114.4502044607193</v>
      </c>
      <c r="BL900" s="26">
        <v>1290.0651695679114</v>
      </c>
      <c r="BM900" s="26">
        <v>1051.902376936765</v>
      </c>
      <c r="BN900" s="26">
        <v>1175.5472177355628</v>
      </c>
      <c r="BO900" s="26">
        <v>1707.8390026887446</v>
      </c>
      <c r="BP900" s="26">
        <v>1679.1846017699031</v>
      </c>
      <c r="BQ900" s="26">
        <v>1826.29588822237</v>
      </c>
      <c r="BR900" s="26">
        <v>2020.0692236542754</v>
      </c>
      <c r="BS900" s="26">
        <v>1800.8353655493472</v>
      </c>
      <c r="BT900" s="26">
        <v>1542.0363356677592</v>
      </c>
      <c r="BU900" s="26">
        <v>1409.3072853167766</v>
      </c>
      <c r="BV900" s="26">
        <v>1175.2441470689328</v>
      </c>
      <c r="BW900" s="26">
        <v>1701.486949232077</v>
      </c>
      <c r="BX900" s="26">
        <v>1618.2143003953961</v>
      </c>
      <c r="BY900" s="26">
        <v>2193.169049574286</v>
      </c>
      <c r="BZ900" s="26">
        <v>2003.6360422392963</v>
      </c>
      <c r="CA900" s="16"/>
      <c r="CB900" s="147"/>
      <c r="CC900" s="16"/>
      <c r="CD900" s="632">
        <v>891</v>
      </c>
      <c r="CE900" s="26">
        <v>365</v>
      </c>
      <c r="CF900" s="26">
        <v>348</v>
      </c>
      <c r="CG900" s="1048">
        <v>376.40330375595755</v>
      </c>
      <c r="CH900" s="1048">
        <v>485.59347928879714</v>
      </c>
      <c r="CI900" s="1048">
        <v>435.26033234795875</v>
      </c>
      <c r="CJ900" s="1048">
        <v>463.61064838872903</v>
      </c>
      <c r="CK900" s="1048">
        <v>487.11856419661444</v>
      </c>
      <c r="CL900" s="1048">
        <v>429.37541305797197</v>
      </c>
      <c r="CM900" s="1048">
        <v>502.69123114627098</v>
      </c>
      <c r="CN900" s="1048">
        <v>520.79997698799139</v>
      </c>
      <c r="CO900" s="1048">
        <v>482.89807552796003</v>
      </c>
      <c r="CP900" s="1048">
        <v>517.79852901981906</v>
      </c>
      <c r="CQ900" s="1048">
        <v>378.15899229422087</v>
      </c>
      <c r="CR900" s="1048">
        <v>400.70980113305069</v>
      </c>
      <c r="CS900" s="1048">
        <v>437.76562233488278</v>
      </c>
      <c r="CT900" s="1048">
        <v>479.14321850713958</v>
      </c>
      <c r="CU900" s="1048">
        <v>467.67260297573694</v>
      </c>
      <c r="CV900" s="1048">
        <v>496.07965333654255</v>
      </c>
      <c r="CW900" s="1048">
        <v>584.63125569948761</v>
      </c>
      <c r="CX900" s="1048">
        <v>634.08540116215238</v>
      </c>
      <c r="CY900" s="1048">
        <v>670.85443368023266</v>
      </c>
      <c r="CZ900" s="1048">
        <v>533.76253410923186</v>
      </c>
      <c r="DA900" s="1048">
        <v>589.26713175588793</v>
      </c>
      <c r="DB900" s="1048">
        <v>531.99876067211892</v>
      </c>
      <c r="DC900" s="1048">
        <v>526.98781661703163</v>
      </c>
      <c r="DD900" s="1048">
        <v>448.59684768188174</v>
      </c>
      <c r="DE900" s="1048">
        <v>412.69583782127961</v>
      </c>
      <c r="DF900" s="1048">
        <v>519.00594536880419</v>
      </c>
      <c r="DG900" s="1048">
        <v>466.59607672956383</v>
      </c>
      <c r="DH900" s="1048">
        <v>453.37211694858462</v>
      </c>
      <c r="DI900" s="1048">
        <v>547.31085855589129</v>
      </c>
      <c r="DJ900" s="1048">
        <v>496.52997297706224</v>
      </c>
      <c r="DK900" s="1048">
        <v>466.8254655244607</v>
      </c>
      <c r="DL900" s="1048">
        <v>513.66674284612395</v>
      </c>
      <c r="DM900" s="1048">
        <v>430.23266806102549</v>
      </c>
      <c r="DN900" s="1048">
        <v>434.98323446517281</v>
      </c>
      <c r="DO900" s="1048">
        <v>444.1310243877308</v>
      </c>
      <c r="DP900" s="1048">
        <v>396.62559951437834</v>
      </c>
      <c r="DQ900" s="1048">
        <v>470.64153283440567</v>
      </c>
      <c r="DR900" s="1048">
        <v>403.524867296906</v>
      </c>
      <c r="DS900" s="1048">
        <v>301.05840593577454</v>
      </c>
      <c r="DT900" s="1048">
        <v>385.03623807156572</v>
      </c>
      <c r="DU900" s="1048">
        <v>323.32950413288381</v>
      </c>
      <c r="DV900" s="1048">
        <v>353.16661708702156</v>
      </c>
      <c r="DW900" s="1048">
        <v>303.51929243666893</v>
      </c>
      <c r="DX900" s="1048">
        <v>258.21864393696137</v>
      </c>
      <c r="DY900" s="1048">
        <v>314.0090975065217</v>
      </c>
      <c r="DZ900" s="1048">
        <v>375.40823576090185</v>
      </c>
      <c r="EA900" s="1048">
        <v>217.59680052049475</v>
      </c>
      <c r="EB900" s="1048">
        <v>176.0139433393887</v>
      </c>
      <c r="EC900" s="1048">
        <v>257.81060373121068</v>
      </c>
      <c r="ED900" s="16"/>
      <c r="EE900" s="16"/>
      <c r="EF900" s="147"/>
      <c r="EG900" s="16"/>
      <c r="EH900" s="632">
        <v>891</v>
      </c>
      <c r="EI900" s="488">
        <v>11831</v>
      </c>
      <c r="EJ900" s="488">
        <v>9594</v>
      </c>
      <c r="EK900" s="488">
        <v>10144</v>
      </c>
      <c r="EL900" s="488">
        <v>11069.895597344395</v>
      </c>
      <c r="EM900" s="488">
        <v>13105.341175040359</v>
      </c>
      <c r="EN900" s="488">
        <v>17547.697541806705</v>
      </c>
      <c r="EO900" s="488">
        <v>17776.272431486152</v>
      </c>
      <c r="EP900" s="488">
        <v>14697.185185616978</v>
      </c>
      <c r="EQ900" s="488">
        <v>15192.260972237009</v>
      </c>
      <c r="ER900" s="488">
        <v>13988.581195473298</v>
      </c>
      <c r="ES900" s="488">
        <v>15708.470457704821</v>
      </c>
      <c r="ET900" s="488">
        <v>18363.704818161143</v>
      </c>
      <c r="EU900" s="488">
        <v>17467.962439981489</v>
      </c>
      <c r="EV900" s="488">
        <v>17613.444037230693</v>
      </c>
      <c r="EW900" s="488">
        <v>19483.233977337663</v>
      </c>
      <c r="EX900" s="488">
        <v>18616.611997913362</v>
      </c>
      <c r="EY900" s="488">
        <v>17088.973084784317</v>
      </c>
      <c r="EZ900" s="488">
        <v>13016.558641563286</v>
      </c>
      <c r="FA900" s="488">
        <v>15705.813035053297</v>
      </c>
      <c r="FB900" s="488">
        <v>14102.359952273724</v>
      </c>
      <c r="FC900" s="488">
        <v>9547.9203732068163</v>
      </c>
      <c r="FD900" s="488">
        <v>11755.785729243684</v>
      </c>
      <c r="FE900" s="488">
        <v>5733.3541771741175</v>
      </c>
      <c r="FF900" s="488">
        <v>7809.3494186321659</v>
      </c>
      <c r="FG900" s="488">
        <v>6248.4737893298498</v>
      </c>
      <c r="FH900" s="488">
        <v>11151.98926696699</v>
      </c>
      <c r="FI900" s="488">
        <v>8306.9615709698101</v>
      </c>
      <c r="FJ900" s="488">
        <v>10567.135931419391</v>
      </c>
      <c r="FK900" s="488">
        <v>13409.147185337653</v>
      </c>
      <c r="FL900" s="488">
        <v>17464.058894980248</v>
      </c>
      <c r="FM900" s="488">
        <v>15090.305793308915</v>
      </c>
      <c r="FN900" s="488">
        <v>13951.734869601705</v>
      </c>
      <c r="FO900" s="488">
        <v>16581.075762842309</v>
      </c>
      <c r="FP900" s="488">
        <v>12609.096586715779</v>
      </c>
      <c r="FQ900" s="488">
        <v>18454.130801511401</v>
      </c>
      <c r="FR900" s="488">
        <v>20155.204821706258</v>
      </c>
      <c r="FS900" s="488">
        <v>19276.573093844305</v>
      </c>
      <c r="FT900" s="488">
        <v>19974.990297033895</v>
      </c>
      <c r="FU900" s="488">
        <v>20501.079863830721</v>
      </c>
      <c r="FV900" s="488">
        <v>21010.143193979337</v>
      </c>
      <c r="FW900" s="488">
        <v>18465.045470965048</v>
      </c>
      <c r="FX900" s="488">
        <v>18396.655647315616</v>
      </c>
      <c r="FY900" s="488">
        <v>21636.468491912121</v>
      </c>
      <c r="FZ900" s="488">
        <v>20377.529771731315</v>
      </c>
      <c r="GA900" s="488">
        <v>22520.50945172253</v>
      </c>
      <c r="GB900" s="488">
        <v>22119.853835608305</v>
      </c>
      <c r="GC900" s="488">
        <v>23530.384545432848</v>
      </c>
      <c r="GD900" s="488">
        <v>24208.128738805408</v>
      </c>
      <c r="GE900" s="488">
        <v>23072.231624938158</v>
      </c>
      <c r="GF900" s="488">
        <v>21997.871922261234</v>
      </c>
      <c r="GG900" s="488">
        <v>21663.21819001171</v>
      </c>
      <c r="GH900" s="16"/>
      <c r="GI900" s="147"/>
      <c r="GJ900" s="16"/>
      <c r="GK900" s="632">
        <v>891</v>
      </c>
      <c r="GL900" s="16">
        <v>29568</v>
      </c>
      <c r="GM900" s="16">
        <v>26180.000000000004</v>
      </c>
      <c r="GN900" s="16">
        <v>58520.000000000007</v>
      </c>
      <c r="GO900" s="311">
        <v>62378.951412669856</v>
      </c>
      <c r="GP900" s="311">
        <v>69185.769792986292</v>
      </c>
      <c r="GQ900" s="311">
        <v>59554.920319488185</v>
      </c>
      <c r="GR900" s="311">
        <v>68428.519788490084</v>
      </c>
      <c r="GS900" s="311">
        <v>69431.655455428801</v>
      </c>
      <c r="GT900" s="311">
        <v>74233.202940228148</v>
      </c>
      <c r="GU900" s="311">
        <v>71228.591782536954</v>
      </c>
      <c r="GV900" s="311">
        <v>65251.659473400941</v>
      </c>
      <c r="GW900" s="311">
        <v>65684.964068199755</v>
      </c>
      <c r="GX900" s="311">
        <v>71593.123846536269</v>
      </c>
      <c r="GY900" s="311">
        <v>62608.72382381338</v>
      </c>
      <c r="GZ900" s="311">
        <v>68597.708014967706</v>
      </c>
      <c r="HA900" s="311">
        <v>66240.480833839567</v>
      </c>
      <c r="HB900" s="311">
        <v>63413.363971788749</v>
      </c>
      <c r="HC900" s="311">
        <v>57172.210760849775</v>
      </c>
      <c r="HD900" s="311">
        <v>70802.722791832653</v>
      </c>
      <c r="HE900" s="311">
        <v>66733.810853884948</v>
      </c>
      <c r="HF900" s="311">
        <v>76019.384726291915</v>
      </c>
      <c r="HG900" s="311">
        <v>70473.248224077644</v>
      </c>
      <c r="HH900" s="311">
        <v>77233.805434217778</v>
      </c>
      <c r="HI900" s="311">
        <v>84262.500337421399</v>
      </c>
      <c r="HJ900" s="311">
        <v>89061.781717459919</v>
      </c>
      <c r="HK900" s="311">
        <v>80825.304407487245</v>
      </c>
      <c r="HL900" s="311">
        <v>78746.390451382817</v>
      </c>
      <c r="HM900" s="311">
        <v>66472.932343050314</v>
      </c>
      <c r="HN900" s="311">
        <v>71180.107329223087</v>
      </c>
      <c r="HO900" s="311">
        <v>71992.635356523795</v>
      </c>
      <c r="HP900" s="311">
        <v>79151.379520379123</v>
      </c>
      <c r="HQ900" s="311">
        <v>80329.7129574352</v>
      </c>
      <c r="HR900" s="311">
        <v>88015.043853927113</v>
      </c>
      <c r="HS900" s="311">
        <v>91223.875194123713</v>
      </c>
      <c r="HT900" s="311">
        <v>93659.765535778308</v>
      </c>
      <c r="HU900" s="311">
        <v>91723.195781137823</v>
      </c>
      <c r="HV900" s="311">
        <v>80477.494384510501</v>
      </c>
      <c r="HW900" s="311">
        <v>70879.865019516612</v>
      </c>
      <c r="HX900" s="311">
        <v>69565.969536147721</v>
      </c>
      <c r="HY900" s="311">
        <v>65704.710121884447</v>
      </c>
      <c r="HZ900" s="311">
        <v>56928.507468658703</v>
      </c>
      <c r="IA900" s="311">
        <v>76884.272284963023</v>
      </c>
      <c r="IB900" s="311">
        <v>67693.351782936894</v>
      </c>
      <c r="IC900" s="311">
        <v>60507.241962183049</v>
      </c>
      <c r="ID900" s="311">
        <v>65156.834023451491</v>
      </c>
      <c r="IE900" s="311">
        <v>61175.074391002119</v>
      </c>
      <c r="IF900" s="311">
        <v>52552.612776364498</v>
      </c>
      <c r="IG900" s="311">
        <v>57232.56152251445</v>
      </c>
      <c r="IH900" s="311">
        <v>46952.420307213113</v>
      </c>
      <c r="II900" s="311">
        <v>36595.745874301239</v>
      </c>
      <c r="IJ900" s="311">
        <v>37834.643408984259</v>
      </c>
      <c r="IL900" s="147"/>
      <c r="IN900" s="632">
        <v>891</v>
      </c>
      <c r="IO900" s="488">
        <v>5636</v>
      </c>
      <c r="IP900" s="488">
        <v>4947.8</v>
      </c>
      <c r="IQ900" s="488">
        <v>6270</v>
      </c>
      <c r="IR900" s="488">
        <v>4247.8545833429016</v>
      </c>
      <c r="IS900" s="488">
        <v>3256.2947778469197</v>
      </c>
      <c r="IT900" s="488">
        <v>2979.5392783220091</v>
      </c>
      <c r="IU900" s="488">
        <v>1922.3866448953888</v>
      </c>
      <c r="IV900" s="488">
        <v>2570.4603827876663</v>
      </c>
      <c r="IW900" s="488">
        <v>3906.1325060918516</v>
      </c>
      <c r="IX900" s="488">
        <v>4790.060298819245</v>
      </c>
      <c r="IY900" s="488">
        <v>5425.8754530367287</v>
      </c>
      <c r="IZ900" s="488">
        <v>4108.3267775908089</v>
      </c>
      <c r="JA900" s="488">
        <v>4246.0181750261236</v>
      </c>
      <c r="JB900" s="488">
        <v>3393.5985957373005</v>
      </c>
      <c r="JC900" s="488">
        <v>4636.4662281210631</v>
      </c>
      <c r="JD900" s="488">
        <v>4528.7108858241299</v>
      </c>
      <c r="JE900" s="488">
        <v>4703.1807232763304</v>
      </c>
      <c r="JF900" s="488">
        <v>5627.0477939528319</v>
      </c>
      <c r="JG900" s="488">
        <v>5374.8520737279296</v>
      </c>
      <c r="JH900" s="488">
        <v>4716.6537567122141</v>
      </c>
      <c r="JI900" s="488">
        <v>5191.3668347331695</v>
      </c>
      <c r="JJ900" s="488">
        <v>5298.1834272945271</v>
      </c>
      <c r="JK900" s="488">
        <v>6253.935126277539</v>
      </c>
      <c r="JL900" s="488">
        <v>8400.3105873186978</v>
      </c>
      <c r="JM900" s="488">
        <v>7452.4436677795284</v>
      </c>
      <c r="JN900" s="488">
        <v>7586.948255879639</v>
      </c>
      <c r="JO900" s="488">
        <v>7410.9052623005164</v>
      </c>
      <c r="JP900" s="488">
        <v>8697.5972371798234</v>
      </c>
      <c r="JQ900" s="488">
        <v>8381.6975727262088</v>
      </c>
      <c r="JR900" s="488">
        <v>8605.7121498610468</v>
      </c>
      <c r="JS900" s="488">
        <v>9221.5220707076242</v>
      </c>
      <c r="JT900" s="488">
        <v>9346.0526866175769</v>
      </c>
      <c r="JU900" s="488">
        <v>7315.7529948204437</v>
      </c>
      <c r="JV900" s="488">
        <v>7675.3238938371278</v>
      </c>
      <c r="JW900" s="488">
        <v>7484.9337955421806</v>
      </c>
      <c r="JX900" s="488">
        <v>7994.1165878969587</v>
      </c>
      <c r="JY900" s="488">
        <v>7270.2573159815784</v>
      </c>
      <c r="JZ900" s="488">
        <v>6189.1337388921011</v>
      </c>
      <c r="KA900" s="488">
        <v>7262.5521032866382</v>
      </c>
      <c r="KB900" s="488">
        <v>9672.820008638435</v>
      </c>
      <c r="KC900" s="488">
        <v>9174.3534763764746</v>
      </c>
      <c r="KD900" s="488">
        <v>10927.521758085641</v>
      </c>
      <c r="KE900" s="488">
        <v>8470.644345293078</v>
      </c>
      <c r="KF900" s="488">
        <v>11060.278671847909</v>
      </c>
      <c r="KG900" s="488">
        <v>9558.8728791582143</v>
      </c>
      <c r="KH900" s="488">
        <v>8039.5981247066065</v>
      </c>
      <c r="KI900" s="488">
        <v>8861.0195807758973</v>
      </c>
      <c r="KJ900" s="488">
        <v>7978.5553139761114</v>
      </c>
      <c r="KK900" s="488">
        <v>6069.6338855224813</v>
      </c>
      <c r="KL900" s="488">
        <v>5818.3178921251574</v>
      </c>
      <c r="KM900" s="488">
        <v>5421.6945301946771</v>
      </c>
      <c r="KO900" s="147"/>
      <c r="KQ900" s="632">
        <v>690</v>
      </c>
      <c r="KR900" s="26">
        <v>1636</v>
      </c>
      <c r="KS900" s="26">
        <v>1636</v>
      </c>
      <c r="KT900" s="26">
        <v>1762.0620250276206</v>
      </c>
      <c r="KU900" s="26">
        <v>1828.2391267946903</v>
      </c>
      <c r="KV900" s="26">
        <v>1565.7765514396481</v>
      </c>
      <c r="KW900" s="26">
        <v>1251.5518231201893</v>
      </c>
      <c r="KX900" s="26">
        <v>1342.6234333802927</v>
      </c>
      <c r="KY900" s="26">
        <v>900.91082408300258</v>
      </c>
      <c r="KZ900" s="26">
        <v>1047.5128620858818</v>
      </c>
      <c r="LA900" s="26">
        <v>954.35909484913589</v>
      </c>
      <c r="LB900" s="26">
        <v>1117.6462261741876</v>
      </c>
      <c r="LC900" s="26">
        <v>1613.0392691078034</v>
      </c>
      <c r="LD900" s="26">
        <v>1682.7734479681023</v>
      </c>
      <c r="LE900" s="26">
        <v>1389.0751095715502</v>
      </c>
      <c r="LF900" s="26">
        <v>1526.9397631937377</v>
      </c>
      <c r="LG900" s="26">
        <v>1309.4562115599028</v>
      </c>
      <c r="LH900" s="26">
        <v>1763.0488528951905</v>
      </c>
      <c r="LI900" s="26">
        <v>1898.7345322414646</v>
      </c>
      <c r="LJ900" s="26">
        <v>1839.3894666837186</v>
      </c>
      <c r="LK900" s="26">
        <v>2143.745802957882</v>
      </c>
      <c r="LL900" s="26">
        <v>1931.9305023835645</v>
      </c>
      <c r="LM900" s="26">
        <v>2332.6038548193405</v>
      </c>
      <c r="LN900" s="26">
        <v>1886.407268374368</v>
      </c>
      <c r="LO900" s="26">
        <v>2065.1536144901856</v>
      </c>
      <c r="LP900" s="26">
        <v>2243.08170104285</v>
      </c>
      <c r="LQ900" s="26">
        <v>2285.4188165332262</v>
      </c>
      <c r="LR900" s="26">
        <v>2072.5320372355413</v>
      </c>
      <c r="LS900" s="26">
        <v>1823.5388482546873</v>
      </c>
      <c r="LT900" s="26">
        <v>1944.4779701950117</v>
      </c>
      <c r="LU900" s="26">
        <v>1750.4637081681869</v>
      </c>
      <c r="LV900" s="26">
        <v>2009.2375998493596</v>
      </c>
      <c r="LW900" s="26">
        <v>1817.6455639509556</v>
      </c>
      <c r="LX900" s="26">
        <v>1939.5473529848277</v>
      </c>
      <c r="LY900" s="26">
        <v>2261.6801326320356</v>
      </c>
      <c r="LZ900" s="26">
        <v>2030.1697623010878</v>
      </c>
      <c r="MA900" s="26">
        <v>2454.4380079697694</v>
      </c>
      <c r="MB900" s="26">
        <v>2088.4701726675326</v>
      </c>
      <c r="MC900" s="26">
        <v>1941.9975818173034</v>
      </c>
      <c r="MD900" s="26">
        <v>1849.4033644161548</v>
      </c>
      <c r="ME900" s="26">
        <v>1556.0567360888151</v>
      </c>
      <c r="MF900" s="26">
        <v>1608.3512795329582</v>
      </c>
      <c r="MG900" s="26">
        <v>1663.3839167072374</v>
      </c>
      <c r="MH900" s="26">
        <v>1840.0603650199305</v>
      </c>
      <c r="MI900" s="26">
        <v>1539.3693647719019</v>
      </c>
      <c r="MJ900" s="26">
        <v>1665.2243582076446</v>
      </c>
      <c r="MK900" s="26">
        <v>1917.0264001916876</v>
      </c>
      <c r="ML900" s="26">
        <v>1650.3656462140643</v>
      </c>
      <c r="MM900" s="26">
        <v>1326.41983604917</v>
      </c>
      <c r="MN900" s="26">
        <v>1802.7148192731124</v>
      </c>
      <c r="MO900" s="26">
        <v>1484.6679628751149</v>
      </c>
      <c r="MP900" s="26">
        <v>1374.728324878329</v>
      </c>
      <c r="MQ900"/>
      <c r="MR900"/>
      <c r="MS900" s="490"/>
      <c r="MT900" s="311"/>
      <c r="MU900" s="632">
        <v>891</v>
      </c>
      <c r="MV900" s="26">
        <v>365</v>
      </c>
      <c r="MW900" s="26">
        <v>348</v>
      </c>
      <c r="MX900" s="1048">
        <v>350.44246918998584</v>
      </c>
      <c r="MY900" s="1048">
        <v>307.12103775013293</v>
      </c>
      <c r="MZ900" s="1048">
        <v>306.11359108176975</v>
      </c>
      <c r="NA900" s="1048">
        <v>358.59148479617596</v>
      </c>
      <c r="NB900" s="1048">
        <v>384.74233318729279</v>
      </c>
      <c r="NC900" s="1048">
        <v>431.4084405714384</v>
      </c>
      <c r="ND900" s="1048">
        <v>424.87413864187067</v>
      </c>
      <c r="NE900" s="1048">
        <v>485.62233043374454</v>
      </c>
      <c r="NF900" s="1048">
        <v>414.22889915309747</v>
      </c>
      <c r="NG900" s="1048">
        <v>330.09083018644378</v>
      </c>
      <c r="NH900" s="1048">
        <v>238.99365094425025</v>
      </c>
      <c r="NI900" s="1048">
        <v>281.90700847310393</v>
      </c>
      <c r="NJ900" s="1048">
        <v>233.63832316980407</v>
      </c>
      <c r="NK900" s="1048">
        <v>263.30754768256492</v>
      </c>
      <c r="NL900" s="1048">
        <v>284.33540330059617</v>
      </c>
      <c r="NM900" s="1048">
        <v>288.88431559367478</v>
      </c>
      <c r="NN900" s="1048">
        <v>353.68392045324276</v>
      </c>
      <c r="NO900" s="1048">
        <v>306.11693637230172</v>
      </c>
      <c r="NP900" s="1048">
        <v>304.42023727550571</v>
      </c>
      <c r="NQ900" s="1048">
        <v>283.48853260830441</v>
      </c>
      <c r="NR900" s="1048">
        <v>185.73621266023429</v>
      </c>
      <c r="NS900" s="1048">
        <v>256.29916990882452</v>
      </c>
      <c r="NT900" s="1048">
        <v>295.22105696360063</v>
      </c>
      <c r="NU900" s="1048">
        <v>167.21221817393547</v>
      </c>
      <c r="NV900" s="1048">
        <v>112.86808757824177</v>
      </c>
      <c r="NW900" s="1048">
        <v>298.04902724486089</v>
      </c>
      <c r="NX900" s="1048">
        <v>358.13328057849407</v>
      </c>
      <c r="NY900" s="1048">
        <v>334.19259967990138</v>
      </c>
      <c r="NZ900" s="1048">
        <v>237.51483443087483</v>
      </c>
      <c r="OA900" s="1048">
        <v>167.92349385885802</v>
      </c>
      <c r="OB900" s="1048">
        <v>190.38362994559893</v>
      </c>
      <c r="OC900" s="1048">
        <v>168.18070933427171</v>
      </c>
      <c r="OD900" s="1048">
        <v>172.81687415483663</v>
      </c>
      <c r="OE900" s="1048">
        <v>209.01966541260609</v>
      </c>
      <c r="OF900" s="1048">
        <v>263.6824289996506</v>
      </c>
      <c r="OG900" s="1048">
        <v>340.10299613261731</v>
      </c>
      <c r="OH900" s="1048">
        <v>381.81243642818919</v>
      </c>
      <c r="OI900" s="1048">
        <v>530.28812066092109</v>
      </c>
      <c r="OJ900" s="1048">
        <v>451.03402502060339</v>
      </c>
      <c r="OK900" s="1048">
        <v>486.77119864970177</v>
      </c>
      <c r="OL900" s="1048">
        <v>494.32618093786107</v>
      </c>
      <c r="OM900" s="1048">
        <v>437.95563404586596</v>
      </c>
      <c r="ON900" s="1048">
        <v>532.69282390195735</v>
      </c>
      <c r="OO900" s="1048">
        <v>517.07563901693675</v>
      </c>
      <c r="OP900" s="1048">
        <v>413.85390528211127</v>
      </c>
      <c r="OQ900" s="1048">
        <v>483.73698618133528</v>
      </c>
      <c r="OR900" s="1048">
        <v>404.96535809090057</v>
      </c>
      <c r="OS900" s="1048">
        <v>412.39014613545294</v>
      </c>
      <c r="OT900" s="1048">
        <v>446.38017284789538</v>
      </c>
      <c r="OU900" s="311"/>
      <c r="OV900" s="490"/>
      <c r="OW900" s="311"/>
      <c r="OX900" s="632">
        <v>690</v>
      </c>
      <c r="OY900">
        <v>11831</v>
      </c>
      <c r="OZ900">
        <v>9594</v>
      </c>
      <c r="PA900">
        <v>10144</v>
      </c>
      <c r="PB900">
        <v>11653.262173033701</v>
      </c>
      <c r="PC900">
        <v>15242.781278791188</v>
      </c>
      <c r="PD900">
        <v>15300.184521920022</v>
      </c>
      <c r="PE900">
        <v>14840.252719712962</v>
      </c>
      <c r="PF900">
        <v>13440.274332018649</v>
      </c>
      <c r="PG900">
        <v>8123.7711945133697</v>
      </c>
      <c r="PH900">
        <v>11273.998753673921</v>
      </c>
      <c r="PI900">
        <v>9641.2974636482359</v>
      </c>
      <c r="PJ900">
        <v>11028.656684647267</v>
      </c>
      <c r="PK900">
        <v>16913.225556527395</v>
      </c>
      <c r="PL900">
        <v>13741.220838869905</v>
      </c>
      <c r="PM900">
        <v>12249.063795785292</v>
      </c>
      <c r="PN900">
        <v>11398.736998950455</v>
      </c>
      <c r="PO900">
        <v>10461.210824885877</v>
      </c>
      <c r="PP900">
        <v>17978.220845665292</v>
      </c>
      <c r="PQ900">
        <v>14941.142662689421</v>
      </c>
      <c r="PR900">
        <v>18472.404668811589</v>
      </c>
      <c r="PS900">
        <v>20349.980523027873</v>
      </c>
      <c r="PT900">
        <v>23895.92963453415</v>
      </c>
      <c r="PU900">
        <v>22238.11729101474</v>
      </c>
      <c r="PV900">
        <v>22936.597140559978</v>
      </c>
      <c r="PW900">
        <v>24723.826858570897</v>
      </c>
      <c r="PX900">
        <v>20603.124496383331</v>
      </c>
      <c r="PY900">
        <v>19105.539016718314</v>
      </c>
      <c r="PZ900">
        <v>19994.167289065765</v>
      </c>
      <c r="QA900">
        <v>19179.842855735496</v>
      </c>
      <c r="QB900">
        <v>17069.332185788469</v>
      </c>
      <c r="QC900">
        <v>14999.735202045176</v>
      </c>
      <c r="QD900">
        <v>10355.793492853973</v>
      </c>
      <c r="QE900">
        <v>11972.741036196918</v>
      </c>
      <c r="QF900">
        <v>11193.028264572793</v>
      </c>
      <c r="QG900">
        <v>13656.660762303069</v>
      </c>
      <c r="QH900">
        <v>14446.480819842676</v>
      </c>
      <c r="QI900">
        <v>16110.060695749273</v>
      </c>
      <c r="QJ900">
        <v>18294.123084333507</v>
      </c>
      <c r="QK900">
        <v>17787.399393766194</v>
      </c>
      <c r="QL900">
        <v>20138.618595974629</v>
      </c>
      <c r="QM900">
        <v>21264.925128124458</v>
      </c>
      <c r="QN900">
        <v>24544.076835696185</v>
      </c>
      <c r="QO900">
        <v>24805.414917629267</v>
      </c>
      <c r="QP900">
        <v>23722.069305312423</v>
      </c>
      <c r="QQ900">
        <v>20471.914016329421</v>
      </c>
      <c r="QR900">
        <v>19806.265738864044</v>
      </c>
      <c r="QS900">
        <v>20142.384622755551</v>
      </c>
      <c r="QT900">
        <v>21540.307895772043</v>
      </c>
      <c r="QU900">
        <v>18660.479144175672</v>
      </c>
      <c r="QV900">
        <v>18102.206757173302</v>
      </c>
      <c r="QW900">
        <v>19724.261351625904</v>
      </c>
      <c r="QY900" s="147"/>
      <c r="RA900" s="632">
        <v>690</v>
      </c>
      <c r="RB900">
        <v>29568</v>
      </c>
      <c r="RC900">
        <v>26180.000000000004</v>
      </c>
      <c r="RD900">
        <v>58520.000000000007</v>
      </c>
      <c r="RE900">
        <v>61308.176421456941</v>
      </c>
      <c r="RF900">
        <v>72854.451886416398</v>
      </c>
      <c r="RG900">
        <v>66231.764470269307</v>
      </c>
      <c r="RH900">
        <v>66815.524418827874</v>
      </c>
      <c r="RI900">
        <v>61668.317082008878</v>
      </c>
      <c r="RJ900">
        <v>63159.618530688684</v>
      </c>
      <c r="RK900">
        <v>62482.449844480529</v>
      </c>
      <c r="RL900">
        <v>65920.832331399346</v>
      </c>
      <c r="RM900">
        <v>64652.527298087196</v>
      </c>
      <c r="RN900">
        <v>49900.650324485614</v>
      </c>
      <c r="RO900">
        <v>45153.907920796635</v>
      </c>
      <c r="RP900">
        <v>46485.467858650576</v>
      </c>
      <c r="RQ900">
        <v>49018.541227793379</v>
      </c>
      <c r="RR900">
        <v>54109.833707061967</v>
      </c>
      <c r="RS900">
        <v>56820.347384161178</v>
      </c>
      <c r="RT900">
        <v>49862.006545732234</v>
      </c>
      <c r="RU900">
        <v>45730.357361035814</v>
      </c>
      <c r="RV900">
        <v>48133.607550553112</v>
      </c>
      <c r="RW900">
        <v>54340.428119314121</v>
      </c>
      <c r="RX900">
        <v>54395.673174892931</v>
      </c>
      <c r="RY900">
        <v>55548.448741362154</v>
      </c>
      <c r="RZ900">
        <v>52593.502639447353</v>
      </c>
      <c r="SA900">
        <v>52665.597043736525</v>
      </c>
      <c r="SB900">
        <v>66018.804468844741</v>
      </c>
      <c r="SC900">
        <v>61391.257831233153</v>
      </c>
      <c r="SD900">
        <v>68267.221061771605</v>
      </c>
      <c r="SE900">
        <v>64765.104207987883</v>
      </c>
      <c r="SF900">
        <v>67250.379233980275</v>
      </c>
      <c r="SG900">
        <v>75115.416357750859</v>
      </c>
      <c r="SH900">
        <v>79346.786914493947</v>
      </c>
      <c r="SI900">
        <v>75492.886317604207</v>
      </c>
      <c r="SJ900">
        <v>63415.787102161943</v>
      </c>
      <c r="SK900">
        <v>54512.947263230199</v>
      </c>
      <c r="SL900">
        <v>54566.942744136286</v>
      </c>
      <c r="SM900">
        <v>60219.22998161814</v>
      </c>
      <c r="SN900">
        <v>55891.05286645973</v>
      </c>
      <c r="SO900">
        <v>52031.1271858787</v>
      </c>
      <c r="SP900">
        <v>55847.459408336836</v>
      </c>
      <c r="SQ900">
        <v>51091.100190763595</v>
      </c>
      <c r="SR900">
        <v>50786.631140235215</v>
      </c>
      <c r="SS900">
        <v>53533.916575373238</v>
      </c>
      <c r="ST900">
        <v>57048.897091817751</v>
      </c>
      <c r="SU900">
        <v>55365.786156556976</v>
      </c>
      <c r="SV900">
        <v>50011.977563730703</v>
      </c>
      <c r="SW900">
        <v>70321.210751723076</v>
      </c>
      <c r="SX900">
        <v>67549.745382664099</v>
      </c>
      <c r="SY900">
        <v>65667.484321042415</v>
      </c>
      <c r="SZ900">
        <v>63564.862762924859</v>
      </c>
      <c r="TB900" s="147"/>
      <c r="TD900" s="632">
        <v>690</v>
      </c>
      <c r="TE900">
        <v>5636</v>
      </c>
      <c r="TF900">
        <v>4947.8</v>
      </c>
      <c r="TG900">
        <v>6270</v>
      </c>
      <c r="TH900">
        <v>6288.884662469768</v>
      </c>
      <c r="TI900">
        <v>6674.0310382213747</v>
      </c>
      <c r="TJ900">
        <v>7267.8768845459981</v>
      </c>
      <c r="TK900">
        <v>5585.2775366270716</v>
      </c>
      <c r="TL900">
        <v>5284.044459486202</v>
      </c>
      <c r="TM900">
        <v>5319.8581186292513</v>
      </c>
      <c r="TN900">
        <v>3931.1621791118719</v>
      </c>
      <c r="TO900">
        <v>2809.2408877842372</v>
      </c>
      <c r="TP900">
        <v>2509.5188604405548</v>
      </c>
      <c r="TQ900">
        <v>2739.1646133087011</v>
      </c>
      <c r="TR900">
        <v>3269.9366086586542</v>
      </c>
      <c r="TS900">
        <v>5208.6260789554071</v>
      </c>
      <c r="TT900">
        <v>7002.9586115350467</v>
      </c>
      <c r="TU900">
        <v>7772.5501252486101</v>
      </c>
      <c r="TV900">
        <v>6895.7124431681787</v>
      </c>
      <c r="TW900">
        <v>5230.1928983720381</v>
      </c>
      <c r="TX900">
        <v>6422.2114200018677</v>
      </c>
      <c r="TY900">
        <v>7260.5133230676975</v>
      </c>
      <c r="TZ900">
        <v>8006.2662319670089</v>
      </c>
      <c r="UA900">
        <v>9256.2121641003596</v>
      </c>
      <c r="UB900">
        <v>7950.5157178917889</v>
      </c>
      <c r="UC900">
        <v>6623.7301825628601</v>
      </c>
      <c r="UD900">
        <v>5462.3754405762211</v>
      </c>
      <c r="UE900">
        <v>5739.4640555980586</v>
      </c>
      <c r="UF900">
        <v>4555.5748781024959</v>
      </c>
      <c r="UG900">
        <v>5808.556700770946</v>
      </c>
      <c r="UH900">
        <v>6276.8599983334925</v>
      </c>
      <c r="UI900">
        <v>5580.6004168340296</v>
      </c>
      <c r="UJ900">
        <v>7927.491898278382</v>
      </c>
      <c r="UK900">
        <v>8578.99961532815</v>
      </c>
      <c r="UL900">
        <v>8272.9171098501938</v>
      </c>
      <c r="UM900">
        <v>7982.6974689521767</v>
      </c>
      <c r="UN900">
        <v>6590.4836007563481</v>
      </c>
      <c r="UO900">
        <v>7021.1888457626928</v>
      </c>
      <c r="UP900">
        <v>6435.4039868783439</v>
      </c>
      <c r="UQ900">
        <v>5782.5397100765313</v>
      </c>
      <c r="UR900">
        <v>6570.1528210496963</v>
      </c>
      <c r="US900">
        <v>4684.1253603524437</v>
      </c>
      <c r="UT900">
        <v>5493.0033638199302</v>
      </c>
      <c r="UU900">
        <v>5916.2377676616052</v>
      </c>
      <c r="UV900">
        <v>7728.2088140964588</v>
      </c>
      <c r="UW900">
        <v>6407.940937683491</v>
      </c>
      <c r="UX900">
        <v>5508.1049884337881</v>
      </c>
      <c r="UY900">
        <v>3597.0581845895085</v>
      </c>
      <c r="UZ900">
        <v>3631.5313227155216</v>
      </c>
      <c r="VA900">
        <v>4530.004802763905</v>
      </c>
      <c r="VB900">
        <v>4038.5723875407707</v>
      </c>
      <c r="VC900">
        <v>4839.0671995616813</v>
      </c>
      <c r="VE900" s="147"/>
      <c r="VJ900" s="632">
        <v>690</v>
      </c>
      <c r="VK900" s="486">
        <f t="shared" si="864"/>
        <v>739.55899999999986</v>
      </c>
      <c r="VL900" s="486">
        <f t="shared" si="865"/>
        <v>696.1318</v>
      </c>
      <c r="VM900" s="486">
        <f t="shared" si="866"/>
        <v>811.83370848168465</v>
      </c>
      <c r="VN900" s="486">
        <f t="shared" si="867"/>
        <v>811.19682610408893</v>
      </c>
      <c r="VO900" s="486">
        <f t="shared" si="868"/>
        <v>944.54591745078505</v>
      </c>
      <c r="VP900" s="486">
        <f t="shared" si="869"/>
        <v>934.3634476030378</v>
      </c>
      <c r="VQ900" s="486">
        <f t="shared" si="870"/>
        <v>925.03247014729072</v>
      </c>
      <c r="VR900" s="486">
        <f t="shared" si="871"/>
        <v>992.63170527854504</v>
      </c>
      <c r="VS900" s="486">
        <f t="shared" si="872"/>
        <v>928.93936887945847</v>
      </c>
      <c r="VT900" s="486">
        <f t="shared" si="873"/>
        <v>855.46553391030818</v>
      </c>
      <c r="VU900" s="486">
        <f t="shared" si="874"/>
        <v>799.47530416976167</v>
      </c>
      <c r="VV900" s="486">
        <f t="shared" si="875"/>
        <v>792.94376784370832</v>
      </c>
      <c r="VW900" s="486">
        <f t="shared" si="876"/>
        <v>735.4766444827103</v>
      </c>
      <c r="VX900" s="486">
        <f t="shared" si="877"/>
        <v>759.89312236546016</v>
      </c>
      <c r="VY900" s="486">
        <f t="shared" si="878"/>
        <v>854.75304884088996</v>
      </c>
      <c r="VZ900" s="486">
        <f t="shared" si="879"/>
        <v>874.51594293124333</v>
      </c>
      <c r="WA900" s="486">
        <f t="shared" si="880"/>
        <v>843.51169339747992</v>
      </c>
      <c r="WB900" s="486">
        <f t="shared" si="881"/>
        <v>879.46412638928098</v>
      </c>
      <c r="WC900" s="486">
        <f t="shared" si="882"/>
        <v>946.47658248963819</v>
      </c>
      <c r="WD900" s="486">
        <f t="shared" si="883"/>
        <v>881.99752664022265</v>
      </c>
      <c r="WE900" s="486">
        <f t="shared" si="884"/>
        <v>749.14973431295323</v>
      </c>
      <c r="WF900" s="486">
        <f t="shared" si="885"/>
        <v>684.10146161830858</v>
      </c>
      <c r="WG900" s="486">
        <f t="shared" si="886"/>
        <v>566.69648344842415</v>
      </c>
      <c r="WH900" s="486">
        <f t="shared" si="887"/>
        <v>761.32139049379384</v>
      </c>
      <c r="WI900" s="486">
        <f t="shared" si="888"/>
        <v>786.76957248901101</v>
      </c>
      <c r="WJ900" s="486">
        <f t="shared" si="889"/>
        <v>713.17589935787532</v>
      </c>
      <c r="WK900" s="486">
        <f t="shared" si="890"/>
        <v>521.48989760874235</v>
      </c>
      <c r="WL900" s="486">
        <f t="shared" si="891"/>
        <v>553.49676982607559</v>
      </c>
      <c r="WM900" s="486">
        <f t="shared" si="892"/>
        <v>701.79085843774374</v>
      </c>
      <c r="WN900" s="486">
        <f t="shared" si="893"/>
        <v>712.03597799767817</v>
      </c>
      <c r="WO900" s="486">
        <f t="shared" si="894"/>
        <v>728.63891242114596</v>
      </c>
      <c r="WP900" s="486">
        <f t="shared" si="895"/>
        <v>685.79575125330325</v>
      </c>
      <c r="WQ900" s="486">
        <f t="shared" si="896"/>
        <v>801.27757750855108</v>
      </c>
      <c r="WR900" s="486">
        <f t="shared" si="897"/>
        <v>658.19857876240326</v>
      </c>
      <c r="WS900" s="486">
        <f t="shared" si="898"/>
        <v>707.60934393417415</v>
      </c>
      <c r="WT900" s="486">
        <f t="shared" si="899"/>
        <v>849.90319477816774</v>
      </c>
      <c r="WU900" s="486">
        <f t="shared" si="900"/>
        <v>857.90177762208111</v>
      </c>
      <c r="WV900" s="486">
        <f t="shared" si="901"/>
        <v>768.25535007832821</v>
      </c>
      <c r="WW900" s="486">
        <f t="shared" si="902"/>
        <v>819.38946027514771</v>
      </c>
      <c r="WX900" s="486">
        <f t="shared" si="903"/>
        <v>995.96857862412639</v>
      </c>
      <c r="WY900" s="486">
        <f t="shared" si="904"/>
        <v>931.70892120265671</v>
      </c>
      <c r="WZ900" s="486">
        <f t="shared" si="905"/>
        <v>1031.795839579124</v>
      </c>
      <c r="XA900" s="486">
        <f t="shared" si="906"/>
        <v>1083.5375412767694</v>
      </c>
      <c r="XB900" s="486">
        <f t="shared" si="907"/>
        <v>1019.0226801632148</v>
      </c>
      <c r="XC900" s="486">
        <f t="shared" si="908"/>
        <v>966.16621191967965</v>
      </c>
      <c r="XD900" s="486">
        <f t="shared" si="909"/>
        <v>898.58709704664932</v>
      </c>
      <c r="XE900" s="486">
        <f t="shared" si="910"/>
        <v>842.24077779946765</v>
      </c>
      <c r="XF900" s="486">
        <f t="shared" si="911"/>
        <v>1000.1571986851462</v>
      </c>
      <c r="XG900" s="486">
        <f t="shared" si="912"/>
        <v>920.18268579166204</v>
      </c>
      <c r="XH900" s="486">
        <f t="shared" si="913"/>
        <v>1046.0253336304725</v>
      </c>
      <c r="XI900" s="486">
        <f t="shared" si="914"/>
        <v>985.96239911622229</v>
      </c>
      <c r="XJ900" s="118">
        <f t="shared" si="915"/>
        <v>830.52079989146466</v>
      </c>
      <c r="XK900" s="1008">
        <f t="shared" si="916"/>
        <v>386</v>
      </c>
    </row>
    <row r="901" spans="25:635" x14ac:dyDescent="0.45">
      <c r="Y901" s="147"/>
      <c r="AA901" s="632">
        <v>892</v>
      </c>
      <c r="AB901" s="26">
        <v>1636</v>
      </c>
      <c r="AC901" s="26">
        <v>1636</v>
      </c>
      <c r="AD901" s="26">
        <v>1561.4581500082843</v>
      </c>
      <c r="AE901" s="26">
        <v>1656.5972487069744</v>
      </c>
      <c r="AF901" s="26">
        <v>1665.8527530424224</v>
      </c>
      <c r="AG901" s="26">
        <v>1553.2110843658825</v>
      </c>
      <c r="AH901" s="26">
        <v>1144.248662648959</v>
      </c>
      <c r="AI901" s="26">
        <v>1142.948592121958</v>
      </c>
      <c r="AJ901" s="26">
        <v>1255.87611915098</v>
      </c>
      <c r="AK901" s="26">
        <v>1588.0356976074424</v>
      </c>
      <c r="AL901" s="26">
        <v>1282.2796100902706</v>
      </c>
      <c r="AM901" s="26">
        <v>1119.8014425470458</v>
      </c>
      <c r="AN901" s="26">
        <v>1111.4901375117395</v>
      </c>
      <c r="AO901" s="26">
        <v>1367.7509715852175</v>
      </c>
      <c r="AP901" s="26">
        <v>1374.8210997857632</v>
      </c>
      <c r="AQ901" s="26">
        <v>1272.860076444254</v>
      </c>
      <c r="AR901" s="26">
        <v>1216.9617441703585</v>
      </c>
      <c r="AS901" s="26">
        <v>1139.4080672251926</v>
      </c>
      <c r="AT901" s="26">
        <v>766.62907114382085</v>
      </c>
      <c r="AU901" s="26">
        <v>1012.2856758227401</v>
      </c>
      <c r="AV901" s="26">
        <v>1067.8828799988282</v>
      </c>
      <c r="AW901" s="26">
        <v>1211.3086364466135</v>
      </c>
      <c r="AX901" s="26">
        <v>1069.5659724126972</v>
      </c>
      <c r="AY901" s="26">
        <v>632.61518385926024</v>
      </c>
      <c r="AZ901" s="26">
        <v>1218.0629213013822</v>
      </c>
      <c r="BA901" s="26">
        <v>1038.4028721660325</v>
      </c>
      <c r="BB901" s="26">
        <v>1304.6352182009152</v>
      </c>
      <c r="BC901" s="26">
        <v>1646.9143079166045</v>
      </c>
      <c r="BD901" s="26">
        <v>1801.8494409247426</v>
      </c>
      <c r="BE901" s="26">
        <v>2038.9711229422426</v>
      </c>
      <c r="BF901" s="26">
        <v>1939.2300515878064</v>
      </c>
      <c r="BG901" s="26">
        <v>1778.8162356978573</v>
      </c>
      <c r="BH901" s="26">
        <v>1629.9849647327283</v>
      </c>
      <c r="BI901" s="26">
        <v>1945.6298798789901</v>
      </c>
      <c r="BJ901" s="26">
        <v>2185.8782628165877</v>
      </c>
      <c r="BK901" s="26">
        <v>1564.1609399192903</v>
      </c>
      <c r="BL901" s="26">
        <v>1725.4949545205859</v>
      </c>
      <c r="BM901" s="26">
        <v>1568.7197114238086</v>
      </c>
      <c r="BN901" s="26">
        <v>1174.7866408137922</v>
      </c>
      <c r="BO901" s="26">
        <v>1681.2810885643896</v>
      </c>
      <c r="BP901" s="26">
        <v>1881.3645226613851</v>
      </c>
      <c r="BQ901" s="26">
        <v>2082.5647326286162</v>
      </c>
      <c r="BR901" s="26">
        <v>1983.1198685435161</v>
      </c>
      <c r="BS901" s="26">
        <v>1940.2050492022902</v>
      </c>
      <c r="BT901" s="26">
        <v>1963.436745270792</v>
      </c>
      <c r="BU901" s="26">
        <v>2230.6909252571986</v>
      </c>
      <c r="BV901" s="26">
        <v>2438.6483144428839</v>
      </c>
      <c r="BW901" s="26">
        <v>2118.5974108133769</v>
      </c>
      <c r="BX901" s="26">
        <v>2096.1166567752143</v>
      </c>
      <c r="BY901" s="26">
        <v>1897.2895942114228</v>
      </c>
      <c r="BZ901" s="26">
        <v>1443.9612459804109</v>
      </c>
      <c r="CA901" s="16"/>
      <c r="CB901" s="147"/>
      <c r="CC901" s="16"/>
      <c r="CD901" s="632">
        <v>892</v>
      </c>
      <c r="CE901" s="26">
        <v>365</v>
      </c>
      <c r="CF901" s="26">
        <v>348</v>
      </c>
      <c r="CG901" s="1048">
        <v>422.33868148659525</v>
      </c>
      <c r="CH901" s="1048">
        <v>486.80204200985321</v>
      </c>
      <c r="CI901" s="1048">
        <v>470.2942714154816</v>
      </c>
      <c r="CJ901" s="1048">
        <v>472.10186424439888</v>
      </c>
      <c r="CK901" s="1048">
        <v>350.26081546204512</v>
      </c>
      <c r="CL901" s="1048">
        <v>410.7863631006993</v>
      </c>
      <c r="CM901" s="1048">
        <v>351.3244677138909</v>
      </c>
      <c r="CN901" s="1048">
        <v>449.61720822438656</v>
      </c>
      <c r="CO901" s="1048">
        <v>484.93419773368782</v>
      </c>
      <c r="CP901" s="1048">
        <v>465.76081576942443</v>
      </c>
      <c r="CQ901" s="1048">
        <v>462.12638787351648</v>
      </c>
      <c r="CR901" s="1048">
        <v>416.19589738779678</v>
      </c>
      <c r="CS901" s="1048">
        <v>437.48275491234511</v>
      </c>
      <c r="CT901" s="1048">
        <v>274.7625344550363</v>
      </c>
      <c r="CU901" s="1048">
        <v>335.4626423139859</v>
      </c>
      <c r="CV901" s="1048">
        <v>397.12515022222459</v>
      </c>
      <c r="CW901" s="1048">
        <v>279.5565045551873</v>
      </c>
      <c r="CX901" s="1048">
        <v>243.04590642302148</v>
      </c>
      <c r="CY901" s="1048">
        <v>352.84988553243369</v>
      </c>
      <c r="CZ901" s="1048">
        <v>357.85119181393873</v>
      </c>
      <c r="DA901" s="1048">
        <v>465.389783136147</v>
      </c>
      <c r="DB901" s="1048">
        <v>484.765774654035</v>
      </c>
      <c r="DC901" s="1048">
        <v>405.8963995735545</v>
      </c>
      <c r="DD901" s="1048">
        <v>385.43082771314482</v>
      </c>
      <c r="DE901" s="1048">
        <v>303.89313753242254</v>
      </c>
      <c r="DF901" s="1048">
        <v>254.21017753080946</v>
      </c>
      <c r="DG901" s="1048">
        <v>397.29470773399316</v>
      </c>
      <c r="DH901" s="1048">
        <v>323.11534333528209</v>
      </c>
      <c r="DI901" s="1048">
        <v>323.23632763971989</v>
      </c>
      <c r="DJ901" s="1048">
        <v>219.55349445190734</v>
      </c>
      <c r="DK901" s="1048">
        <v>351.06381051446681</v>
      </c>
      <c r="DL901" s="1048">
        <v>355.29673520973591</v>
      </c>
      <c r="DM901" s="1048">
        <v>359.16457152789735</v>
      </c>
      <c r="DN901" s="1048">
        <v>426.90590966359991</v>
      </c>
      <c r="DO901" s="1048">
        <v>490.04174572500426</v>
      </c>
      <c r="DP901" s="1048">
        <v>470.59259800023403</v>
      </c>
      <c r="DQ901" s="1048">
        <v>528.36820638527774</v>
      </c>
      <c r="DR901" s="1048">
        <v>492.54492328495735</v>
      </c>
      <c r="DS901" s="1048">
        <v>562.46954031827943</v>
      </c>
      <c r="DT901" s="1048">
        <v>599.52890488876039</v>
      </c>
      <c r="DU901" s="1048">
        <v>471.83837285224143</v>
      </c>
      <c r="DV901" s="1048">
        <v>464.6733464296654</v>
      </c>
      <c r="DW901" s="1048">
        <v>522.50254486568087</v>
      </c>
      <c r="DX901" s="1048">
        <v>488.42156256751849</v>
      </c>
      <c r="DY901" s="1048">
        <v>529.91939783113696</v>
      </c>
      <c r="DZ901" s="1048">
        <v>480.7174806910366</v>
      </c>
      <c r="EA901" s="1048">
        <v>442.13789550648971</v>
      </c>
      <c r="EB901" s="1048">
        <v>371.38997170077562</v>
      </c>
      <c r="EC901" s="1048">
        <v>390.99916816260742</v>
      </c>
      <c r="ED901" s="16"/>
      <c r="EE901" s="16"/>
      <c r="EF901" s="147"/>
      <c r="EG901" s="16"/>
      <c r="EH901" s="632">
        <v>892</v>
      </c>
      <c r="EI901" s="488">
        <v>11831</v>
      </c>
      <c r="EJ901" s="488">
        <v>9594</v>
      </c>
      <c r="EK901" s="488">
        <v>10144</v>
      </c>
      <c r="EL901" s="488">
        <v>12959.861946930863</v>
      </c>
      <c r="EM901" s="488">
        <v>14634.481323884707</v>
      </c>
      <c r="EN901" s="488">
        <v>12937.247976312152</v>
      </c>
      <c r="EO901" s="488">
        <v>12223.313146662898</v>
      </c>
      <c r="EP901" s="488">
        <v>13041.377401377742</v>
      </c>
      <c r="EQ901" s="488">
        <v>14113.89778410735</v>
      </c>
      <c r="ER901" s="488">
        <v>11966.80551364034</v>
      </c>
      <c r="ES901" s="488">
        <v>11750.716828511639</v>
      </c>
      <c r="ET901" s="488">
        <v>9131.6693418726754</v>
      </c>
      <c r="EU901" s="488">
        <v>10997.746461945993</v>
      </c>
      <c r="EV901" s="488">
        <v>12431.992870662045</v>
      </c>
      <c r="EW901" s="488">
        <v>16834.917639409447</v>
      </c>
      <c r="EX901" s="488">
        <v>18727.393041915773</v>
      </c>
      <c r="EY901" s="488">
        <v>19835.243875862412</v>
      </c>
      <c r="EZ901" s="488">
        <v>13551.912331984391</v>
      </c>
      <c r="FA901" s="488">
        <v>19835.617823875305</v>
      </c>
      <c r="FB901" s="488">
        <v>19320.609111462156</v>
      </c>
      <c r="FC901" s="488">
        <v>21818.553284472142</v>
      </c>
      <c r="FD901" s="488">
        <v>17109.569414025987</v>
      </c>
      <c r="FE901" s="488">
        <v>16228.203781106648</v>
      </c>
      <c r="FF901" s="488">
        <v>18887.936359488856</v>
      </c>
      <c r="FG901" s="488">
        <v>18224.622048347839</v>
      </c>
      <c r="FH901" s="488">
        <v>20843.872617250614</v>
      </c>
      <c r="FI901" s="488">
        <v>19350.589176556379</v>
      </c>
      <c r="FJ901" s="488">
        <v>21205.878775287925</v>
      </c>
      <c r="FK901" s="488">
        <v>21064.938750104648</v>
      </c>
      <c r="FL901" s="488">
        <v>22105.577250945327</v>
      </c>
      <c r="FM901" s="488">
        <v>22386.538543983588</v>
      </c>
      <c r="FN901" s="488">
        <v>27818.401735082924</v>
      </c>
      <c r="FO901" s="488">
        <v>26651.031819705284</v>
      </c>
      <c r="FP901" s="488">
        <v>24421.720263618092</v>
      </c>
      <c r="FQ901" s="488">
        <v>23083.35934999555</v>
      </c>
      <c r="FR901" s="488">
        <v>22061.792460478882</v>
      </c>
      <c r="FS901" s="488">
        <v>23930.789012119229</v>
      </c>
      <c r="FT901" s="488">
        <v>21723.011508802116</v>
      </c>
      <c r="FU901" s="488">
        <v>18066.178035776567</v>
      </c>
      <c r="FV901" s="488">
        <v>18874.825920608124</v>
      </c>
      <c r="FW901" s="488">
        <v>17072.691163080679</v>
      </c>
      <c r="FX901" s="488">
        <v>15253.955923771451</v>
      </c>
      <c r="FY901" s="488">
        <v>11943.834913809897</v>
      </c>
      <c r="FZ901" s="488">
        <v>13724.065461781045</v>
      </c>
      <c r="GA901" s="488">
        <v>16430.376439078987</v>
      </c>
      <c r="GB901" s="488">
        <v>17186.090603270444</v>
      </c>
      <c r="GC901" s="488">
        <v>17985.158529672655</v>
      </c>
      <c r="GD901" s="488">
        <v>19829.726569771366</v>
      </c>
      <c r="GE901" s="488">
        <v>21703.550749941318</v>
      </c>
      <c r="GF901" s="488">
        <v>19796.515972591911</v>
      </c>
      <c r="GG901" s="488">
        <v>19291.257282938703</v>
      </c>
      <c r="GH901" s="16"/>
      <c r="GI901" s="147"/>
      <c r="GJ901" s="16"/>
      <c r="GK901" s="632">
        <v>892</v>
      </c>
      <c r="GL901" s="16">
        <v>29568</v>
      </c>
      <c r="GM901" s="16">
        <v>26180.000000000004</v>
      </c>
      <c r="GN901" s="16">
        <v>58520.000000000007</v>
      </c>
      <c r="GO901" s="311">
        <v>66843.721335900918</v>
      </c>
      <c r="GP901" s="311">
        <v>63877.325889754931</v>
      </c>
      <c r="GQ901" s="311">
        <v>59095.543702840238</v>
      </c>
      <c r="GR901" s="311">
        <v>50274.302893757675</v>
      </c>
      <c r="GS901" s="311">
        <v>55583.446551541791</v>
      </c>
      <c r="GT901" s="311">
        <v>52715.519475496716</v>
      </c>
      <c r="GU901" s="311">
        <v>41982.874348033751</v>
      </c>
      <c r="GV901" s="311">
        <v>40356.119794407168</v>
      </c>
      <c r="GW901" s="311">
        <v>43735.914388453224</v>
      </c>
      <c r="GX901" s="311">
        <v>46941.540734697774</v>
      </c>
      <c r="GY901" s="311">
        <v>51687.477851821553</v>
      </c>
      <c r="GZ901" s="311">
        <v>50049.975619506666</v>
      </c>
      <c r="HA901" s="311">
        <v>43657.195471485073</v>
      </c>
      <c r="HB901" s="311">
        <v>49389.318444715849</v>
      </c>
      <c r="HC901" s="311">
        <v>39684.375631063718</v>
      </c>
      <c r="HD901" s="311">
        <v>38510.349122041633</v>
      </c>
      <c r="HE901" s="311">
        <v>35526.829802653832</v>
      </c>
      <c r="HF901" s="311">
        <v>37402.943288965878</v>
      </c>
      <c r="HG901" s="311">
        <v>42049.326558119799</v>
      </c>
      <c r="HH901" s="311">
        <v>31653.432046332651</v>
      </c>
      <c r="HI901" s="311">
        <v>37818.081239377643</v>
      </c>
      <c r="HJ901" s="311">
        <v>28293.552708870011</v>
      </c>
      <c r="HK901" s="311">
        <v>40338.520240030273</v>
      </c>
      <c r="HL901" s="311">
        <v>37903.636053026908</v>
      </c>
      <c r="HM901" s="311">
        <v>45592.754502773379</v>
      </c>
      <c r="HN901" s="311">
        <v>44256.952158738248</v>
      </c>
      <c r="HO901" s="311">
        <v>44667.759489535289</v>
      </c>
      <c r="HP901" s="311">
        <v>41661.989100759267</v>
      </c>
      <c r="HQ901" s="311">
        <v>44878.828982704021</v>
      </c>
      <c r="HR901" s="311">
        <v>42881.363884409206</v>
      </c>
      <c r="HS901" s="311">
        <v>39204.693896261932</v>
      </c>
      <c r="HT901" s="311">
        <v>47692.342758473751</v>
      </c>
      <c r="HU901" s="311">
        <v>44325.937395052344</v>
      </c>
      <c r="HV901" s="311">
        <v>58979.06575255841</v>
      </c>
      <c r="HW901" s="311">
        <v>63460.238233906726</v>
      </c>
      <c r="HX901" s="311">
        <v>52945.719050344553</v>
      </c>
      <c r="HY901" s="311">
        <v>57668.935951271407</v>
      </c>
      <c r="HZ901" s="311">
        <v>45214.067845878599</v>
      </c>
      <c r="IA901" s="311">
        <v>43717.808608670552</v>
      </c>
      <c r="IB901" s="311">
        <v>42448.307322346067</v>
      </c>
      <c r="IC901" s="311">
        <v>40556.295399325194</v>
      </c>
      <c r="ID901" s="311">
        <v>53540.62699427153</v>
      </c>
      <c r="IE901" s="311">
        <v>62075.743492403453</v>
      </c>
      <c r="IF901" s="311">
        <v>50930.605868577855</v>
      </c>
      <c r="IG901" s="311">
        <v>37987.967815054522</v>
      </c>
      <c r="IH901" s="311">
        <v>42641.389045330296</v>
      </c>
      <c r="II901" s="311">
        <v>46550.630912855704</v>
      </c>
      <c r="IJ901" s="311">
        <v>56039.915110243688</v>
      </c>
      <c r="IL901" s="147"/>
      <c r="IN901" s="632">
        <v>892</v>
      </c>
      <c r="IO901" s="488">
        <v>5636</v>
      </c>
      <c r="IP901" s="488">
        <v>4947.8</v>
      </c>
      <c r="IQ901" s="488">
        <v>6270</v>
      </c>
      <c r="IR901" s="488">
        <v>7116.3458699067378</v>
      </c>
      <c r="IS901" s="488">
        <v>6995.9861166851852</v>
      </c>
      <c r="IT901" s="488">
        <v>7837.8336168065271</v>
      </c>
      <c r="IU901" s="488">
        <v>8269.3187015567983</v>
      </c>
      <c r="IV901" s="488">
        <v>11110.801259368498</v>
      </c>
      <c r="IW901" s="488">
        <v>8846.3380031703709</v>
      </c>
      <c r="IX901" s="488">
        <v>9627.0451697498738</v>
      </c>
      <c r="IY901" s="488">
        <v>9818.2786474603672</v>
      </c>
      <c r="IZ901" s="488">
        <v>9657.1643943735126</v>
      </c>
      <c r="JA901" s="488">
        <v>10560.927090926587</v>
      </c>
      <c r="JB901" s="488">
        <v>11554.403716724461</v>
      </c>
      <c r="JC901" s="488">
        <v>12327.436525456689</v>
      </c>
      <c r="JD901" s="488">
        <v>10496.301245237166</v>
      </c>
      <c r="JE901" s="488">
        <v>9763.4356428558258</v>
      </c>
      <c r="JF901" s="488">
        <v>7675.8434638669632</v>
      </c>
      <c r="JG901" s="488">
        <v>7601.3775312077587</v>
      </c>
      <c r="JH901" s="488">
        <v>6061.9226857620597</v>
      </c>
      <c r="JI901" s="488">
        <v>6003.2775442748771</v>
      </c>
      <c r="JJ901" s="488">
        <v>5911.2037682199561</v>
      </c>
      <c r="JK901" s="488">
        <v>4678.5508261574605</v>
      </c>
      <c r="JL901" s="488">
        <v>3716.5261055830938</v>
      </c>
      <c r="JM901" s="488">
        <v>3169.3333936655422</v>
      </c>
      <c r="JN901" s="488">
        <v>5001.3355596150059</v>
      </c>
      <c r="JO901" s="488">
        <v>4909.4129739749915</v>
      </c>
      <c r="JP901" s="488">
        <v>5735.4930332748972</v>
      </c>
      <c r="JQ901" s="488">
        <v>6192.0984980637922</v>
      </c>
      <c r="JR901" s="488">
        <v>7133.9275430279558</v>
      </c>
      <c r="JS901" s="488">
        <v>7234.8266465241686</v>
      </c>
      <c r="JT901" s="488">
        <v>7964.4479253004693</v>
      </c>
      <c r="JU901" s="488">
        <v>7720.2156103690941</v>
      </c>
      <c r="JV901" s="488">
        <v>8814.1863928461862</v>
      </c>
      <c r="JW901" s="488">
        <v>7509.9324810073522</v>
      </c>
      <c r="JX901" s="488">
        <v>6209.0183108451765</v>
      </c>
      <c r="JY901" s="488">
        <v>5667.154446846067</v>
      </c>
      <c r="JZ901" s="488">
        <v>5976.0626695223755</v>
      </c>
      <c r="KA901" s="488">
        <v>6714.4969665426252</v>
      </c>
      <c r="KB901" s="488">
        <v>5609.3039697592831</v>
      </c>
      <c r="KC901" s="488">
        <v>4989.4810459866785</v>
      </c>
      <c r="KD901" s="488">
        <v>6074.3359744698173</v>
      </c>
      <c r="KE901" s="488">
        <v>6109.7499134583213</v>
      </c>
      <c r="KF901" s="488">
        <v>5197.8022459108988</v>
      </c>
      <c r="KG901" s="488">
        <v>6524.1218265042917</v>
      </c>
      <c r="KH901" s="488">
        <v>6907.30724492847</v>
      </c>
      <c r="KI901" s="488">
        <v>6508.7325020411663</v>
      </c>
      <c r="KJ901" s="488">
        <v>8970.0469832367289</v>
      </c>
      <c r="KK901" s="488">
        <v>9750.5329118428108</v>
      </c>
      <c r="KL901" s="488">
        <v>9825.0295198694585</v>
      </c>
      <c r="KM901" s="488">
        <v>10299.319752311601</v>
      </c>
      <c r="KO901" s="147"/>
      <c r="KQ901" s="632">
        <v>439</v>
      </c>
      <c r="KR901" s="26">
        <v>1636</v>
      </c>
      <c r="KS901" s="26">
        <v>1636</v>
      </c>
      <c r="KT901" s="26">
        <v>1727.9937222347544</v>
      </c>
      <c r="KU901" s="26">
        <v>1442.1206196474816</v>
      </c>
      <c r="KV901" s="26">
        <v>1330.3854900178922</v>
      </c>
      <c r="KW901" s="26">
        <v>1972.7048952826681</v>
      </c>
      <c r="KX901" s="26">
        <v>1967.7334235358007</v>
      </c>
      <c r="KY901" s="26">
        <v>1998.557101834429</v>
      </c>
      <c r="KZ901" s="26">
        <v>1460.117361124067</v>
      </c>
      <c r="LA901" s="26">
        <v>1216.1970279966915</v>
      </c>
      <c r="LB901" s="26">
        <v>1224.9541832397001</v>
      </c>
      <c r="LC901" s="26">
        <v>1183.6486341921864</v>
      </c>
      <c r="LD901" s="26">
        <v>1339.6559684804208</v>
      </c>
      <c r="LE901" s="26">
        <v>1687.9735152939754</v>
      </c>
      <c r="LF901" s="26">
        <v>1884.7707699028101</v>
      </c>
      <c r="LG901" s="26">
        <v>1821.8125900236089</v>
      </c>
      <c r="LH901" s="26">
        <v>1915.2080176992495</v>
      </c>
      <c r="LI901" s="26">
        <v>1955.7550625143167</v>
      </c>
      <c r="LJ901" s="26">
        <v>2018.5981189704346</v>
      </c>
      <c r="LK901" s="26">
        <v>2048.0847916108642</v>
      </c>
      <c r="LL901" s="26">
        <v>2212.2260228193331</v>
      </c>
      <c r="LM901" s="26">
        <v>2188.8654126632737</v>
      </c>
      <c r="LN901" s="26">
        <v>2107.2126142403686</v>
      </c>
      <c r="LO901" s="26">
        <v>1992.4194850148326</v>
      </c>
      <c r="LP901" s="26">
        <v>2385.4212105426805</v>
      </c>
      <c r="LQ901" s="26">
        <v>2304.2602933690023</v>
      </c>
      <c r="LR901" s="26">
        <v>1982.1778455993244</v>
      </c>
      <c r="LS901" s="26">
        <v>1624.4312258128971</v>
      </c>
      <c r="LT901" s="26">
        <v>1060.2539922345341</v>
      </c>
      <c r="LU901" s="26">
        <v>1485.2223705820486</v>
      </c>
      <c r="LV901" s="26">
        <v>1825.7899951704348</v>
      </c>
      <c r="LW901" s="26">
        <v>2007.252859881688</v>
      </c>
      <c r="LX901" s="26">
        <v>1996.7515787096104</v>
      </c>
      <c r="LY901" s="26">
        <v>1773.7224774449048</v>
      </c>
      <c r="LZ901" s="26">
        <v>1230.2158321734132</v>
      </c>
      <c r="MA901" s="26">
        <v>1040.1844920518065</v>
      </c>
      <c r="MB901" s="26">
        <v>972.80334537747569</v>
      </c>
      <c r="MC901" s="26">
        <v>1615.521405808061</v>
      </c>
      <c r="MD901" s="26">
        <v>1800.303309949139</v>
      </c>
      <c r="ME901" s="26">
        <v>1684.1760902664037</v>
      </c>
      <c r="MF901" s="26">
        <v>1372.0524478422171</v>
      </c>
      <c r="MG901" s="26">
        <v>1377.591043994815</v>
      </c>
      <c r="MH901" s="26">
        <v>1856.0038134724641</v>
      </c>
      <c r="MI901" s="26">
        <v>1814.3900417622967</v>
      </c>
      <c r="MJ901" s="26">
        <v>1634.1805282124628</v>
      </c>
      <c r="MK901" s="26">
        <v>1985.4560528014829</v>
      </c>
      <c r="ML901" s="26">
        <v>1987.7372874366472</v>
      </c>
      <c r="MM901" s="26">
        <v>1772.6662060479216</v>
      </c>
      <c r="MN901" s="26">
        <v>1728.1828004823601</v>
      </c>
      <c r="MO901" s="26">
        <v>1711.2735100573234</v>
      </c>
      <c r="MP901" s="26">
        <v>1884.9839380163367</v>
      </c>
      <c r="MQ901"/>
      <c r="MR901"/>
      <c r="MS901" s="490"/>
      <c r="MT901" s="311"/>
      <c r="MU901" s="632">
        <v>892</v>
      </c>
      <c r="MV901" s="26">
        <v>365</v>
      </c>
      <c r="MW901" s="26">
        <v>348</v>
      </c>
      <c r="MX901" s="1048">
        <v>321.61344433657587</v>
      </c>
      <c r="MY901" s="1048">
        <v>350.05068301478849</v>
      </c>
      <c r="MZ901" s="1048">
        <v>357.92253918277669</v>
      </c>
      <c r="NA901" s="1048">
        <v>313.61328015396776</v>
      </c>
      <c r="NB901" s="1048">
        <v>239.55286935001118</v>
      </c>
      <c r="NC901" s="1048">
        <v>252.5192654408435</v>
      </c>
      <c r="ND901" s="1048">
        <v>234.26699634400373</v>
      </c>
      <c r="NE901" s="1048">
        <v>241.24807308608553</v>
      </c>
      <c r="NF901" s="1048">
        <v>272.95945915222734</v>
      </c>
      <c r="NG901" s="1048">
        <v>272.39519379747799</v>
      </c>
      <c r="NH901" s="1048">
        <v>302.73070036429289</v>
      </c>
      <c r="NI901" s="1048">
        <v>225.34390416033909</v>
      </c>
      <c r="NJ901" s="1048">
        <v>257.46111190675947</v>
      </c>
      <c r="NK901" s="1048">
        <v>261.42896814258154</v>
      </c>
      <c r="NL901" s="1048">
        <v>291.31458975758187</v>
      </c>
      <c r="NM901" s="1048">
        <v>481.62853999293623</v>
      </c>
      <c r="NN901" s="1048">
        <v>510.71455616863727</v>
      </c>
      <c r="NO901" s="1048">
        <v>570.59599944777062</v>
      </c>
      <c r="NP901" s="1048">
        <v>452.9791515777685</v>
      </c>
      <c r="NQ901" s="1048">
        <v>498.39688464852702</v>
      </c>
      <c r="NR901" s="1048">
        <v>411.65120381676326</v>
      </c>
      <c r="NS901" s="1048">
        <v>334.87718832477651</v>
      </c>
      <c r="NT901" s="1048">
        <v>263.53617743179171</v>
      </c>
      <c r="NU901" s="1048">
        <v>326.74271256586758</v>
      </c>
      <c r="NV901" s="1048">
        <v>345.47209746761155</v>
      </c>
      <c r="NW901" s="1048">
        <v>342.68277840184851</v>
      </c>
      <c r="NX901" s="1048">
        <v>311.22953163698355</v>
      </c>
      <c r="NY901" s="1048">
        <v>322.47246932988554</v>
      </c>
      <c r="NZ901" s="1048">
        <v>381.42034810569453</v>
      </c>
      <c r="OA901" s="1048">
        <v>480.62679533011965</v>
      </c>
      <c r="OB901" s="1048">
        <v>288.76382911205269</v>
      </c>
      <c r="OC901" s="1048">
        <v>299.25681570736356</v>
      </c>
      <c r="OD901" s="1048">
        <v>266.36464497944894</v>
      </c>
      <c r="OE901" s="1048">
        <v>204.82330708786978</v>
      </c>
      <c r="OF901" s="1048">
        <v>237.02136806890655</v>
      </c>
      <c r="OG901" s="1048">
        <v>192.40107419432059</v>
      </c>
      <c r="OH901" s="1048">
        <v>141.40597309873311</v>
      </c>
      <c r="OI901" s="1048">
        <v>279.18674834481033</v>
      </c>
      <c r="OJ901" s="1048">
        <v>381.54368660740602</v>
      </c>
      <c r="OK901" s="1048">
        <v>360.54950724401044</v>
      </c>
      <c r="OL901" s="1048">
        <v>243.53296404561348</v>
      </c>
      <c r="OM901" s="1048">
        <v>352.39335688850292</v>
      </c>
      <c r="ON901" s="1048">
        <v>343.80510588592074</v>
      </c>
      <c r="OO901" s="1048">
        <v>432.5907056852152</v>
      </c>
      <c r="OP901" s="1048">
        <v>401.01949305979855</v>
      </c>
      <c r="OQ901" s="1048">
        <v>441.57554562463332</v>
      </c>
      <c r="OR901" s="1048">
        <v>462.40975315103492</v>
      </c>
      <c r="OS901" s="1048">
        <v>428.87941704283969</v>
      </c>
      <c r="OT901" s="1048">
        <v>389.77426805120183</v>
      </c>
      <c r="OU901" s="311"/>
      <c r="OV901" s="490"/>
      <c r="OW901" s="311"/>
      <c r="OX901" s="632">
        <v>439</v>
      </c>
      <c r="OY901">
        <v>11831</v>
      </c>
      <c r="OZ901">
        <v>9594</v>
      </c>
      <c r="PA901">
        <v>10144</v>
      </c>
      <c r="PB901">
        <v>9838.8472738123837</v>
      </c>
      <c r="PC901">
        <v>7778.5101137436086</v>
      </c>
      <c r="PD901">
        <v>11673.848218013934</v>
      </c>
      <c r="PE901">
        <v>11643.895196499361</v>
      </c>
      <c r="PF901">
        <v>12373.845408394498</v>
      </c>
      <c r="PG901">
        <v>13985.109643223797</v>
      </c>
      <c r="PH901">
        <v>14110.406996602997</v>
      </c>
      <c r="PI901">
        <v>17562.174417138398</v>
      </c>
      <c r="PJ901">
        <v>15771.305241463751</v>
      </c>
      <c r="PK901">
        <v>15436.140090737443</v>
      </c>
      <c r="PL901">
        <v>17517.329113056865</v>
      </c>
      <c r="PM901">
        <v>14496.358505213977</v>
      </c>
      <c r="PN901">
        <v>17949.107156219499</v>
      </c>
      <c r="PO901">
        <v>15433.719611342171</v>
      </c>
      <c r="PP901">
        <v>13111.774862964878</v>
      </c>
      <c r="PQ901">
        <v>12625.449402020391</v>
      </c>
      <c r="PR901">
        <v>12942.824855354431</v>
      </c>
      <c r="PS901">
        <v>12952.831859899361</v>
      </c>
      <c r="PT901">
        <v>9312.9331021141261</v>
      </c>
      <c r="PU901">
        <v>8681.0625795706292</v>
      </c>
      <c r="PV901">
        <v>12697.162808547548</v>
      </c>
      <c r="PW901">
        <v>17299.758628070238</v>
      </c>
      <c r="PX901">
        <v>19830.179435804686</v>
      </c>
      <c r="PY901">
        <v>18553.278105949503</v>
      </c>
      <c r="PZ901">
        <v>19820.340966002506</v>
      </c>
      <c r="QA901">
        <v>21664.138230730383</v>
      </c>
      <c r="QB901">
        <v>18101.842673398663</v>
      </c>
      <c r="QC901">
        <v>21680.37053480278</v>
      </c>
      <c r="QD901">
        <v>16446.448165668597</v>
      </c>
      <c r="QE901">
        <v>17474.765584385255</v>
      </c>
      <c r="QF901">
        <v>16473.957230195771</v>
      </c>
      <c r="QG901">
        <v>19098.57769809007</v>
      </c>
      <c r="QH901">
        <v>25168.54350350811</v>
      </c>
      <c r="QI901">
        <v>23960.126785371562</v>
      </c>
      <c r="QJ901">
        <v>24276.173510913115</v>
      </c>
      <c r="QK901">
        <v>21877.077100954833</v>
      </c>
      <c r="QL901">
        <v>20886.766296171361</v>
      </c>
      <c r="QM901">
        <v>21894.380820536957</v>
      </c>
      <c r="QN901">
        <v>21759.990779570639</v>
      </c>
      <c r="QO901">
        <v>21301.079690490864</v>
      </c>
      <c r="QP901">
        <v>19281.042603845854</v>
      </c>
      <c r="QQ901">
        <v>18511.684829097219</v>
      </c>
      <c r="QR901">
        <v>17125.30591610161</v>
      </c>
      <c r="QS901">
        <v>14031.896609014268</v>
      </c>
      <c r="QT901">
        <v>13172.601803126101</v>
      </c>
      <c r="QU901">
        <v>13920.184745680473</v>
      </c>
      <c r="QV901">
        <v>15771.281503317707</v>
      </c>
      <c r="QW901">
        <v>18383.019594903042</v>
      </c>
      <c r="QY901" s="147"/>
      <c r="RA901" s="632">
        <v>439</v>
      </c>
      <c r="RB901">
        <v>29568</v>
      </c>
      <c r="RC901">
        <v>26180.000000000004</v>
      </c>
      <c r="RD901">
        <v>58520.000000000007</v>
      </c>
      <c r="RE901">
        <v>61622.965975906292</v>
      </c>
      <c r="RF901">
        <v>56607.680866671726</v>
      </c>
      <c r="RG901">
        <v>57595.417358160601</v>
      </c>
      <c r="RH901">
        <v>59729.067832792098</v>
      </c>
      <c r="RI901">
        <v>53692.69184148038</v>
      </c>
      <c r="RJ901">
        <v>38406.900267129997</v>
      </c>
      <c r="RK901">
        <v>39297.656371973761</v>
      </c>
      <c r="RL901">
        <v>35973.410430424796</v>
      </c>
      <c r="RM901">
        <v>47517.239525731435</v>
      </c>
      <c r="RN901">
        <v>42670.351285884935</v>
      </c>
      <c r="RO901">
        <v>39082.823646451456</v>
      </c>
      <c r="RP901">
        <v>46150.327580019839</v>
      </c>
      <c r="RQ901">
        <v>45115.158675978171</v>
      </c>
      <c r="RR901">
        <v>48463.740042866804</v>
      </c>
      <c r="RS901">
        <v>43125.47683801769</v>
      </c>
      <c r="RT901">
        <v>47893.00773510171</v>
      </c>
      <c r="RU901">
        <v>46468.553662812759</v>
      </c>
      <c r="RV901">
        <v>51991.335188749727</v>
      </c>
      <c r="RW901">
        <v>51552.526725920492</v>
      </c>
      <c r="RX901">
        <v>52363.374635408611</v>
      </c>
      <c r="RY901">
        <v>62589.686045582814</v>
      </c>
      <c r="RZ901">
        <v>70673.486944388598</v>
      </c>
      <c r="SA901">
        <v>71654.473341564808</v>
      </c>
      <c r="SB901">
        <v>54791.750730983396</v>
      </c>
      <c r="SC901">
        <v>55131.968424072256</v>
      </c>
      <c r="SD901">
        <v>45654.428709813779</v>
      </c>
      <c r="SE901">
        <v>54385.635617040294</v>
      </c>
      <c r="SF901">
        <v>57854.610701346421</v>
      </c>
      <c r="SG901">
        <v>50517.498102127895</v>
      </c>
      <c r="SH901">
        <v>49223.600414803615</v>
      </c>
      <c r="SI901">
        <v>54866.969255662829</v>
      </c>
      <c r="SJ901">
        <v>50426.243138718855</v>
      </c>
      <c r="SK901">
        <v>56852.169154783347</v>
      </c>
      <c r="SL901">
        <v>57545.877048816234</v>
      </c>
      <c r="SM901">
        <v>53606.057393294694</v>
      </c>
      <c r="SN901">
        <v>57931.483713316717</v>
      </c>
      <c r="SO901">
        <v>54742.944159509192</v>
      </c>
      <c r="SP901">
        <v>60957.061685062166</v>
      </c>
      <c r="SQ901">
        <v>64959.504910470423</v>
      </c>
      <c r="SR901">
        <v>73517.563775593313</v>
      </c>
      <c r="SS901">
        <v>74111.784748881939</v>
      </c>
      <c r="ST901">
        <v>71781.376041634503</v>
      </c>
      <c r="SU901">
        <v>68304.812669157822</v>
      </c>
      <c r="SV901">
        <v>55661.80098494899</v>
      </c>
      <c r="SW901">
        <v>58788.073813194584</v>
      </c>
      <c r="SX901">
        <v>61463.928128915177</v>
      </c>
      <c r="SY901">
        <v>59101.088786984248</v>
      </c>
      <c r="SZ901">
        <v>52622.734109104356</v>
      </c>
      <c r="TB901" s="147"/>
      <c r="TD901" s="632">
        <v>439</v>
      </c>
      <c r="TE901">
        <v>5636</v>
      </c>
      <c r="TF901">
        <v>4947.8</v>
      </c>
      <c r="TG901">
        <v>6270</v>
      </c>
      <c r="TH901">
        <v>6046.9982882876093</v>
      </c>
      <c r="TI901">
        <v>7249.6176922678624</v>
      </c>
      <c r="TJ901">
        <v>5814.465312624352</v>
      </c>
      <c r="TK901">
        <v>6795.9618873949494</v>
      </c>
      <c r="TL901">
        <v>6171.6391853059222</v>
      </c>
      <c r="TM901">
        <v>5923.1828426042402</v>
      </c>
      <c r="TN901">
        <v>6202.8321254989614</v>
      </c>
      <c r="TO901">
        <v>5403.4786366957296</v>
      </c>
      <c r="TP901">
        <v>4996.261219652275</v>
      </c>
      <c r="TQ901">
        <v>5381.981920094312</v>
      </c>
      <c r="TR901">
        <v>6206.5339946202894</v>
      </c>
      <c r="TS901">
        <v>5539.098995941983</v>
      </c>
      <c r="TT901">
        <v>4830.3062193613987</v>
      </c>
      <c r="TU901">
        <v>5938.9862016670704</v>
      </c>
      <c r="TV901">
        <v>6328.7545553769733</v>
      </c>
      <c r="TW901">
        <v>5938.8133228570232</v>
      </c>
      <c r="TX901">
        <v>6661.5732911283203</v>
      </c>
      <c r="TY901">
        <v>8181.6907352940098</v>
      </c>
      <c r="TZ901">
        <v>6890.5071800571959</v>
      </c>
      <c r="UA901">
        <v>6911.0444344103844</v>
      </c>
      <c r="UB901">
        <v>7772.0955622392312</v>
      </c>
      <c r="UC901">
        <v>8158.8382507470769</v>
      </c>
      <c r="UD901">
        <v>8438.0866728727051</v>
      </c>
      <c r="UE901">
        <v>8940.4905137824171</v>
      </c>
      <c r="UF901">
        <v>11051.395451253944</v>
      </c>
      <c r="UG901">
        <v>10574.660250602201</v>
      </c>
      <c r="UH901">
        <v>10393.596268230835</v>
      </c>
      <c r="UI901">
        <v>9676.870667202953</v>
      </c>
      <c r="UJ901">
        <v>8459.9323702057118</v>
      </c>
      <c r="UK901">
        <v>8338.6763533679532</v>
      </c>
      <c r="UL901">
        <v>5454.7947239544483</v>
      </c>
      <c r="UM901">
        <v>7842.442585421235</v>
      </c>
      <c r="UN901">
        <v>7154.9483893191637</v>
      </c>
      <c r="UO901">
        <v>8663.6435545104796</v>
      </c>
      <c r="UP901">
        <v>7588.5550893805266</v>
      </c>
      <c r="UQ901">
        <v>7085.4109023024084</v>
      </c>
      <c r="UR901">
        <v>8282.9693446103011</v>
      </c>
      <c r="US901">
        <v>7475.0191195553207</v>
      </c>
      <c r="UT901">
        <v>5692.5980054561751</v>
      </c>
      <c r="UU901">
        <v>6527.1722188870881</v>
      </c>
      <c r="UV901">
        <v>6230.3965881414406</v>
      </c>
      <c r="UW901">
        <v>6279.4251038141492</v>
      </c>
      <c r="UX901">
        <v>6615.4057784201195</v>
      </c>
      <c r="UY901">
        <v>6564.5475884220232</v>
      </c>
      <c r="UZ901">
        <v>6331.4661816941953</v>
      </c>
      <c r="VA901">
        <v>6776.3980482529614</v>
      </c>
      <c r="VB901">
        <v>8988.1424171175604</v>
      </c>
      <c r="VC901">
        <v>8264.0598755243082</v>
      </c>
      <c r="VE901" s="147"/>
      <c r="VJ901" s="632">
        <v>439</v>
      </c>
      <c r="VK901" s="486">
        <f t="shared" si="864"/>
        <v>739.55899999999986</v>
      </c>
      <c r="VL901" s="486">
        <f t="shared" si="865"/>
        <v>696.1318</v>
      </c>
      <c r="VM901" s="486">
        <f t="shared" si="866"/>
        <v>761.33611460235284</v>
      </c>
      <c r="VN901" s="486">
        <f t="shared" si="867"/>
        <v>850.91907118365782</v>
      </c>
      <c r="VO901" s="486">
        <f t="shared" si="868"/>
        <v>868.06093813759594</v>
      </c>
      <c r="VP901" s="486">
        <f t="shared" si="869"/>
        <v>813.70342884252079</v>
      </c>
      <c r="VQ901" s="486">
        <f t="shared" si="870"/>
        <v>675.38080260356219</v>
      </c>
      <c r="VR901" s="486">
        <f t="shared" si="871"/>
        <v>727.52101333668372</v>
      </c>
      <c r="VS901" s="486">
        <f t="shared" si="872"/>
        <v>742.89024601814128</v>
      </c>
      <c r="VT901" s="486">
        <f t="shared" si="873"/>
        <v>796.4338553611542</v>
      </c>
      <c r="VU901" s="486">
        <f t="shared" si="874"/>
        <v>705.6400327471664</v>
      </c>
      <c r="VV901" s="486">
        <f t="shared" si="875"/>
        <v>630.43594824272077</v>
      </c>
      <c r="VW901" s="486">
        <f t="shared" si="876"/>
        <v>668.68718252821986</v>
      </c>
      <c r="VX901" s="486">
        <f t="shared" si="877"/>
        <v>780.53057983642043</v>
      </c>
      <c r="VY901" s="486">
        <f t="shared" si="878"/>
        <v>845.00487467051641</v>
      </c>
      <c r="VZ901" s="486">
        <f t="shared" si="879"/>
        <v>807.7220758956521</v>
      </c>
      <c r="WA901" s="486">
        <f t="shared" si="880"/>
        <v>809.65173469143895</v>
      </c>
      <c r="WB901" s="486">
        <f t="shared" si="881"/>
        <v>663.5697807724157</v>
      </c>
      <c r="WC901" s="486">
        <f t="shared" si="882"/>
        <v>636.22153900259275</v>
      </c>
      <c r="WD901" s="486">
        <f t="shared" si="883"/>
        <v>676.39185953135654</v>
      </c>
      <c r="WE901" s="486">
        <f t="shared" si="884"/>
        <v>727.76187018276039</v>
      </c>
      <c r="WF901" s="486">
        <f t="shared" si="885"/>
        <v>715.55794969983515</v>
      </c>
      <c r="WG901" s="486">
        <f t="shared" si="886"/>
        <v>629.49430849998964</v>
      </c>
      <c r="WH901" s="486">
        <f t="shared" si="887"/>
        <v>541.72383452955432</v>
      </c>
      <c r="WI901" s="486">
        <f t="shared" si="888"/>
        <v>674.29972902617544</v>
      </c>
      <c r="WJ901" s="486">
        <f t="shared" si="889"/>
        <v>701.5684913552368</v>
      </c>
      <c r="WK901" s="486">
        <f t="shared" si="890"/>
        <v>751.88487608407149</v>
      </c>
      <c r="WL901" s="486">
        <f t="shared" si="891"/>
        <v>897.67601989862931</v>
      </c>
      <c r="WM901" s="486">
        <f t="shared" si="892"/>
        <v>942.19643277016542</v>
      </c>
      <c r="WN901" s="486">
        <f t="shared" si="893"/>
        <v>1034.2490251302643</v>
      </c>
      <c r="WO901" s="486">
        <f t="shared" si="894"/>
        <v>1004.673407036008</v>
      </c>
      <c r="WP901" s="486">
        <f t="shared" si="895"/>
        <v>1044.1896186379824</v>
      </c>
      <c r="WQ901" s="486">
        <f t="shared" si="896"/>
        <v>980.06424312314198</v>
      </c>
      <c r="WR901" s="486">
        <f t="shared" si="897"/>
        <v>1045.4066874265002</v>
      </c>
      <c r="WS901" s="486">
        <f t="shared" si="898"/>
        <v>1098.8670409978813</v>
      </c>
      <c r="WT901" s="486">
        <f t="shared" si="899"/>
        <v>887.97608513270552</v>
      </c>
      <c r="WU901" s="486">
        <f t="shared" si="900"/>
        <v>981.43765466181992</v>
      </c>
      <c r="WV901" s="486">
        <f t="shared" si="901"/>
        <v>920.57271349134874</v>
      </c>
      <c r="WW901" s="486">
        <f t="shared" si="902"/>
        <v>748.25062518887034</v>
      </c>
      <c r="WX901" s="486">
        <f t="shared" si="903"/>
        <v>899.8967816900871</v>
      </c>
      <c r="WY901" s="486">
        <f t="shared" si="904"/>
        <v>901.56493675349282</v>
      </c>
      <c r="WZ901" s="486">
        <f t="shared" si="905"/>
        <v>944.00312401206497</v>
      </c>
      <c r="XA901" s="486">
        <f t="shared" si="906"/>
        <v>870.57976023862079</v>
      </c>
      <c r="XB901" s="486">
        <f t="shared" si="907"/>
        <v>867.71950048027418</v>
      </c>
      <c r="XC901" s="486">
        <f t="shared" si="908"/>
        <v>950.05752344502184</v>
      </c>
      <c r="XD901" s="486">
        <f t="shared" si="909"/>
        <v>1057.06726729458</v>
      </c>
      <c r="XE901" s="486">
        <f t="shared" si="910"/>
        <v>1099.840451447132</v>
      </c>
      <c r="XF901" s="486">
        <f t="shared" si="911"/>
        <v>1034.1145625237398</v>
      </c>
      <c r="XG901" s="486">
        <f t="shared" si="912"/>
        <v>1069.9819303943295</v>
      </c>
      <c r="XH901" s="486">
        <f t="shared" si="913"/>
        <v>997.36153894401434</v>
      </c>
      <c r="XI901" s="486">
        <f t="shared" si="914"/>
        <v>886.24368603255471</v>
      </c>
      <c r="XJ901" s="118">
        <f t="shared" si="915"/>
        <v>839.25634419868652</v>
      </c>
      <c r="XK901" s="1008">
        <f t="shared" si="916"/>
        <v>429</v>
      </c>
    </row>
    <row r="902" spans="25:635" x14ac:dyDescent="0.45">
      <c r="Y902" s="147"/>
      <c r="AA902" s="632">
        <v>893</v>
      </c>
      <c r="AB902" s="26">
        <v>1636</v>
      </c>
      <c r="AC902" s="26">
        <v>1636</v>
      </c>
      <c r="AD902" s="26">
        <v>1770.2288686695942</v>
      </c>
      <c r="AE902" s="26">
        <v>1487.4126110699108</v>
      </c>
      <c r="AF902" s="26">
        <v>1219.6195445881838</v>
      </c>
      <c r="AG902" s="26">
        <v>1763.3501667374503</v>
      </c>
      <c r="AH902" s="26">
        <v>1734.746212418401</v>
      </c>
      <c r="AI902" s="26">
        <v>1846.0293042311666</v>
      </c>
      <c r="AJ902" s="26">
        <v>1966.6255836973885</v>
      </c>
      <c r="AK902" s="26">
        <v>1704.1918661334516</v>
      </c>
      <c r="AL902" s="26">
        <v>1950.6114406643487</v>
      </c>
      <c r="AM902" s="26">
        <v>1337.1721100083621</v>
      </c>
      <c r="AN902" s="26">
        <v>1192.2191216182225</v>
      </c>
      <c r="AO902" s="26">
        <v>1791.0827856408378</v>
      </c>
      <c r="AP902" s="26">
        <v>1910.9912832829318</v>
      </c>
      <c r="AQ902" s="26">
        <v>2151.7432612082048</v>
      </c>
      <c r="AR902" s="26">
        <v>1883.7321463566975</v>
      </c>
      <c r="AS902" s="26">
        <v>1895.9558938663952</v>
      </c>
      <c r="AT902" s="26">
        <v>2211.8117989276539</v>
      </c>
      <c r="AU902" s="26">
        <v>2070.6159012990875</v>
      </c>
      <c r="AV902" s="26">
        <v>2093.7530149297254</v>
      </c>
      <c r="AW902" s="26">
        <v>2079.3696890549945</v>
      </c>
      <c r="AX902" s="26">
        <v>2177.2465855420414</v>
      </c>
      <c r="AY902" s="26">
        <v>2252.4456490431376</v>
      </c>
      <c r="AZ902" s="26">
        <v>2212.0036003201271</v>
      </c>
      <c r="BA902" s="26">
        <v>1677.605308888448</v>
      </c>
      <c r="BB902" s="26">
        <v>1965.30402628211</v>
      </c>
      <c r="BC902" s="26">
        <v>1850.3988157984159</v>
      </c>
      <c r="BD902" s="26">
        <v>2473.842770522243</v>
      </c>
      <c r="BE902" s="26">
        <v>2057.8576486753104</v>
      </c>
      <c r="BF902" s="26">
        <v>1933.3629202633972</v>
      </c>
      <c r="BG902" s="26">
        <v>1695.8190327756531</v>
      </c>
      <c r="BH902" s="26">
        <v>1996.8111598254422</v>
      </c>
      <c r="BI902" s="26">
        <v>2024.3637112321419</v>
      </c>
      <c r="BJ902" s="26">
        <v>1782.9302610273087</v>
      </c>
      <c r="BK902" s="26">
        <v>2019.231911839272</v>
      </c>
      <c r="BL902" s="26">
        <v>1827.7828028319789</v>
      </c>
      <c r="BM902" s="26">
        <v>1235.8402764683287</v>
      </c>
      <c r="BN902" s="26">
        <v>863.93841362395688</v>
      </c>
      <c r="BO902" s="26">
        <v>1117.6105533496814</v>
      </c>
      <c r="BP902" s="26">
        <v>1714.4509975214837</v>
      </c>
      <c r="BQ902" s="26">
        <v>1541.4858334110975</v>
      </c>
      <c r="BR902" s="26">
        <v>1618.9494874874438</v>
      </c>
      <c r="BS902" s="26">
        <v>1313.7094384519985</v>
      </c>
      <c r="BT902" s="26">
        <v>1372.3560177783263</v>
      </c>
      <c r="BU902" s="26">
        <v>1685.7170448053046</v>
      </c>
      <c r="BV902" s="26">
        <v>1687.904704899785</v>
      </c>
      <c r="BW902" s="26">
        <v>1589.0826110043461</v>
      </c>
      <c r="BX902" s="26">
        <v>1799.0342597268489</v>
      </c>
      <c r="BY902" s="26">
        <v>1890.0922780787359</v>
      </c>
      <c r="BZ902" s="26">
        <v>1591.8225002252423</v>
      </c>
      <c r="CA902" s="16"/>
      <c r="CB902" s="147"/>
      <c r="CC902" s="16"/>
      <c r="CD902" s="632">
        <v>893</v>
      </c>
      <c r="CE902" s="26">
        <v>365</v>
      </c>
      <c r="CF902" s="26">
        <v>348</v>
      </c>
      <c r="CG902" s="1048">
        <v>273.82938620142761</v>
      </c>
      <c r="CH902" s="1048">
        <v>449.173181010794</v>
      </c>
      <c r="CI902" s="1048">
        <v>408.40048682204394</v>
      </c>
      <c r="CJ902" s="1048">
        <v>407.87564127926777</v>
      </c>
      <c r="CK902" s="1048">
        <v>340.72811199644957</v>
      </c>
      <c r="CL902" s="1048">
        <v>429.62594441310921</v>
      </c>
      <c r="CM902" s="1048">
        <v>327.28156157396478</v>
      </c>
      <c r="CN902" s="1048">
        <v>333.69222953742371</v>
      </c>
      <c r="CO902" s="1048">
        <v>225.13188517039697</v>
      </c>
      <c r="CP902" s="1048">
        <v>248.63443508645693</v>
      </c>
      <c r="CQ902" s="1048">
        <v>282.66875159426758</v>
      </c>
      <c r="CR902" s="1048">
        <v>290.61666629925509</v>
      </c>
      <c r="CS902" s="1048">
        <v>319.96545884080047</v>
      </c>
      <c r="CT902" s="1048">
        <v>395.18848696508888</v>
      </c>
      <c r="CU902" s="1048">
        <v>388.37095782372705</v>
      </c>
      <c r="CV902" s="1048">
        <v>424.01877585179477</v>
      </c>
      <c r="CW902" s="1048">
        <v>535.67274001966621</v>
      </c>
      <c r="CX902" s="1048">
        <v>489.51663925829513</v>
      </c>
      <c r="CY902" s="1048">
        <v>455.89643773081548</v>
      </c>
      <c r="CZ902" s="1048">
        <v>493.3555698245371</v>
      </c>
      <c r="DA902" s="1048">
        <v>508.54813666666007</v>
      </c>
      <c r="DB902" s="1048">
        <v>372.29743279084732</v>
      </c>
      <c r="DC902" s="1048">
        <v>362.86794008949039</v>
      </c>
      <c r="DD902" s="1048">
        <v>398.00756939492499</v>
      </c>
      <c r="DE902" s="1048">
        <v>333.86073917879821</v>
      </c>
      <c r="DF902" s="1048">
        <v>299.33762377534083</v>
      </c>
      <c r="DG902" s="1048">
        <v>414.12765531742355</v>
      </c>
      <c r="DH902" s="1048">
        <v>395.01242255938246</v>
      </c>
      <c r="DI902" s="1048">
        <v>385.30703293023441</v>
      </c>
      <c r="DJ902" s="1048">
        <v>375.15460790436066</v>
      </c>
      <c r="DK902" s="1048">
        <v>420.77866747799419</v>
      </c>
      <c r="DL902" s="1048">
        <v>359.5288080710074</v>
      </c>
      <c r="DM902" s="1048">
        <v>337.19304592759141</v>
      </c>
      <c r="DN902" s="1048">
        <v>418.95211241944639</v>
      </c>
      <c r="DO902" s="1048">
        <v>439.25405360569721</v>
      </c>
      <c r="DP902" s="1048">
        <v>332.97416509787035</v>
      </c>
      <c r="DQ902" s="1048">
        <v>308.72316948465067</v>
      </c>
      <c r="DR902" s="1048">
        <v>373.83930723187865</v>
      </c>
      <c r="DS902" s="1048">
        <v>264.22271286356136</v>
      </c>
      <c r="DT902" s="1048">
        <v>354.63344519176161</v>
      </c>
      <c r="DU902" s="1048">
        <v>380.84978864991928</v>
      </c>
      <c r="DV902" s="1048">
        <v>458.97339661156121</v>
      </c>
      <c r="DW902" s="1048">
        <v>512.97758414321913</v>
      </c>
      <c r="DX902" s="1048">
        <v>506.36564423394788</v>
      </c>
      <c r="DY902" s="1048">
        <v>527.04643615108535</v>
      </c>
      <c r="DZ902" s="1048">
        <v>519.13890480084001</v>
      </c>
      <c r="EA902" s="1048">
        <v>539.13583211715229</v>
      </c>
      <c r="EB902" s="1048">
        <v>548.55990449464821</v>
      </c>
      <c r="EC902" s="1048">
        <v>557.74569496058689</v>
      </c>
      <c r="ED902" s="16"/>
      <c r="EE902" s="16"/>
      <c r="EF902" s="147"/>
      <c r="EG902" s="16"/>
      <c r="EH902" s="632">
        <v>893</v>
      </c>
      <c r="EI902" s="488">
        <v>11831</v>
      </c>
      <c r="EJ902" s="488">
        <v>9594</v>
      </c>
      <c r="EK902" s="488">
        <v>10144</v>
      </c>
      <c r="EL902" s="488">
        <v>12153.999529654116</v>
      </c>
      <c r="EM902" s="488">
        <v>11829.829508573328</v>
      </c>
      <c r="EN902" s="488">
        <v>11504.905014170068</v>
      </c>
      <c r="EO902" s="488">
        <v>12757.940605309615</v>
      </c>
      <c r="EP902" s="488">
        <v>10383.807464130839</v>
      </c>
      <c r="EQ902" s="488">
        <v>16079.771690457284</v>
      </c>
      <c r="ER902" s="488">
        <v>15384.466261042779</v>
      </c>
      <c r="ES902" s="488">
        <v>15623.109886292295</v>
      </c>
      <c r="ET902" s="488">
        <v>16510.792969060749</v>
      </c>
      <c r="EU902" s="488">
        <v>17003.905545716065</v>
      </c>
      <c r="EV902" s="488">
        <v>17839.285027253351</v>
      </c>
      <c r="EW902" s="488">
        <v>17844.158054331714</v>
      </c>
      <c r="EX902" s="488">
        <v>17040.735227514426</v>
      </c>
      <c r="EY902" s="488">
        <v>11839.926472241124</v>
      </c>
      <c r="EZ902" s="488">
        <v>13044.061421095666</v>
      </c>
      <c r="FA902" s="488">
        <v>13976.724108585544</v>
      </c>
      <c r="FB902" s="488">
        <v>12918.674185479673</v>
      </c>
      <c r="FC902" s="488">
        <v>8268.2758296290667</v>
      </c>
      <c r="FD902" s="488">
        <v>9927.8061545692708</v>
      </c>
      <c r="FE902" s="488">
        <v>11659.021342125689</v>
      </c>
      <c r="FF902" s="488">
        <v>10556.762073641235</v>
      </c>
      <c r="FG902" s="488">
        <v>10964.180785510238</v>
      </c>
      <c r="FH902" s="488">
        <v>7794.4679529742752</v>
      </c>
      <c r="FI902" s="488">
        <v>8766.4412620175881</v>
      </c>
      <c r="FJ902" s="488">
        <v>11939.556990168196</v>
      </c>
      <c r="FK902" s="488">
        <v>14209.303711416625</v>
      </c>
      <c r="FL902" s="488">
        <v>12075.974752838229</v>
      </c>
      <c r="FM902" s="488">
        <v>11647.049956663099</v>
      </c>
      <c r="FN902" s="488">
        <v>10012.956724711072</v>
      </c>
      <c r="FO902" s="488">
        <v>11397.970243108313</v>
      </c>
      <c r="FP902" s="488">
        <v>9585.7700822424649</v>
      </c>
      <c r="FQ902" s="488">
        <v>10336.592545573996</v>
      </c>
      <c r="FR902" s="488">
        <v>14850.387781967418</v>
      </c>
      <c r="FS902" s="488">
        <v>17431.153002532898</v>
      </c>
      <c r="FT902" s="488">
        <v>18495.244558512604</v>
      </c>
      <c r="FU902" s="488">
        <v>23101.386671139164</v>
      </c>
      <c r="FV902" s="488">
        <v>23346.369005842331</v>
      </c>
      <c r="FW902" s="488">
        <v>17453.912305362141</v>
      </c>
      <c r="FX902" s="488">
        <v>18317.487511387477</v>
      </c>
      <c r="FY902" s="488">
        <v>20047.84939461968</v>
      </c>
      <c r="FZ902" s="488">
        <v>16593.122599728544</v>
      </c>
      <c r="GA902" s="488">
        <v>21705.11070475087</v>
      </c>
      <c r="GB902" s="488">
        <v>25532.202120428148</v>
      </c>
      <c r="GC902" s="488">
        <v>28728.059808197821</v>
      </c>
      <c r="GD902" s="488">
        <v>32883.800125724149</v>
      </c>
      <c r="GE902" s="488">
        <v>30917.245561206222</v>
      </c>
      <c r="GF902" s="488">
        <v>28484.789597566403</v>
      </c>
      <c r="GG902" s="488">
        <v>28096.379794408262</v>
      </c>
      <c r="GH902" s="16"/>
      <c r="GI902" s="147"/>
      <c r="GJ902" s="16"/>
      <c r="GK902" s="632">
        <v>893</v>
      </c>
      <c r="GL902" s="16">
        <v>29568</v>
      </c>
      <c r="GM902" s="16">
        <v>26180.000000000004</v>
      </c>
      <c r="GN902" s="16">
        <v>58520.000000000007</v>
      </c>
      <c r="GO902" s="311">
        <v>56602.098264850654</v>
      </c>
      <c r="GP902" s="311">
        <v>63923.434901670254</v>
      </c>
      <c r="GQ902" s="311">
        <v>57220.134839612379</v>
      </c>
      <c r="GR902" s="311">
        <v>54671.954963720666</v>
      </c>
      <c r="GS902" s="311">
        <v>59501.279295595268</v>
      </c>
      <c r="GT902" s="311">
        <v>61853.731608109629</v>
      </c>
      <c r="GU902" s="311">
        <v>52486.997848327352</v>
      </c>
      <c r="GV902" s="311">
        <v>58730.058686568482</v>
      </c>
      <c r="GW902" s="311">
        <v>64795.096345097882</v>
      </c>
      <c r="GX902" s="311">
        <v>64048.347495036389</v>
      </c>
      <c r="GY902" s="311">
        <v>52675.448428985088</v>
      </c>
      <c r="GZ902" s="311">
        <v>60325.341980346173</v>
      </c>
      <c r="HA902" s="311">
        <v>73584.585718849281</v>
      </c>
      <c r="HB902" s="311">
        <v>79375.348797842758</v>
      </c>
      <c r="HC902" s="311">
        <v>79950.660379741064</v>
      </c>
      <c r="HD902" s="311">
        <v>76631.577316854338</v>
      </c>
      <c r="HE902" s="311">
        <v>69876.889177334626</v>
      </c>
      <c r="HF902" s="311">
        <v>72578.179203307736</v>
      </c>
      <c r="HG902" s="311">
        <v>75438.679542984377</v>
      </c>
      <c r="HH902" s="311">
        <v>80777.975811186741</v>
      </c>
      <c r="HI902" s="311">
        <v>75289.722711353228</v>
      </c>
      <c r="HJ902" s="311">
        <v>74028.20386535587</v>
      </c>
      <c r="HK902" s="311">
        <v>80937.425716835613</v>
      </c>
      <c r="HL902" s="311">
        <v>75761.521687476459</v>
      </c>
      <c r="HM902" s="311">
        <v>77343.255295150957</v>
      </c>
      <c r="HN902" s="311">
        <v>68909.966084217333</v>
      </c>
      <c r="HO902" s="311">
        <v>62006.995640468631</v>
      </c>
      <c r="HP902" s="311">
        <v>54229.814173168939</v>
      </c>
      <c r="HQ902" s="311">
        <v>55652.289684131945</v>
      </c>
      <c r="HR902" s="311">
        <v>55048.962683341328</v>
      </c>
      <c r="HS902" s="311">
        <v>72174.20581365173</v>
      </c>
      <c r="HT902" s="311">
        <v>72242.686580938287</v>
      </c>
      <c r="HU902" s="311">
        <v>67434.159612682779</v>
      </c>
      <c r="HV902" s="311">
        <v>61036.04117254015</v>
      </c>
      <c r="HW902" s="311">
        <v>57374.555208180929</v>
      </c>
      <c r="HX902" s="311">
        <v>48883.272986774624</v>
      </c>
      <c r="HY902" s="311">
        <v>35000.690435709068</v>
      </c>
      <c r="HZ902" s="311">
        <v>30336.869452270596</v>
      </c>
      <c r="IA902" s="311">
        <v>30631.605773112231</v>
      </c>
      <c r="IB902" s="311">
        <v>28862.795461905906</v>
      </c>
      <c r="IC902" s="311">
        <v>31420.771402896433</v>
      </c>
      <c r="ID902" s="311">
        <v>31729.773451772297</v>
      </c>
      <c r="IE902" s="311">
        <v>26922.301251519071</v>
      </c>
      <c r="IF902" s="311">
        <v>33954.294565408571</v>
      </c>
      <c r="IG902" s="311">
        <v>18057.296208241929</v>
      </c>
      <c r="IH902" s="311">
        <v>39316.002636967802</v>
      </c>
      <c r="II902" s="311">
        <v>44143.710759013142</v>
      </c>
      <c r="IJ902" s="311">
        <v>40180.044146506822</v>
      </c>
      <c r="IL902" s="147"/>
      <c r="IN902" s="632">
        <v>893</v>
      </c>
      <c r="IO902" s="488">
        <v>5636</v>
      </c>
      <c r="IP902" s="488">
        <v>4947.8</v>
      </c>
      <c r="IQ902" s="488">
        <v>6270</v>
      </c>
      <c r="IR902" s="488">
        <v>6137.8314382102335</v>
      </c>
      <c r="IS902" s="488">
        <v>5244.2059179369617</v>
      </c>
      <c r="IT902" s="488">
        <v>7169.6945514788313</v>
      </c>
      <c r="IU902" s="488">
        <v>8225.3346498310639</v>
      </c>
      <c r="IV902" s="488">
        <v>7983.2286012226905</v>
      </c>
      <c r="IW902" s="488">
        <v>6982.1778219910248</v>
      </c>
      <c r="IX902" s="488">
        <v>6647.4050907186529</v>
      </c>
      <c r="IY902" s="488">
        <v>6237.2718511192052</v>
      </c>
      <c r="IZ902" s="488">
        <v>7050.9431374483756</v>
      </c>
      <c r="JA902" s="488">
        <v>6283.7992565482718</v>
      </c>
      <c r="JB902" s="488">
        <v>6879.9706346840494</v>
      </c>
      <c r="JC902" s="488">
        <v>6637.1827193414147</v>
      </c>
      <c r="JD902" s="488">
        <v>7508.9602087253807</v>
      </c>
      <c r="JE902" s="488">
        <v>5904.7586282920674</v>
      </c>
      <c r="JF902" s="488">
        <v>5751.6872424146941</v>
      </c>
      <c r="JG902" s="488">
        <v>5534.2885410433628</v>
      </c>
      <c r="JH902" s="488">
        <v>7625.1811345598535</v>
      </c>
      <c r="JI902" s="488">
        <v>7327.9707055679937</v>
      </c>
      <c r="JJ902" s="488">
        <v>7831.6253513882984</v>
      </c>
      <c r="JK902" s="488">
        <v>8720.2641055820768</v>
      </c>
      <c r="JL902" s="488">
        <v>8288.1071652537812</v>
      </c>
      <c r="JM902" s="488">
        <v>9448.4279513011425</v>
      </c>
      <c r="JN902" s="488">
        <v>10314.092289457885</v>
      </c>
      <c r="JO902" s="488">
        <v>10141.945722941655</v>
      </c>
      <c r="JP902" s="488">
        <v>10187.511418615926</v>
      </c>
      <c r="JQ902" s="488">
        <v>8270.3205140135542</v>
      </c>
      <c r="JR902" s="488">
        <v>5921.6778843812799</v>
      </c>
      <c r="JS902" s="488">
        <v>6276.878145775253</v>
      </c>
      <c r="JT902" s="488">
        <v>5892.9987057257795</v>
      </c>
      <c r="JU902" s="488">
        <v>4364.1073442970019</v>
      </c>
      <c r="JV902" s="488">
        <v>2849.0936078657387</v>
      </c>
      <c r="JW902" s="488">
        <v>3877.075655678062</v>
      </c>
      <c r="JX902" s="488">
        <v>4016.0985718200641</v>
      </c>
      <c r="JY902" s="488">
        <v>5292.6181819588428</v>
      </c>
      <c r="JZ902" s="488">
        <v>4573.0595992853641</v>
      </c>
      <c r="KA902" s="488">
        <v>7007.1086063499488</v>
      </c>
      <c r="KB902" s="488">
        <v>5845.0625810081146</v>
      </c>
      <c r="KC902" s="488">
        <v>5866.6692615738266</v>
      </c>
      <c r="KD902" s="488">
        <v>6268.5133813462899</v>
      </c>
      <c r="KE902" s="488">
        <v>4965.2382122224917</v>
      </c>
      <c r="KF902" s="488">
        <v>4637.3961567019978</v>
      </c>
      <c r="KG902" s="488">
        <v>3671.5942815824583</v>
      </c>
      <c r="KH902" s="488">
        <v>4649.4992566909432</v>
      </c>
      <c r="KI902" s="488">
        <v>4556.1207325865544</v>
      </c>
      <c r="KJ902" s="488">
        <v>4657.7547553895611</v>
      </c>
      <c r="KK902" s="488">
        <v>5106.4680984900215</v>
      </c>
      <c r="KL902" s="488">
        <v>4558.1524932354723</v>
      </c>
      <c r="KM902" s="488">
        <v>4245.5785811344158</v>
      </c>
      <c r="KO902" s="147"/>
      <c r="KQ902" s="632">
        <v>220</v>
      </c>
      <c r="KR902" s="26">
        <v>1636</v>
      </c>
      <c r="KS902" s="26">
        <v>1636</v>
      </c>
      <c r="KT902" s="26">
        <v>1465.177594882374</v>
      </c>
      <c r="KU902" s="26">
        <v>1546.9516355344017</v>
      </c>
      <c r="KV902" s="26">
        <v>1788.7962429087654</v>
      </c>
      <c r="KW902" s="26">
        <v>2499.2913651864787</v>
      </c>
      <c r="KX902" s="26">
        <v>2131.3508229246172</v>
      </c>
      <c r="KY902" s="26">
        <v>1922.1863592018433</v>
      </c>
      <c r="KZ902" s="26">
        <v>1857.6047996585578</v>
      </c>
      <c r="LA902" s="26">
        <v>2002.9156917349546</v>
      </c>
      <c r="LB902" s="26">
        <v>2158.8247444626295</v>
      </c>
      <c r="LC902" s="26">
        <v>2291.0693548708332</v>
      </c>
      <c r="LD902" s="26">
        <v>1898.5974242356017</v>
      </c>
      <c r="LE902" s="26">
        <v>1625.2887270481169</v>
      </c>
      <c r="LF902" s="26">
        <v>1695.8417810440988</v>
      </c>
      <c r="LG902" s="26">
        <v>1684.4213700258615</v>
      </c>
      <c r="LH902" s="26">
        <v>1500.705317390366</v>
      </c>
      <c r="LI902" s="26">
        <v>1544.8559591110618</v>
      </c>
      <c r="LJ902" s="26">
        <v>1421.9847558765191</v>
      </c>
      <c r="LK902" s="26">
        <v>2039.6847550219763</v>
      </c>
      <c r="LL902" s="26">
        <v>2143.5103545165798</v>
      </c>
      <c r="LM902" s="26">
        <v>1786.4727405969641</v>
      </c>
      <c r="LN902" s="26">
        <v>1678.0467757391671</v>
      </c>
      <c r="LO902" s="26">
        <v>1637.2956747271362</v>
      </c>
      <c r="LP902" s="26">
        <v>1271.8951045110125</v>
      </c>
      <c r="LQ902" s="26">
        <v>1297.9538501220288</v>
      </c>
      <c r="LR902" s="26">
        <v>1279.3099227095245</v>
      </c>
      <c r="LS902" s="26">
        <v>1583.6093106124322</v>
      </c>
      <c r="LT902" s="26">
        <v>1283.5577645050739</v>
      </c>
      <c r="LU902" s="26">
        <v>1102.2769472877756</v>
      </c>
      <c r="LV902" s="26">
        <v>1010.0386487494823</v>
      </c>
      <c r="LW902" s="26">
        <v>1393.7054272048354</v>
      </c>
      <c r="LX902" s="26">
        <v>1382.665425857984</v>
      </c>
      <c r="LY902" s="26">
        <v>1436.8338193540801</v>
      </c>
      <c r="LZ902" s="26">
        <v>1417.2346849036005</v>
      </c>
      <c r="MA902" s="26">
        <v>1614.2423828178526</v>
      </c>
      <c r="MB902" s="26">
        <v>2122.8573869276156</v>
      </c>
      <c r="MC902" s="26">
        <v>1958.080243119022</v>
      </c>
      <c r="MD902" s="26">
        <v>2054.733512786273</v>
      </c>
      <c r="ME902" s="26">
        <v>1721.1878416749992</v>
      </c>
      <c r="MF902" s="26">
        <v>1912.5369221456681</v>
      </c>
      <c r="MG902" s="26">
        <v>1841.3678087118203</v>
      </c>
      <c r="MH902" s="26">
        <v>1974.0316919516108</v>
      </c>
      <c r="MI902" s="26">
        <v>2068.9223460862859</v>
      </c>
      <c r="MJ902" s="26">
        <v>1926.4630891676813</v>
      </c>
      <c r="MK902" s="26">
        <v>1884.0157578004225</v>
      </c>
      <c r="ML902" s="26">
        <v>1349.0756448814213</v>
      </c>
      <c r="MM902" s="26">
        <v>1179.7483595271647</v>
      </c>
      <c r="MN902" s="26">
        <v>1482.3559024875869</v>
      </c>
      <c r="MO902" s="26">
        <v>1445.9668298796319</v>
      </c>
      <c r="MP902" s="26">
        <v>1365.8188316631904</v>
      </c>
      <c r="MQ902"/>
      <c r="MR902"/>
      <c r="MS902" s="490"/>
      <c r="MT902" s="311"/>
      <c r="MU902" s="632">
        <v>893</v>
      </c>
      <c r="MV902" s="26">
        <v>365</v>
      </c>
      <c r="MW902" s="26">
        <v>348</v>
      </c>
      <c r="MX902" s="1048">
        <v>267.54347342516508</v>
      </c>
      <c r="MY902" s="1048">
        <v>324.53474517762731</v>
      </c>
      <c r="MZ902" s="1048">
        <v>293.27507159031046</v>
      </c>
      <c r="NA902" s="1048">
        <v>233.22117806805522</v>
      </c>
      <c r="NB902" s="1048">
        <v>206.93702464584129</v>
      </c>
      <c r="NC902" s="1048">
        <v>119.72466922121619</v>
      </c>
      <c r="ND902" s="1048">
        <v>56.852222393728411</v>
      </c>
      <c r="NE902" s="1048">
        <v>120.42215471651737</v>
      </c>
      <c r="NF902" s="1048">
        <v>165.30737309622256</v>
      </c>
      <c r="NG902" s="1048">
        <v>214.54091299757818</v>
      </c>
      <c r="NH902" s="1048">
        <v>260.20331729307009</v>
      </c>
      <c r="NI902" s="1048">
        <v>273.63645662327582</v>
      </c>
      <c r="NJ902" s="1048">
        <v>322.07788996750651</v>
      </c>
      <c r="NK902" s="1048">
        <v>474.11013557659192</v>
      </c>
      <c r="NL902" s="1048">
        <v>565.40372391138305</v>
      </c>
      <c r="NM902" s="1048">
        <v>488.24485525089142</v>
      </c>
      <c r="NN902" s="1048">
        <v>483.8024004482412</v>
      </c>
      <c r="NO902" s="1048">
        <v>569.37070214929656</v>
      </c>
      <c r="NP902" s="1048">
        <v>600.64559869285142</v>
      </c>
      <c r="NQ902" s="1048">
        <v>553.14891112430473</v>
      </c>
      <c r="NR902" s="1048">
        <v>445.47187048302624</v>
      </c>
      <c r="NS902" s="1048">
        <v>528.73745375955912</v>
      </c>
      <c r="NT902" s="1048">
        <v>480.40965139242667</v>
      </c>
      <c r="NU902" s="1048">
        <v>542.55101975455716</v>
      </c>
      <c r="NV902" s="1048">
        <v>610.20034256963152</v>
      </c>
      <c r="NW902" s="1048">
        <v>610.68405620996407</v>
      </c>
      <c r="NX902" s="1048">
        <v>430.58352816983859</v>
      </c>
      <c r="NY902" s="1048">
        <v>442.58741810725979</v>
      </c>
      <c r="NZ902" s="1048">
        <v>447.43587565870752</v>
      </c>
      <c r="OA902" s="1048">
        <v>562.42153753191326</v>
      </c>
      <c r="OB902" s="1048">
        <v>537.62898265884303</v>
      </c>
      <c r="OC902" s="1048">
        <v>474.17831999883623</v>
      </c>
      <c r="OD902" s="1048">
        <v>409.67803841604854</v>
      </c>
      <c r="OE902" s="1048">
        <v>469.88557350551866</v>
      </c>
      <c r="OF902" s="1048">
        <v>475.95433934997112</v>
      </c>
      <c r="OG902" s="1048">
        <v>440.48852870367102</v>
      </c>
      <c r="OH902" s="1048">
        <v>488.5876987276481</v>
      </c>
      <c r="OI902" s="1048">
        <v>366.01104249419745</v>
      </c>
      <c r="OJ902" s="1048">
        <v>415.38152940130317</v>
      </c>
      <c r="OK902" s="1048">
        <v>302.28256771258356</v>
      </c>
      <c r="OL902" s="1048">
        <v>335.53091124697096</v>
      </c>
      <c r="OM902" s="1048">
        <v>440.5724668010663</v>
      </c>
      <c r="ON902" s="1048">
        <v>435.15518327205831</v>
      </c>
      <c r="OO902" s="1048">
        <v>486.25098332033997</v>
      </c>
      <c r="OP902" s="1048">
        <v>314.44675030555811</v>
      </c>
      <c r="OQ902" s="1048">
        <v>290.02109528757831</v>
      </c>
      <c r="OR902" s="1048">
        <v>349.48570230423485</v>
      </c>
      <c r="OS902" s="1048">
        <v>242.01560885338967</v>
      </c>
      <c r="OT902" s="1048">
        <v>181.96245205968751</v>
      </c>
      <c r="OU902" s="311"/>
      <c r="OV902" s="490"/>
      <c r="OW902" s="311"/>
      <c r="OX902" s="632">
        <v>220</v>
      </c>
      <c r="OY902">
        <v>11831</v>
      </c>
      <c r="OZ902">
        <v>9594</v>
      </c>
      <c r="PA902">
        <v>10144</v>
      </c>
      <c r="PB902">
        <v>13727.432599208265</v>
      </c>
      <c r="PC902">
        <v>15310.258622848907</v>
      </c>
      <c r="PD902">
        <v>18315.839069900219</v>
      </c>
      <c r="PE902">
        <v>19935.683486664719</v>
      </c>
      <c r="PF902">
        <v>19409.237857346296</v>
      </c>
      <c r="PG902">
        <v>19363.240317326316</v>
      </c>
      <c r="PH902">
        <v>16754.541381937517</v>
      </c>
      <c r="PI902">
        <v>17101.302718524086</v>
      </c>
      <c r="PJ902">
        <v>17481.543102316857</v>
      </c>
      <c r="PK902">
        <v>16054.645862238067</v>
      </c>
      <c r="PL902">
        <v>22807.941035276861</v>
      </c>
      <c r="PM902">
        <v>18775.991239141003</v>
      </c>
      <c r="PN902">
        <v>21006.966682033679</v>
      </c>
      <c r="PO902">
        <v>21908.66864286063</v>
      </c>
      <c r="PP902">
        <v>20335.97127953816</v>
      </c>
      <c r="PQ902">
        <v>18087.01909679281</v>
      </c>
      <c r="PR902">
        <v>19104.761357300049</v>
      </c>
      <c r="PS902">
        <v>19474.119942668669</v>
      </c>
      <c r="PT902">
        <v>16241.921453647083</v>
      </c>
      <c r="PU902">
        <v>19724.252733834019</v>
      </c>
      <c r="PV902">
        <v>17524.488989623402</v>
      </c>
      <c r="PW902">
        <v>22738.602142573818</v>
      </c>
      <c r="PX902">
        <v>21515.15165244936</v>
      </c>
      <c r="PY902">
        <v>19789.6212979423</v>
      </c>
      <c r="PZ902">
        <v>20820.976766135867</v>
      </c>
      <c r="QA902">
        <v>14988.591674073092</v>
      </c>
      <c r="QB902">
        <v>15871.161690869836</v>
      </c>
      <c r="QC902">
        <v>15846.932859591743</v>
      </c>
      <c r="QD902">
        <v>17747.830596099473</v>
      </c>
      <c r="QE902">
        <v>18058.744817338793</v>
      </c>
      <c r="QF902">
        <v>20287.430246058138</v>
      </c>
      <c r="QG902">
        <v>18573.823035500387</v>
      </c>
      <c r="QH902">
        <v>17001.551406014438</v>
      </c>
      <c r="QI902">
        <v>19549.537418326829</v>
      </c>
      <c r="QJ902">
        <v>18732.412834599982</v>
      </c>
      <c r="QK902">
        <v>18708.150318337666</v>
      </c>
      <c r="QL902">
        <v>22636.895700552654</v>
      </c>
      <c r="QM902">
        <v>21110.372470449845</v>
      </c>
      <c r="QN902">
        <v>19261.325543272073</v>
      </c>
      <c r="QO902">
        <v>20298.510184304825</v>
      </c>
      <c r="QP902">
        <v>21366.717551491533</v>
      </c>
      <c r="QQ902">
        <v>18784.613158572611</v>
      </c>
      <c r="QR902">
        <v>20726.911672806527</v>
      </c>
      <c r="QS902">
        <v>18963.840764887424</v>
      </c>
      <c r="QT902">
        <v>18006.163858622458</v>
      </c>
      <c r="QU902">
        <v>15643.933119239116</v>
      </c>
      <c r="QV902">
        <v>18816.334881936702</v>
      </c>
      <c r="QW902">
        <v>15275.559447977887</v>
      </c>
      <c r="QY902" s="147"/>
      <c r="RA902" s="632">
        <v>220</v>
      </c>
      <c r="RB902">
        <v>29568</v>
      </c>
      <c r="RC902">
        <v>26180.000000000004</v>
      </c>
      <c r="RD902">
        <v>58520.000000000007</v>
      </c>
      <c r="RE902">
        <v>61593.154449425936</v>
      </c>
      <c r="RF902">
        <v>59677.756562377668</v>
      </c>
      <c r="RG902">
        <v>59735.960726798752</v>
      </c>
      <c r="RH902">
        <v>61674.033525326326</v>
      </c>
      <c r="RI902">
        <v>61063.67572665945</v>
      </c>
      <c r="RJ902">
        <v>68438.707139160964</v>
      </c>
      <c r="RK902">
        <v>62100.091511881139</v>
      </c>
      <c r="RL902">
        <v>71264.391811291367</v>
      </c>
      <c r="RM902">
        <v>78990.368139183702</v>
      </c>
      <c r="RN902">
        <v>76318.163141616926</v>
      </c>
      <c r="RO902">
        <v>66625.491564549098</v>
      </c>
      <c r="RP902">
        <v>62642.12136435615</v>
      </c>
      <c r="RQ902">
        <v>57721.178350487186</v>
      </c>
      <c r="RR902">
        <v>50111.493672148426</v>
      </c>
      <c r="RS902">
        <v>67030.106676206517</v>
      </c>
      <c r="RT902">
        <v>71266.580698311271</v>
      </c>
      <c r="RU902">
        <v>79924.767206512246</v>
      </c>
      <c r="RV902">
        <v>80289.415234141095</v>
      </c>
      <c r="RW902">
        <v>76225.426722316915</v>
      </c>
      <c r="RX902">
        <v>70093.221550236107</v>
      </c>
      <c r="RY902">
        <v>74129.151519884472</v>
      </c>
      <c r="RZ902">
        <v>74613.227685716018</v>
      </c>
      <c r="SA902">
        <v>67123.002060345636</v>
      </c>
      <c r="SB902">
        <v>53141.155322112565</v>
      </c>
      <c r="SC902">
        <v>51987.929772770141</v>
      </c>
      <c r="SD902">
        <v>51269.377578912608</v>
      </c>
      <c r="SE902">
        <v>54870.11562789169</v>
      </c>
      <c r="SF902">
        <v>49492.006845023214</v>
      </c>
      <c r="SG902">
        <v>55493.706482550107</v>
      </c>
      <c r="SH902">
        <v>57406.751183367589</v>
      </c>
      <c r="SI902">
        <v>62627.001915407338</v>
      </c>
      <c r="SJ902">
        <v>61825.614043013768</v>
      </c>
      <c r="SK902">
        <v>60638.741724012223</v>
      </c>
      <c r="SL902">
        <v>59827.638011186144</v>
      </c>
      <c r="SM902">
        <v>60947.036883717512</v>
      </c>
      <c r="SN902">
        <v>55431.017948581852</v>
      </c>
      <c r="SO902">
        <v>43697.293698198526</v>
      </c>
      <c r="SP902">
        <v>47083.128911313957</v>
      </c>
      <c r="SQ902">
        <v>55350.147223531785</v>
      </c>
      <c r="SR902">
        <v>50751.443988556566</v>
      </c>
      <c r="SS902">
        <v>53603.861262483173</v>
      </c>
      <c r="ST902">
        <v>48383.428014027762</v>
      </c>
      <c r="SU902">
        <v>46550.786484467259</v>
      </c>
      <c r="SV902">
        <v>45564.478288696322</v>
      </c>
      <c r="SW902">
        <v>32176.080956308106</v>
      </c>
      <c r="SX902">
        <v>26846.31092138058</v>
      </c>
      <c r="SY902">
        <v>32051.984439676176</v>
      </c>
      <c r="SZ902">
        <v>40699.622928791228</v>
      </c>
      <c r="TB902" s="147"/>
      <c r="TD902" s="632">
        <v>220</v>
      </c>
      <c r="TE902">
        <v>5636</v>
      </c>
      <c r="TF902">
        <v>4947.8</v>
      </c>
      <c r="TG902">
        <v>6270</v>
      </c>
      <c r="TH902">
        <v>4797.5453529478937</v>
      </c>
      <c r="TI902">
        <v>5633.4714467378035</v>
      </c>
      <c r="TJ902">
        <v>6159.7026289935811</v>
      </c>
      <c r="TK902">
        <v>5330.154344495907</v>
      </c>
      <c r="TL902">
        <v>6312.9439076734907</v>
      </c>
      <c r="TM902">
        <v>7952.9715480912837</v>
      </c>
      <c r="TN902">
        <v>8483.3362910037649</v>
      </c>
      <c r="TO902">
        <v>6824.5856000273743</v>
      </c>
      <c r="TP902">
        <v>6151.0285593733006</v>
      </c>
      <c r="TQ902">
        <v>6505.1375486901343</v>
      </c>
      <c r="TR902">
        <v>5627.2323636386709</v>
      </c>
      <c r="TS902">
        <v>7124.1597052989837</v>
      </c>
      <c r="TT902">
        <v>7230.6267409870434</v>
      </c>
      <c r="TU902">
        <v>7558.9028966287497</v>
      </c>
      <c r="TV902">
        <v>8444.7750918586007</v>
      </c>
      <c r="TW902">
        <v>8232.1326728899348</v>
      </c>
      <c r="TX902">
        <v>8443.8805131518129</v>
      </c>
      <c r="TY902">
        <v>8526.4677211144553</v>
      </c>
      <c r="TZ902">
        <v>9384.7845985370714</v>
      </c>
      <c r="UA902">
        <v>9753.6603995506775</v>
      </c>
      <c r="UB902">
        <v>8288.8230620547984</v>
      </c>
      <c r="UC902">
        <v>8308.7063626585605</v>
      </c>
      <c r="UD902">
        <v>8018.1459269774332</v>
      </c>
      <c r="UE902">
        <v>9687.1874351097413</v>
      </c>
      <c r="UF902">
        <v>7086.9997454172244</v>
      </c>
      <c r="UG902">
        <v>7110.3518048406113</v>
      </c>
      <c r="UH902">
        <v>8272.6517813642331</v>
      </c>
      <c r="UI902">
        <v>7946.4335930291736</v>
      </c>
      <c r="UJ902">
        <v>8616.298462878487</v>
      </c>
      <c r="UK902">
        <v>10921.033014310042</v>
      </c>
      <c r="UL902">
        <v>11006.291726597954</v>
      </c>
      <c r="UM902">
        <v>10945.190125787847</v>
      </c>
      <c r="UN902">
        <v>10667.437278717689</v>
      </c>
      <c r="UO902">
        <v>8262.9818659092634</v>
      </c>
      <c r="UP902">
        <v>8123.9810585868172</v>
      </c>
      <c r="UQ902">
        <v>8151.4853945243221</v>
      </c>
      <c r="UR902">
        <v>6634.1323921148542</v>
      </c>
      <c r="US902">
        <v>7902.9758088229046</v>
      </c>
      <c r="UT902">
        <v>9808.6114889528344</v>
      </c>
      <c r="UU902">
        <v>10826.754051217031</v>
      </c>
      <c r="UV902">
        <v>10591.979146472557</v>
      </c>
      <c r="UW902">
        <v>10788.06685963203</v>
      </c>
      <c r="UX902">
        <v>11297.553485190723</v>
      </c>
      <c r="UY902">
        <v>10450.972066670687</v>
      </c>
      <c r="UZ902">
        <v>11677.6646429433</v>
      </c>
      <c r="VA902">
        <v>8916.3283453201493</v>
      </c>
      <c r="VB902">
        <v>7648.4471342297347</v>
      </c>
      <c r="VC902">
        <v>7620.3120167592788</v>
      </c>
      <c r="VE902" s="147"/>
      <c r="VJ902" s="632">
        <v>220</v>
      </c>
      <c r="VK902" s="486">
        <f t="shared" si="864"/>
        <v>739.55899999999986</v>
      </c>
      <c r="VL902" s="486">
        <f t="shared" si="865"/>
        <v>696.1318</v>
      </c>
      <c r="VM902" s="486">
        <f t="shared" si="866"/>
        <v>820.62699870216466</v>
      </c>
      <c r="VN902" s="486">
        <f t="shared" si="867"/>
        <v>761.14751777937204</v>
      </c>
      <c r="VO902" s="486">
        <f t="shared" si="868"/>
        <v>685.69286917514444</v>
      </c>
      <c r="VP902" s="486">
        <f t="shared" si="869"/>
        <v>843.66212228313861</v>
      </c>
      <c r="VQ902" s="486">
        <f t="shared" si="870"/>
        <v>858.34374327143394</v>
      </c>
      <c r="VR902" s="486">
        <f t="shared" si="871"/>
        <v>866.07989263999241</v>
      </c>
      <c r="VS902" s="486">
        <f t="shared" si="872"/>
        <v>968.07011700412352</v>
      </c>
      <c r="VT902" s="486">
        <f t="shared" si="873"/>
        <v>862.08400307001625</v>
      </c>
      <c r="VU902" s="486">
        <f t="shared" si="874"/>
        <v>943.14418540592305</v>
      </c>
      <c r="VV902" s="486">
        <f t="shared" si="875"/>
        <v>801.54775504229235</v>
      </c>
      <c r="VW902" s="486">
        <f t="shared" si="876"/>
        <v>756.85948944598783</v>
      </c>
      <c r="VX902" s="486">
        <f t="shared" si="877"/>
        <v>921.60879031578611</v>
      </c>
      <c r="VY902" s="486">
        <f t="shared" si="878"/>
        <v>968.35527303211279</v>
      </c>
      <c r="VZ902" s="486">
        <f t="shared" si="879"/>
        <v>1062.3923778744954</v>
      </c>
      <c r="WA902" s="486">
        <f t="shared" si="880"/>
        <v>912.60201621133501</v>
      </c>
      <c r="WB902" s="486">
        <f t="shared" si="881"/>
        <v>931.19415275834353</v>
      </c>
      <c r="WC902" s="486">
        <f t="shared" si="882"/>
        <v>1023.9922928922514</v>
      </c>
      <c r="WD902" s="486">
        <f t="shared" si="883"/>
        <v>979.62845121500425</v>
      </c>
      <c r="WE902" s="486">
        <f t="shared" si="884"/>
        <v>927.87747819308322</v>
      </c>
      <c r="WF902" s="486">
        <f t="shared" si="885"/>
        <v>956.62770965225889</v>
      </c>
      <c r="WG902" s="486">
        <f t="shared" si="886"/>
        <v>1027.3841645253501</v>
      </c>
      <c r="WH902" s="486">
        <f t="shared" si="887"/>
        <v>1018.6810955260852</v>
      </c>
      <c r="WI902" s="486">
        <f t="shared" si="888"/>
        <v>1022.7324878975734</v>
      </c>
      <c r="WJ902" s="486">
        <f t="shared" si="889"/>
        <v>853.09785773069268</v>
      </c>
      <c r="WK902" s="486">
        <f t="shared" si="890"/>
        <v>935.194526197659</v>
      </c>
      <c r="WL902" s="486">
        <f t="shared" si="891"/>
        <v>947.47664075401372</v>
      </c>
      <c r="WM902" s="486">
        <f t="shared" si="892"/>
        <v>1116.0857528993167</v>
      </c>
      <c r="WN902" s="486">
        <f t="shared" si="893"/>
        <v>930.5716920198164</v>
      </c>
      <c r="WO902" s="486">
        <f t="shared" si="894"/>
        <v>877.99200674129088</v>
      </c>
      <c r="WP902" s="486">
        <f t="shared" si="895"/>
        <v>787.90860786077678</v>
      </c>
      <c r="WQ902" s="486">
        <f t="shared" si="896"/>
        <v>873.37108870478335</v>
      </c>
      <c r="WR902" s="486">
        <f t="shared" si="897"/>
        <v>875.22274637290695</v>
      </c>
      <c r="WS902" s="486">
        <f t="shared" si="898"/>
        <v>827.86110259855275</v>
      </c>
      <c r="WT902" s="486">
        <f t="shared" si="899"/>
        <v>945.56230764331588</v>
      </c>
      <c r="WU902" s="486">
        <f t="shared" si="900"/>
        <v>925.98618738383709</v>
      </c>
      <c r="WV902" s="486">
        <f t="shared" si="901"/>
        <v>756.46958378617001</v>
      </c>
      <c r="WW902" s="486">
        <f t="shared" si="902"/>
        <v>720.52127683741151</v>
      </c>
      <c r="WX902" s="486">
        <f t="shared" si="903"/>
        <v>755.20126348976714</v>
      </c>
      <c r="WY902" s="486">
        <f t="shared" si="904"/>
        <v>839.01204404766247</v>
      </c>
      <c r="WZ902" s="486">
        <f t="shared" si="905"/>
        <v>806.1261730778225</v>
      </c>
      <c r="XA902" s="486">
        <f t="shared" si="906"/>
        <v>832.74690783474921</v>
      </c>
      <c r="XB902" s="486">
        <f t="shared" si="907"/>
        <v>702.65697484635348</v>
      </c>
      <c r="XC902" s="486">
        <f t="shared" si="908"/>
        <v>775.76263221175759</v>
      </c>
      <c r="XD902" s="486">
        <f t="shared" si="909"/>
        <v>915.65136261691077</v>
      </c>
      <c r="XE902" s="486">
        <f t="shared" si="910"/>
        <v>970.85563088737979</v>
      </c>
      <c r="XF902" s="486">
        <f t="shared" si="911"/>
        <v>966.13875788541725</v>
      </c>
      <c r="XG902" s="486">
        <f t="shared" si="912"/>
        <v>1047.6530764154318</v>
      </c>
      <c r="XH902" s="486">
        <f t="shared" si="913"/>
        <v>1045.5155706863407</v>
      </c>
      <c r="XI902" s="486">
        <f t="shared" si="914"/>
        <v>944.39198007676839</v>
      </c>
      <c r="XJ902" s="118">
        <f t="shared" si="915"/>
        <v>888.84430461804266</v>
      </c>
      <c r="XK902" s="1008">
        <f t="shared" si="916"/>
        <v>764</v>
      </c>
    </row>
    <row r="903" spans="25:635" x14ac:dyDescent="0.45">
      <c r="Y903" s="147"/>
      <c r="AA903" s="632">
        <v>894</v>
      </c>
      <c r="AB903" s="26">
        <v>1636</v>
      </c>
      <c r="AC903" s="26">
        <v>1636</v>
      </c>
      <c r="AD903" s="26">
        <v>1967.0269720308579</v>
      </c>
      <c r="AE903" s="26">
        <v>2176.7382140680302</v>
      </c>
      <c r="AF903" s="26">
        <v>2410.7970851519863</v>
      </c>
      <c r="AG903" s="26">
        <v>2444.2170195354138</v>
      </c>
      <c r="AH903" s="26">
        <v>2238.8322591894193</v>
      </c>
      <c r="AI903" s="26">
        <v>2211.757935358964</v>
      </c>
      <c r="AJ903" s="26">
        <v>2284.710855924091</v>
      </c>
      <c r="AK903" s="26">
        <v>2032.733512703285</v>
      </c>
      <c r="AL903" s="26">
        <v>1668.6757205505494</v>
      </c>
      <c r="AM903" s="26">
        <v>1674.8530460728944</v>
      </c>
      <c r="AN903" s="26">
        <v>1325.8469285067713</v>
      </c>
      <c r="AO903" s="26">
        <v>1514.8257918261043</v>
      </c>
      <c r="AP903" s="26">
        <v>1623.551568054686</v>
      </c>
      <c r="AQ903" s="26">
        <v>1476.258956361796</v>
      </c>
      <c r="AR903" s="26">
        <v>1367.7398752636077</v>
      </c>
      <c r="AS903" s="26">
        <v>1164.7967400306438</v>
      </c>
      <c r="AT903" s="26">
        <v>1350.2921877595816</v>
      </c>
      <c r="AU903" s="26">
        <v>1562.8520903561312</v>
      </c>
      <c r="AV903" s="26">
        <v>1382.475688520746</v>
      </c>
      <c r="AW903" s="26">
        <v>1575.0184661371329</v>
      </c>
      <c r="AX903" s="26">
        <v>1583.1613558579897</v>
      </c>
      <c r="AY903" s="26">
        <v>1269.4665446370852</v>
      </c>
      <c r="AZ903" s="26">
        <v>1213.4937695129622</v>
      </c>
      <c r="BA903" s="26">
        <v>1346.5493194024316</v>
      </c>
      <c r="BB903" s="26">
        <v>1361.0063920351372</v>
      </c>
      <c r="BC903" s="26">
        <v>1235.0421684040543</v>
      </c>
      <c r="BD903" s="26">
        <v>1457.1723370820603</v>
      </c>
      <c r="BE903" s="26">
        <v>1740.1356719899004</v>
      </c>
      <c r="BF903" s="26">
        <v>1798.7781485302644</v>
      </c>
      <c r="BG903" s="26">
        <v>1965.8465919708362</v>
      </c>
      <c r="BH903" s="26">
        <v>1821.5387343955726</v>
      </c>
      <c r="BI903" s="26">
        <v>1599.8281485912614</v>
      </c>
      <c r="BJ903" s="26">
        <v>1266.5024065825089</v>
      </c>
      <c r="BK903" s="26">
        <v>1179.8326992279071</v>
      </c>
      <c r="BL903" s="26">
        <v>1438.4472387458006</v>
      </c>
      <c r="BM903" s="26">
        <v>1765.5228952454365</v>
      </c>
      <c r="BN903" s="26">
        <v>1165.7844170907738</v>
      </c>
      <c r="BO903" s="26">
        <v>1384.7326674017447</v>
      </c>
      <c r="BP903" s="26">
        <v>1620.374035532674</v>
      </c>
      <c r="BQ903" s="26">
        <v>1655.6050023255129</v>
      </c>
      <c r="BR903" s="26">
        <v>1639.0924047200708</v>
      </c>
      <c r="BS903" s="26">
        <v>1810.0019523430944</v>
      </c>
      <c r="BT903" s="26">
        <v>1733.7782723296796</v>
      </c>
      <c r="BU903" s="26">
        <v>1957.0411173641251</v>
      </c>
      <c r="BV903" s="26">
        <v>1742.8612737840999</v>
      </c>
      <c r="BW903" s="26">
        <v>1949.6589375358121</v>
      </c>
      <c r="BX903" s="26">
        <v>1573.3884414594204</v>
      </c>
      <c r="BY903" s="26">
        <v>1390.4168163809809</v>
      </c>
      <c r="BZ903" s="26">
        <v>1428.572105364741</v>
      </c>
      <c r="CA903" s="16"/>
      <c r="CB903" s="147"/>
      <c r="CC903" s="16"/>
      <c r="CD903" s="632">
        <v>894</v>
      </c>
      <c r="CE903" s="26">
        <v>365</v>
      </c>
      <c r="CF903" s="26">
        <v>348</v>
      </c>
      <c r="CG903" s="1048">
        <v>364.99742208597451</v>
      </c>
      <c r="CH903" s="1048">
        <v>359.23939329604679</v>
      </c>
      <c r="CI903" s="1048">
        <v>473.3129546677028</v>
      </c>
      <c r="CJ903" s="1048">
        <v>375.6052755475863</v>
      </c>
      <c r="CK903" s="1048">
        <v>406.82539338915029</v>
      </c>
      <c r="CL903" s="1048">
        <v>489.98341162036525</v>
      </c>
      <c r="CM903" s="1048">
        <v>454.08631634178045</v>
      </c>
      <c r="CN903" s="1048">
        <v>372.19807950611721</v>
      </c>
      <c r="CO903" s="1048">
        <v>385.98851897934276</v>
      </c>
      <c r="CP903" s="1048">
        <v>459.52147561364814</v>
      </c>
      <c r="CQ903" s="1048">
        <v>557.30258520922325</v>
      </c>
      <c r="CR903" s="1048">
        <v>489.1701037681716</v>
      </c>
      <c r="CS903" s="1048">
        <v>556.10796662590133</v>
      </c>
      <c r="CT903" s="1048">
        <v>572.98155309705464</v>
      </c>
      <c r="CU903" s="1048">
        <v>511.19788999340017</v>
      </c>
      <c r="CV903" s="1048">
        <v>439.069564071885</v>
      </c>
      <c r="CW903" s="1048">
        <v>478.27459584592128</v>
      </c>
      <c r="CX903" s="1048">
        <v>471.26808388122276</v>
      </c>
      <c r="CY903" s="1048">
        <v>417.52261644254429</v>
      </c>
      <c r="CZ903" s="1048">
        <v>433.4181554742363</v>
      </c>
      <c r="DA903" s="1048">
        <v>242.37896240705018</v>
      </c>
      <c r="DB903" s="1048">
        <v>295.33242959685998</v>
      </c>
      <c r="DC903" s="1048">
        <v>377.15428882669266</v>
      </c>
      <c r="DD903" s="1048">
        <v>314.1631092219618</v>
      </c>
      <c r="DE903" s="1048">
        <v>355.6093752537887</v>
      </c>
      <c r="DF903" s="1048">
        <v>390.31447355779727</v>
      </c>
      <c r="DG903" s="1048">
        <v>341.22378269010949</v>
      </c>
      <c r="DH903" s="1048">
        <v>447.05968147266935</v>
      </c>
      <c r="DI903" s="1048">
        <v>518.58769670446634</v>
      </c>
      <c r="DJ903" s="1048">
        <v>466.81512739293902</v>
      </c>
      <c r="DK903" s="1048">
        <v>467.08458204537612</v>
      </c>
      <c r="DL903" s="1048">
        <v>490.44094865166414</v>
      </c>
      <c r="DM903" s="1048">
        <v>522.96110938921538</v>
      </c>
      <c r="DN903" s="1048">
        <v>573.44227520618551</v>
      </c>
      <c r="DO903" s="1048">
        <v>576.94780435001053</v>
      </c>
      <c r="DP903" s="1048">
        <v>586.73939523815977</v>
      </c>
      <c r="DQ903" s="1048">
        <v>530.74770380937707</v>
      </c>
      <c r="DR903" s="1048">
        <v>434.96355070961573</v>
      </c>
      <c r="DS903" s="1048">
        <v>440.46824662900127</v>
      </c>
      <c r="DT903" s="1048">
        <v>501.33946122902921</v>
      </c>
      <c r="DU903" s="1048">
        <v>424.16979589414609</v>
      </c>
      <c r="DV903" s="1048">
        <v>369.32213168898522</v>
      </c>
      <c r="DW903" s="1048">
        <v>414.16010620255145</v>
      </c>
      <c r="DX903" s="1048">
        <v>472.00321347568826</v>
      </c>
      <c r="DY903" s="1048">
        <v>475.00434928799183</v>
      </c>
      <c r="DZ903" s="1048">
        <v>486.60489849520377</v>
      </c>
      <c r="EA903" s="1048">
        <v>587.33311347869642</v>
      </c>
      <c r="EB903" s="1048">
        <v>635.62168536057663</v>
      </c>
      <c r="EC903" s="1048">
        <v>612.95025776137334</v>
      </c>
      <c r="ED903" s="16"/>
      <c r="EE903" s="16"/>
      <c r="EF903" s="147"/>
      <c r="EG903" s="16"/>
      <c r="EH903" s="632">
        <v>894</v>
      </c>
      <c r="EI903" s="488">
        <v>11831</v>
      </c>
      <c r="EJ903" s="488">
        <v>9594</v>
      </c>
      <c r="EK903" s="488">
        <v>10144</v>
      </c>
      <c r="EL903" s="488">
        <v>10804.262523329058</v>
      </c>
      <c r="EM903" s="488">
        <v>12413.563869780088</v>
      </c>
      <c r="EN903" s="488">
        <v>13329.972521421827</v>
      </c>
      <c r="EO903" s="488">
        <v>10032.739230151345</v>
      </c>
      <c r="EP903" s="488">
        <v>8581.1936698134268</v>
      </c>
      <c r="EQ903" s="488">
        <v>8068.8780472268554</v>
      </c>
      <c r="ER903" s="488">
        <v>9603.4803569892738</v>
      </c>
      <c r="ES903" s="488">
        <v>9943.5200951927854</v>
      </c>
      <c r="ET903" s="488">
        <v>11386.278687103641</v>
      </c>
      <c r="EU903" s="488">
        <v>16315.550202505907</v>
      </c>
      <c r="EV903" s="488">
        <v>14452.885380620261</v>
      </c>
      <c r="EW903" s="488">
        <v>11343.166466727675</v>
      </c>
      <c r="EX903" s="488">
        <v>16743.237105772863</v>
      </c>
      <c r="EY903" s="488">
        <v>17286.071679763729</v>
      </c>
      <c r="EZ903" s="488">
        <v>19012.864826448531</v>
      </c>
      <c r="FA903" s="488">
        <v>21899.911704611146</v>
      </c>
      <c r="FB903" s="488">
        <v>19321.722579251949</v>
      </c>
      <c r="FC903" s="488">
        <v>20054.21395251069</v>
      </c>
      <c r="FD903" s="488">
        <v>21214.060722715134</v>
      </c>
      <c r="FE903" s="488">
        <v>17427.212864742651</v>
      </c>
      <c r="FF903" s="488">
        <v>17329.575957065557</v>
      </c>
      <c r="FG903" s="488">
        <v>15110.357401539333</v>
      </c>
      <c r="FH903" s="488">
        <v>14380.491113906199</v>
      </c>
      <c r="FI903" s="488">
        <v>17853.918886862633</v>
      </c>
      <c r="FJ903" s="488">
        <v>16836.678794443251</v>
      </c>
      <c r="FK903" s="488">
        <v>16464.68917347529</v>
      </c>
      <c r="FL903" s="488">
        <v>15217.191139875627</v>
      </c>
      <c r="FM903" s="488">
        <v>15135.18640388641</v>
      </c>
      <c r="FN903" s="488">
        <v>16068.175671056591</v>
      </c>
      <c r="FO903" s="488">
        <v>14144.957483379552</v>
      </c>
      <c r="FP903" s="488">
        <v>14062.361552449082</v>
      </c>
      <c r="FQ903" s="488">
        <v>14055.966841187066</v>
      </c>
      <c r="FR903" s="488">
        <v>14082.689669802277</v>
      </c>
      <c r="FS903" s="488">
        <v>13281.701979577112</v>
      </c>
      <c r="FT903" s="488">
        <v>12845.930882522387</v>
      </c>
      <c r="FU903" s="488">
        <v>13066.23798449565</v>
      </c>
      <c r="FV903" s="488">
        <v>16806.935770843491</v>
      </c>
      <c r="FW903" s="488">
        <v>15390.52880731903</v>
      </c>
      <c r="FX903" s="488">
        <v>17494.64413305237</v>
      </c>
      <c r="FY903" s="488">
        <v>18003.855259649761</v>
      </c>
      <c r="FZ903" s="488">
        <v>14371.097804701931</v>
      </c>
      <c r="GA903" s="488">
        <v>13084.941367675217</v>
      </c>
      <c r="GB903" s="488">
        <v>11747.579607493644</v>
      </c>
      <c r="GC903" s="488">
        <v>13455.560853775158</v>
      </c>
      <c r="GD903" s="488">
        <v>12521.613339921196</v>
      </c>
      <c r="GE903" s="488">
        <v>12176.961052398874</v>
      </c>
      <c r="GF903" s="488">
        <v>13780.053310716239</v>
      </c>
      <c r="GG903" s="488">
        <v>14180.369059868162</v>
      </c>
      <c r="GH903" s="16"/>
      <c r="GI903" s="147"/>
      <c r="GJ903" s="16"/>
      <c r="GK903" s="632">
        <v>894</v>
      </c>
      <c r="GL903" s="16">
        <v>29568</v>
      </c>
      <c r="GM903" s="16">
        <v>26180.000000000004</v>
      </c>
      <c r="GN903" s="16">
        <v>58520.000000000007</v>
      </c>
      <c r="GO903" s="311">
        <v>55240.68973288859</v>
      </c>
      <c r="GP903" s="311">
        <v>56995.342915388981</v>
      </c>
      <c r="GQ903" s="311">
        <v>56295.544591047037</v>
      </c>
      <c r="GR903" s="311">
        <v>63316.192787695101</v>
      </c>
      <c r="GS903" s="311">
        <v>46991.983872207653</v>
      </c>
      <c r="GT903" s="311">
        <v>59025.722493642999</v>
      </c>
      <c r="GU903" s="311">
        <v>55889.292121416038</v>
      </c>
      <c r="GV903" s="311">
        <v>47487.146663475316</v>
      </c>
      <c r="GW903" s="311">
        <v>47965.374826681065</v>
      </c>
      <c r="GX903" s="311">
        <v>49503.338824740153</v>
      </c>
      <c r="GY903" s="311">
        <v>49557.643025507052</v>
      </c>
      <c r="GZ903" s="311">
        <v>48853.707080476895</v>
      </c>
      <c r="HA903" s="311">
        <v>31484.245694151137</v>
      </c>
      <c r="HB903" s="311">
        <v>27217.796901811744</v>
      </c>
      <c r="HC903" s="311">
        <v>8629.6301453893211</v>
      </c>
      <c r="HD903" s="311">
        <v>-628.21755992608632</v>
      </c>
      <c r="HE903" s="311">
        <v>-1013.073814811989</v>
      </c>
      <c r="HF903" s="311">
        <v>5019.2201735374092</v>
      </c>
      <c r="HG903" s="311">
        <v>12420.79629735317</v>
      </c>
      <c r="HH903" s="311">
        <v>8117.686938040617</v>
      </c>
      <c r="HI903" s="311">
        <v>9468.7541025338542</v>
      </c>
      <c r="HJ903" s="311">
        <v>17366.644241970349</v>
      </c>
      <c r="HK903" s="311">
        <v>14650.666585753568</v>
      </c>
      <c r="HL903" s="311">
        <v>13550.327325032678</v>
      </c>
      <c r="HM903" s="311">
        <v>11887.157833409485</v>
      </c>
      <c r="HN903" s="311">
        <v>6075.8556658934704</v>
      </c>
      <c r="HO903" s="311">
        <v>17182.62718155796</v>
      </c>
      <c r="HP903" s="311">
        <v>24396.108574577156</v>
      </c>
      <c r="HQ903" s="311">
        <v>26983.152017606772</v>
      </c>
      <c r="HR903" s="311">
        <v>26779.832296881756</v>
      </c>
      <c r="HS903" s="311">
        <v>30141.189707493111</v>
      </c>
      <c r="HT903" s="311">
        <v>34676.138864352579</v>
      </c>
      <c r="HU903" s="311">
        <v>41496.301798757646</v>
      </c>
      <c r="HV903" s="311">
        <v>44705.678810063437</v>
      </c>
      <c r="HW903" s="311">
        <v>53521.051936948315</v>
      </c>
      <c r="HX903" s="311">
        <v>52868.788408627333</v>
      </c>
      <c r="HY903" s="311">
        <v>46958.830863914933</v>
      </c>
      <c r="HZ903" s="311">
        <v>38171.584630050951</v>
      </c>
      <c r="IA903" s="311">
        <v>45535.825477895283</v>
      </c>
      <c r="IB903" s="311">
        <v>51347.923673144549</v>
      </c>
      <c r="IC903" s="311">
        <v>46584.132955705121</v>
      </c>
      <c r="ID903" s="311">
        <v>31336.405137393682</v>
      </c>
      <c r="IE903" s="311">
        <v>41469.041414141917</v>
      </c>
      <c r="IF903" s="311">
        <v>43151.92899142742</v>
      </c>
      <c r="IG903" s="311">
        <v>39353.580456241521</v>
      </c>
      <c r="IH903" s="311">
        <v>45477.827646641228</v>
      </c>
      <c r="II903" s="311">
        <v>43006.501431441167</v>
      </c>
      <c r="IJ903" s="311">
        <v>48545.184117320037</v>
      </c>
      <c r="IL903" s="147"/>
      <c r="IN903" s="632">
        <v>894</v>
      </c>
      <c r="IO903" s="488">
        <v>5636</v>
      </c>
      <c r="IP903" s="488">
        <v>4947.8</v>
      </c>
      <c r="IQ903" s="488">
        <v>6270</v>
      </c>
      <c r="IR903" s="488">
        <v>5884.0116980513449</v>
      </c>
      <c r="IS903" s="488">
        <v>7026.4425587456444</v>
      </c>
      <c r="IT903" s="488">
        <v>7525.7247684272625</v>
      </c>
      <c r="IU903" s="488">
        <v>7686.0100992819298</v>
      </c>
      <c r="IV903" s="488">
        <v>8462.6368672770914</v>
      </c>
      <c r="IW903" s="488">
        <v>7163.7698707312402</v>
      </c>
      <c r="IX903" s="488">
        <v>7398.4825419983272</v>
      </c>
      <c r="IY903" s="488">
        <v>7128.8640400145432</v>
      </c>
      <c r="IZ903" s="488">
        <v>8069.0507509853487</v>
      </c>
      <c r="JA903" s="488">
        <v>7421.5132400834955</v>
      </c>
      <c r="JB903" s="488">
        <v>6303.5258226197002</v>
      </c>
      <c r="JC903" s="488">
        <v>7164.0505264748081</v>
      </c>
      <c r="JD903" s="488">
        <v>5196.5783594989161</v>
      </c>
      <c r="JE903" s="488">
        <v>6967.3585868128048</v>
      </c>
      <c r="JF903" s="488">
        <v>7391.679478599699</v>
      </c>
      <c r="JG903" s="488">
        <v>7376.9838308287426</v>
      </c>
      <c r="JH903" s="488">
        <v>6939.9181319297331</v>
      </c>
      <c r="JI903" s="488">
        <v>9031.2801500498681</v>
      </c>
      <c r="JJ903" s="488">
        <v>8830.0807048721817</v>
      </c>
      <c r="JK903" s="488">
        <v>8226.0449231830789</v>
      </c>
      <c r="JL903" s="488">
        <v>9828.1282217841635</v>
      </c>
      <c r="JM903" s="488">
        <v>7896.2133569305997</v>
      </c>
      <c r="JN903" s="488">
        <v>7241.3894527484845</v>
      </c>
      <c r="JO903" s="488">
        <v>7701.0210203024399</v>
      </c>
      <c r="JP903" s="488">
        <v>8493.128169453139</v>
      </c>
      <c r="JQ903" s="488">
        <v>7528.9568313269938</v>
      </c>
      <c r="JR903" s="488">
        <v>7083.9593949983273</v>
      </c>
      <c r="JS903" s="488">
        <v>7275.4687794620886</v>
      </c>
      <c r="JT903" s="488">
        <v>6085.7809341377852</v>
      </c>
      <c r="JU903" s="488">
        <v>4551.0292321126599</v>
      </c>
      <c r="JV903" s="488">
        <v>4303.566376645269</v>
      </c>
      <c r="JW903" s="488">
        <v>5226.943424233561</v>
      </c>
      <c r="JX903" s="488">
        <v>5317.8326179352434</v>
      </c>
      <c r="JY903" s="488">
        <v>5539.6302604035409</v>
      </c>
      <c r="JZ903" s="488">
        <v>5720.7161209870283</v>
      </c>
      <c r="KA903" s="488">
        <v>6407.3850430174334</v>
      </c>
      <c r="KB903" s="488">
        <v>5874.1828087830054</v>
      </c>
      <c r="KC903" s="488">
        <v>5324.2119495303414</v>
      </c>
      <c r="KD903" s="488">
        <v>4366.0098321566584</v>
      </c>
      <c r="KE903" s="488">
        <v>5102.9132992740542</v>
      </c>
      <c r="KF903" s="488">
        <v>5291.765878525779</v>
      </c>
      <c r="KG903" s="488">
        <v>3585.9243776902213</v>
      </c>
      <c r="KH903" s="488">
        <v>4294.6885561959934</v>
      </c>
      <c r="KI903" s="488">
        <v>5494.7866658595049</v>
      </c>
      <c r="KJ903" s="488">
        <v>6970.3419132995496</v>
      </c>
      <c r="KK903" s="488">
        <v>7536.5946285437203</v>
      </c>
      <c r="KL903" s="488">
        <v>8492.9521383724968</v>
      </c>
      <c r="KM903" s="488">
        <v>8539.3297246517468</v>
      </c>
      <c r="KO903" s="147"/>
      <c r="KQ903" s="632">
        <v>102</v>
      </c>
      <c r="KR903" s="26">
        <v>1636</v>
      </c>
      <c r="KS903" s="26">
        <v>1636</v>
      </c>
      <c r="KT903" s="26">
        <v>1521.0039000243389</v>
      </c>
      <c r="KU903" s="26">
        <v>1783.9907266201681</v>
      </c>
      <c r="KV903" s="26">
        <v>1703.1488290422535</v>
      </c>
      <c r="KW903" s="26">
        <v>1663.9543158197318</v>
      </c>
      <c r="KX903" s="26">
        <v>1587.4844609660254</v>
      </c>
      <c r="KY903" s="26">
        <v>1366.056481285463</v>
      </c>
      <c r="KZ903" s="26">
        <v>1321.5866044694803</v>
      </c>
      <c r="LA903" s="26">
        <v>1534.5403842082394</v>
      </c>
      <c r="LB903" s="26">
        <v>1394.6289443300172</v>
      </c>
      <c r="LC903" s="26">
        <v>1385.2563982481904</v>
      </c>
      <c r="LD903" s="26">
        <v>1705.7049514056428</v>
      </c>
      <c r="LE903" s="26">
        <v>1760.8572531243949</v>
      </c>
      <c r="LF903" s="26">
        <v>2111.6390159830239</v>
      </c>
      <c r="LG903" s="26">
        <v>2318.3646916813377</v>
      </c>
      <c r="LH903" s="26">
        <v>1591.6044647342751</v>
      </c>
      <c r="LI903" s="26">
        <v>1671.6987530948684</v>
      </c>
      <c r="LJ903" s="26">
        <v>1715.0626136733549</v>
      </c>
      <c r="LK903" s="26">
        <v>1445.7646770121362</v>
      </c>
      <c r="LL903" s="26">
        <v>1645.2836889445193</v>
      </c>
      <c r="LM903" s="26">
        <v>1743.4585362630062</v>
      </c>
      <c r="LN903" s="26">
        <v>1589.0213118351126</v>
      </c>
      <c r="LO903" s="26">
        <v>1360.7824531962842</v>
      </c>
      <c r="LP903" s="26">
        <v>1551.983711325264</v>
      </c>
      <c r="LQ903" s="26">
        <v>1708.3148273593099</v>
      </c>
      <c r="LR903" s="26">
        <v>1929.8276484857522</v>
      </c>
      <c r="LS903" s="26">
        <v>1903.991376275935</v>
      </c>
      <c r="LT903" s="26">
        <v>1913.1416730601115</v>
      </c>
      <c r="LU903" s="26">
        <v>1502.5994152783196</v>
      </c>
      <c r="LV903" s="26">
        <v>1438.7654157085599</v>
      </c>
      <c r="LW903" s="26">
        <v>1782.1547559593523</v>
      </c>
      <c r="LX903" s="26">
        <v>1989.1363749860302</v>
      </c>
      <c r="LY903" s="26">
        <v>2127.0612069673452</v>
      </c>
      <c r="LZ903" s="26">
        <v>1303.2694549392877</v>
      </c>
      <c r="MA903" s="26">
        <v>1685.8909173726584</v>
      </c>
      <c r="MB903" s="26">
        <v>1690.2324885647715</v>
      </c>
      <c r="MC903" s="26">
        <v>1808.6858161424075</v>
      </c>
      <c r="MD903" s="26">
        <v>1643.4153495660501</v>
      </c>
      <c r="ME903" s="26">
        <v>1851.7636047978463</v>
      </c>
      <c r="MF903" s="26">
        <v>1781.3307858563981</v>
      </c>
      <c r="MG903" s="26">
        <v>1624.1358830945167</v>
      </c>
      <c r="MH903" s="26">
        <v>2060.1608753832334</v>
      </c>
      <c r="MI903" s="26">
        <v>2064.968340842735</v>
      </c>
      <c r="MJ903" s="26">
        <v>2035.2439782026686</v>
      </c>
      <c r="MK903" s="26">
        <v>1640.8294943171027</v>
      </c>
      <c r="ML903" s="26">
        <v>1942.7092189711673</v>
      </c>
      <c r="MM903" s="26">
        <v>2280.1554051767384</v>
      </c>
      <c r="MN903" s="26">
        <v>2557.7930142841278</v>
      </c>
      <c r="MO903" s="26">
        <v>2773.2528216186938</v>
      </c>
      <c r="MP903" s="26">
        <v>2662.3551188999718</v>
      </c>
      <c r="MQ903"/>
      <c r="MR903"/>
      <c r="MS903" s="490"/>
      <c r="MT903" s="311"/>
      <c r="MU903" s="632">
        <v>894</v>
      </c>
      <c r="MV903" s="26">
        <v>365</v>
      </c>
      <c r="MW903" s="26">
        <v>348</v>
      </c>
      <c r="MX903" s="1048">
        <v>306.97511490835205</v>
      </c>
      <c r="MY903" s="1048">
        <v>360.15712322686261</v>
      </c>
      <c r="MZ903" s="1048">
        <v>249.55970612562234</v>
      </c>
      <c r="NA903" s="1048">
        <v>246.74843042819157</v>
      </c>
      <c r="NB903" s="1048">
        <v>291.94245942644892</v>
      </c>
      <c r="NC903" s="1048">
        <v>343.53742069192725</v>
      </c>
      <c r="ND903" s="1048">
        <v>291.90314787770188</v>
      </c>
      <c r="NE903" s="1048">
        <v>333.47894447503461</v>
      </c>
      <c r="NF903" s="1048">
        <v>337.54891945415238</v>
      </c>
      <c r="NG903" s="1048">
        <v>279.26136183482674</v>
      </c>
      <c r="NH903" s="1048">
        <v>337.59350558430998</v>
      </c>
      <c r="NI903" s="1048">
        <v>296.28151222485548</v>
      </c>
      <c r="NJ903" s="1048">
        <v>210.83523119497173</v>
      </c>
      <c r="NK903" s="1048">
        <v>306.96515742153275</v>
      </c>
      <c r="NL903" s="1048">
        <v>199.39922497967066</v>
      </c>
      <c r="NM903" s="1048">
        <v>301.25847504282376</v>
      </c>
      <c r="NN903" s="1048">
        <v>280.26905559877497</v>
      </c>
      <c r="NO903" s="1048">
        <v>192.40006811795567</v>
      </c>
      <c r="NP903" s="1048">
        <v>288.69567039103248</v>
      </c>
      <c r="NQ903" s="1048">
        <v>239.58730254423506</v>
      </c>
      <c r="NR903" s="1048">
        <v>312.38595265186814</v>
      </c>
      <c r="NS903" s="1048">
        <v>275.50191754354364</v>
      </c>
      <c r="NT903" s="1048">
        <v>200.17651280448575</v>
      </c>
      <c r="NU903" s="1048">
        <v>318.79460688734804</v>
      </c>
      <c r="NV903" s="1048">
        <v>281.68885598464129</v>
      </c>
      <c r="NW903" s="1048">
        <v>384.42753302424546</v>
      </c>
      <c r="NX903" s="1048">
        <v>382.41762721024821</v>
      </c>
      <c r="NY903" s="1048">
        <v>243.78398859047337</v>
      </c>
      <c r="NZ903" s="1048">
        <v>292.43120760127317</v>
      </c>
      <c r="OA903" s="1048">
        <v>294.02892638181618</v>
      </c>
      <c r="OB903" s="1048">
        <v>266.17186015926382</v>
      </c>
      <c r="OC903" s="1048">
        <v>366.24677071594817</v>
      </c>
      <c r="OD903" s="1048">
        <v>325.09654186991412</v>
      </c>
      <c r="OE903" s="1048">
        <v>405.83236337767471</v>
      </c>
      <c r="OF903" s="1048">
        <v>361.06064461968037</v>
      </c>
      <c r="OG903" s="1048">
        <v>338.6334456267262</v>
      </c>
      <c r="OH903" s="1048">
        <v>454.9248827530941</v>
      </c>
      <c r="OI903" s="1048">
        <v>495.50916897051911</v>
      </c>
      <c r="OJ903" s="1048">
        <v>488.97936456903261</v>
      </c>
      <c r="OK903" s="1048">
        <v>509.99020219440234</v>
      </c>
      <c r="OL903" s="1048">
        <v>416.5994730231609</v>
      </c>
      <c r="OM903" s="1048">
        <v>439.82886035033101</v>
      </c>
      <c r="ON903" s="1048">
        <v>532.65872101154434</v>
      </c>
      <c r="OO903" s="1048">
        <v>586.85990258869265</v>
      </c>
      <c r="OP903" s="1048">
        <v>640.449379775691</v>
      </c>
      <c r="OQ903" s="1048">
        <v>539.06606851786228</v>
      </c>
      <c r="OR903" s="1048">
        <v>418.68469533692161</v>
      </c>
      <c r="OS903" s="1048">
        <v>316.31731560439653</v>
      </c>
      <c r="OT903" s="1048">
        <v>251.82731167869025</v>
      </c>
      <c r="OU903" s="311"/>
      <c r="OV903" s="490"/>
      <c r="OW903" s="311"/>
      <c r="OX903" s="632">
        <v>102</v>
      </c>
      <c r="OY903">
        <v>11831</v>
      </c>
      <c r="OZ903">
        <v>9594</v>
      </c>
      <c r="PA903">
        <v>10144</v>
      </c>
      <c r="PB903">
        <v>9026.4467227153782</v>
      </c>
      <c r="PC903">
        <v>10245.515199683101</v>
      </c>
      <c r="PD903">
        <v>9931.7429238530767</v>
      </c>
      <c r="PE903">
        <v>13395.770121559886</v>
      </c>
      <c r="PF903">
        <v>12886.336843432084</v>
      </c>
      <c r="PG903">
        <v>14549.742913867438</v>
      </c>
      <c r="PH903">
        <v>16709.195737421742</v>
      </c>
      <c r="PI903">
        <v>17063.615079734147</v>
      </c>
      <c r="PJ903">
        <v>17564.08079730616</v>
      </c>
      <c r="PK903">
        <v>16795.392996344137</v>
      </c>
      <c r="PL903">
        <v>17475.78575637113</v>
      </c>
      <c r="PM903">
        <v>15609.756051218623</v>
      </c>
      <c r="PN903">
        <v>15769.153732674522</v>
      </c>
      <c r="PO903">
        <v>18320.754545904798</v>
      </c>
      <c r="PP903">
        <v>21898.268264316415</v>
      </c>
      <c r="PQ903">
        <v>23126.564638986725</v>
      </c>
      <c r="PR903">
        <v>26487.182602295637</v>
      </c>
      <c r="PS903">
        <v>27035.019192900199</v>
      </c>
      <c r="PT903">
        <v>24723.090902651777</v>
      </c>
      <c r="PU903">
        <v>25135.175922168241</v>
      </c>
      <c r="PV903">
        <v>21994.717066404108</v>
      </c>
      <c r="PW903">
        <v>19970.25715899358</v>
      </c>
      <c r="PX903">
        <v>15237.134617253887</v>
      </c>
      <c r="PY903">
        <v>17021.815971266878</v>
      </c>
      <c r="PZ903">
        <v>17141.425201508013</v>
      </c>
      <c r="QA903">
        <v>15390.77340884837</v>
      </c>
      <c r="QB903">
        <v>14272.809151554422</v>
      </c>
      <c r="QC903">
        <v>14371.485485347035</v>
      </c>
      <c r="QD903">
        <v>10265.615694797845</v>
      </c>
      <c r="QE903">
        <v>12165.959952308956</v>
      </c>
      <c r="QF903">
        <v>14451.08525755112</v>
      </c>
      <c r="QG903">
        <v>13627.590506974073</v>
      </c>
      <c r="QH903">
        <v>14534.759319196153</v>
      </c>
      <c r="QI903">
        <v>16466.222777262519</v>
      </c>
      <c r="QJ903">
        <v>14983.316293671465</v>
      </c>
      <c r="QK903">
        <v>19859.854124467198</v>
      </c>
      <c r="QL903">
        <v>19088.485374430671</v>
      </c>
      <c r="QM903">
        <v>18823.402545490317</v>
      </c>
      <c r="QN903">
        <v>16883.410320424311</v>
      </c>
      <c r="QO903">
        <v>16967.636283780692</v>
      </c>
      <c r="QP903">
        <v>14998.6729248789</v>
      </c>
      <c r="QQ903">
        <v>15898.186268285619</v>
      </c>
      <c r="QR903">
        <v>13921.66116174966</v>
      </c>
      <c r="QS903">
        <v>18802.203950801151</v>
      </c>
      <c r="QT903">
        <v>15545.307189068772</v>
      </c>
      <c r="QU903">
        <v>14352.845597258662</v>
      </c>
      <c r="QV903">
        <v>15933.265710959564</v>
      </c>
      <c r="QW903">
        <v>16950.361798350626</v>
      </c>
      <c r="QY903" s="147"/>
      <c r="RA903" s="632">
        <v>102</v>
      </c>
      <c r="RB903">
        <v>29568</v>
      </c>
      <c r="RC903">
        <v>26180.000000000004</v>
      </c>
      <c r="RD903">
        <v>58520.000000000007</v>
      </c>
      <c r="RE903">
        <v>50048.8581653847</v>
      </c>
      <c r="RF903">
        <v>66034.603537916293</v>
      </c>
      <c r="RG903">
        <v>67398.914928976839</v>
      </c>
      <c r="RH903">
        <v>64991.225547434129</v>
      </c>
      <c r="RI903">
        <v>69564.469083640841</v>
      </c>
      <c r="RJ903">
        <v>63803.068439194001</v>
      </c>
      <c r="RK903">
        <v>59843.760439102836</v>
      </c>
      <c r="RL903">
        <v>47433.074850874757</v>
      </c>
      <c r="RM903">
        <v>49046.337886022091</v>
      </c>
      <c r="RN903">
        <v>46663.74881730081</v>
      </c>
      <c r="RO903">
        <v>54800.733651601688</v>
      </c>
      <c r="RP903">
        <v>56252.198069264232</v>
      </c>
      <c r="RQ903">
        <v>53622.597339356616</v>
      </c>
      <c r="RR903">
        <v>46010.078298574139</v>
      </c>
      <c r="RS903">
        <v>42761.765304974666</v>
      </c>
      <c r="RT903">
        <v>51406.492619203491</v>
      </c>
      <c r="RU903">
        <v>52271.717148016571</v>
      </c>
      <c r="RV903">
        <v>59255.263010953051</v>
      </c>
      <c r="RW903">
        <v>57639.087355309995</v>
      </c>
      <c r="RX903">
        <v>50157.39381252665</v>
      </c>
      <c r="RY903">
        <v>48581.655178533409</v>
      </c>
      <c r="RZ903">
        <v>52304.276731820333</v>
      </c>
      <c r="SA903">
        <v>58817.327485411741</v>
      </c>
      <c r="SB903">
        <v>65244.351735274111</v>
      </c>
      <c r="SC903">
        <v>57983.146617051709</v>
      </c>
      <c r="SD903">
        <v>61795.672510329889</v>
      </c>
      <c r="SE903">
        <v>57199.940926780146</v>
      </c>
      <c r="SF903">
        <v>60400.819244840837</v>
      </c>
      <c r="SG903">
        <v>68420.734345173318</v>
      </c>
      <c r="SH903">
        <v>68426.159893128817</v>
      </c>
      <c r="SI903">
        <v>74390.46498083332</v>
      </c>
      <c r="SJ903">
        <v>74032.430942658859</v>
      </c>
      <c r="SK903">
        <v>71350.177116018036</v>
      </c>
      <c r="SL903">
        <v>71401.860686062922</v>
      </c>
      <c r="SM903">
        <v>73157.877324084111</v>
      </c>
      <c r="SN903">
        <v>76054.957772960071</v>
      </c>
      <c r="SO903">
        <v>78321.600890515052</v>
      </c>
      <c r="SP903">
        <v>76548.337048205198</v>
      </c>
      <c r="SQ903">
        <v>69977.027194188224</v>
      </c>
      <c r="SR903">
        <v>69874.003890794484</v>
      </c>
      <c r="SS903">
        <v>71185.066672780435</v>
      </c>
      <c r="ST903">
        <v>67188.864558404282</v>
      </c>
      <c r="SU903">
        <v>68599.670458342996</v>
      </c>
      <c r="SV903">
        <v>73592.152741280021</v>
      </c>
      <c r="SW903">
        <v>60289.991217890478</v>
      </c>
      <c r="SX903">
        <v>69196.111634852728</v>
      </c>
      <c r="SY903">
        <v>54123.792069158902</v>
      </c>
      <c r="SZ903">
        <v>57139.849597164844</v>
      </c>
      <c r="TB903" s="147"/>
      <c r="TD903" s="632">
        <v>102</v>
      </c>
      <c r="TE903">
        <v>5636</v>
      </c>
      <c r="TF903">
        <v>4947.8</v>
      </c>
      <c r="TG903">
        <v>6270</v>
      </c>
      <c r="TH903">
        <v>7108.4810221203443</v>
      </c>
      <c r="TI903">
        <v>8305.0154642319303</v>
      </c>
      <c r="TJ903">
        <v>6487.6603815496183</v>
      </c>
      <c r="TK903">
        <v>6727.4217882552339</v>
      </c>
      <c r="TL903">
        <v>6715.8182655067831</v>
      </c>
      <c r="TM903">
        <v>6815.9013671530138</v>
      </c>
      <c r="TN903">
        <v>6267.0715353827545</v>
      </c>
      <c r="TO903">
        <v>6849.2220924392932</v>
      </c>
      <c r="TP903">
        <v>4686.9403360326123</v>
      </c>
      <c r="TQ903">
        <v>3634.7001408924962</v>
      </c>
      <c r="TR903">
        <v>4933.2094046019211</v>
      </c>
      <c r="TS903">
        <v>5583.3341304080122</v>
      </c>
      <c r="TT903">
        <v>5973.7305470784477</v>
      </c>
      <c r="TU903">
        <v>7093.9251662781326</v>
      </c>
      <c r="TV903">
        <v>6901.4372916568855</v>
      </c>
      <c r="TW903">
        <v>6638.5096650360274</v>
      </c>
      <c r="TX903">
        <v>7792.7484333472521</v>
      </c>
      <c r="TY903">
        <v>8027.1537445382928</v>
      </c>
      <c r="TZ903">
        <v>9015.9380795599736</v>
      </c>
      <c r="UA903">
        <v>8557.9820568811228</v>
      </c>
      <c r="UB903">
        <v>7943.1278986478719</v>
      </c>
      <c r="UC903">
        <v>7869.3621371993477</v>
      </c>
      <c r="UD903">
        <v>8183.4998160231435</v>
      </c>
      <c r="UE903">
        <v>8624.2756795179139</v>
      </c>
      <c r="UF903">
        <v>6260.8160163502253</v>
      </c>
      <c r="UG903">
        <v>4293.3736475680153</v>
      </c>
      <c r="UH903">
        <v>4853.3178036649042</v>
      </c>
      <c r="UI903">
        <v>6582.1703710644233</v>
      </c>
      <c r="UJ903">
        <v>7681.1849873569681</v>
      </c>
      <c r="UK903">
        <v>8617.7712279542357</v>
      </c>
      <c r="UL903">
        <v>8190.267940158541</v>
      </c>
      <c r="UM903">
        <v>8119.9200081137906</v>
      </c>
      <c r="UN903">
        <v>10701.52591361504</v>
      </c>
      <c r="UO903">
        <v>9319.4710258541709</v>
      </c>
      <c r="UP903">
        <v>9911.4187964546654</v>
      </c>
      <c r="UQ903">
        <v>9218.4071082013197</v>
      </c>
      <c r="UR903">
        <v>9747.2148371806888</v>
      </c>
      <c r="US903">
        <v>10143.573322825936</v>
      </c>
      <c r="UT903">
        <v>10390.522679858133</v>
      </c>
      <c r="UU903">
        <v>8392.278084452746</v>
      </c>
      <c r="UV903">
        <v>6946.2060685977749</v>
      </c>
      <c r="UW903">
        <v>7081.7624211497468</v>
      </c>
      <c r="UX903">
        <v>6946.947975103415</v>
      </c>
      <c r="UY903">
        <v>6066.9668541326746</v>
      </c>
      <c r="UZ903">
        <v>7311.9504090043856</v>
      </c>
      <c r="VA903">
        <v>6827.5275025989949</v>
      </c>
      <c r="VB903">
        <v>6948.0321092803397</v>
      </c>
      <c r="VC903">
        <v>6245.0244816469403</v>
      </c>
      <c r="VE903" s="147"/>
      <c r="VJ903" s="632">
        <v>102</v>
      </c>
      <c r="VK903" s="486">
        <f t="shared" si="864"/>
        <v>739.55899999999986</v>
      </c>
      <c r="VL903" s="486">
        <f t="shared" si="865"/>
        <v>696.1318</v>
      </c>
      <c r="VM903" s="486">
        <f t="shared" si="866"/>
        <v>876.51766005676359</v>
      </c>
      <c r="VN903" s="486">
        <f t="shared" si="867"/>
        <v>933.85457374294037</v>
      </c>
      <c r="VO903" s="486">
        <f t="shared" si="868"/>
        <v>1037.3242564672851</v>
      </c>
      <c r="VP903" s="486">
        <f t="shared" si="869"/>
        <v>1062.8213379613351</v>
      </c>
      <c r="VQ903" s="486">
        <f t="shared" si="870"/>
        <v>977.43246826925395</v>
      </c>
      <c r="VR903" s="486">
        <f t="shared" si="871"/>
        <v>926.76774463398351</v>
      </c>
      <c r="VS903" s="486">
        <f t="shared" si="872"/>
        <v>950.60621126172055</v>
      </c>
      <c r="VT903" s="486">
        <f t="shared" si="873"/>
        <v>895.30345445340708</v>
      </c>
      <c r="VU903" s="486">
        <f t="shared" si="874"/>
        <v>776.56146364097276</v>
      </c>
      <c r="VV903" s="486">
        <f t="shared" si="875"/>
        <v>808.37019593125024</v>
      </c>
      <c r="VW903" s="486">
        <f t="shared" si="876"/>
        <v>769.28600361889858</v>
      </c>
      <c r="VX903" s="486">
        <f t="shared" si="877"/>
        <v>786.5521049265077</v>
      </c>
      <c r="VY903" s="486">
        <f t="shared" si="878"/>
        <v>785.06177934716732</v>
      </c>
      <c r="VZ903" s="486">
        <f t="shared" si="879"/>
        <v>757.05047932458763</v>
      </c>
      <c r="WA903" s="486">
        <f t="shared" si="880"/>
        <v>744.23359467035743</v>
      </c>
      <c r="WB903" s="486">
        <f t="shared" si="881"/>
        <v>676.53725146790907</v>
      </c>
      <c r="WC903" s="486">
        <f t="shared" si="882"/>
        <v>748.07222050292989</v>
      </c>
      <c r="WD903" s="486">
        <f t="shared" si="883"/>
        <v>769.34533901301961</v>
      </c>
      <c r="WE903" s="486">
        <f t="shared" si="884"/>
        <v>762.71039892015415</v>
      </c>
      <c r="WF903" s="486">
        <f t="shared" si="885"/>
        <v>845.06051412654278</v>
      </c>
      <c r="WG903" s="486">
        <f t="shared" si="886"/>
        <v>782.89346033641846</v>
      </c>
      <c r="WH903" s="486">
        <f t="shared" si="887"/>
        <v>712.85990476347797</v>
      </c>
      <c r="WI903" s="486">
        <f t="shared" si="888"/>
        <v>662.6585121718698</v>
      </c>
      <c r="WJ903" s="486">
        <f t="shared" si="889"/>
        <v>678.32300834281159</v>
      </c>
      <c r="WK903" s="486">
        <f t="shared" si="890"/>
        <v>730.43864674058545</v>
      </c>
      <c r="WL903" s="486">
        <f t="shared" si="891"/>
        <v>686.82752568531714</v>
      </c>
      <c r="WM903" s="486">
        <f t="shared" si="892"/>
        <v>722.84813946286772</v>
      </c>
      <c r="WN903" s="486">
        <f t="shared" si="893"/>
        <v>804.31082337161229</v>
      </c>
      <c r="WO903" s="486">
        <f t="shared" si="894"/>
        <v>836.43279115635573</v>
      </c>
      <c r="WP903" s="486">
        <f t="shared" si="895"/>
        <v>888.09661015418226</v>
      </c>
      <c r="WQ903" s="486">
        <f t="shared" si="896"/>
        <v>804.8224339992795</v>
      </c>
      <c r="WR903" s="486">
        <f t="shared" si="897"/>
        <v>744.78350393984044</v>
      </c>
      <c r="WS903" s="486">
        <f t="shared" si="898"/>
        <v>669.26290780013869</v>
      </c>
      <c r="WT903" s="486">
        <f t="shared" si="899"/>
        <v>659.6362146829581</v>
      </c>
      <c r="WU903" s="486">
        <f t="shared" si="900"/>
        <v>731.52843202287568</v>
      </c>
      <c r="WV903" s="486">
        <f t="shared" si="901"/>
        <v>838.37558492724895</v>
      </c>
      <c r="WW903" s="486">
        <f t="shared" si="902"/>
        <v>677.16268054266959</v>
      </c>
      <c r="WX903" s="486">
        <f t="shared" si="903"/>
        <v>770.28791518750381</v>
      </c>
      <c r="WY903" s="486">
        <f t="shared" si="904"/>
        <v>795.17260129136241</v>
      </c>
      <c r="WZ903" s="486">
        <f t="shared" si="905"/>
        <v>836.71995349964027</v>
      </c>
      <c r="XA903" s="486">
        <f t="shared" si="906"/>
        <v>858.38025495425063</v>
      </c>
      <c r="XB903" s="486">
        <f t="shared" si="907"/>
        <v>852.24251650175756</v>
      </c>
      <c r="XC903" s="486">
        <f t="shared" si="908"/>
        <v>764.61524555078665</v>
      </c>
      <c r="XD903" s="486">
        <f t="shared" si="909"/>
        <v>838.69786917526858</v>
      </c>
      <c r="XE903" s="486">
        <f t="shared" si="910"/>
        <v>816.6414041610708</v>
      </c>
      <c r="XF903" s="486">
        <f t="shared" si="911"/>
        <v>871.86503363792417</v>
      </c>
      <c r="XG903" s="486">
        <f t="shared" si="912"/>
        <v>779.00100726292408</v>
      </c>
      <c r="XH903" s="486">
        <f t="shared" si="913"/>
        <v>753.4545452764894</v>
      </c>
      <c r="XI903" s="486">
        <f t="shared" si="914"/>
        <v>781.08227090768173</v>
      </c>
      <c r="XJ903" s="118">
        <f t="shared" si="915"/>
        <v>797.5408166636106</v>
      </c>
      <c r="XK903" s="1008">
        <f t="shared" si="916"/>
        <v>202</v>
      </c>
    </row>
    <row r="904" spans="25:635" x14ac:dyDescent="0.45">
      <c r="Y904" s="147"/>
      <c r="AA904" s="632">
        <v>895</v>
      </c>
      <c r="AB904" s="26">
        <v>1636</v>
      </c>
      <c r="AC904" s="26">
        <v>1636</v>
      </c>
      <c r="AD904" s="26">
        <v>1306.8940760474693</v>
      </c>
      <c r="AE904" s="26">
        <v>1254.2021511509492</v>
      </c>
      <c r="AF904" s="26">
        <v>1175.7416646075676</v>
      </c>
      <c r="AG904" s="26">
        <v>1331.721881080661</v>
      </c>
      <c r="AH904" s="26">
        <v>1051.0749842060138</v>
      </c>
      <c r="AI904" s="26">
        <v>1358.1799957963165</v>
      </c>
      <c r="AJ904" s="26">
        <v>1431.697615215684</v>
      </c>
      <c r="AK904" s="26">
        <v>1190.0744401855175</v>
      </c>
      <c r="AL904" s="26">
        <v>1185.3575899738303</v>
      </c>
      <c r="AM904" s="26">
        <v>1481.6901985677382</v>
      </c>
      <c r="AN904" s="26">
        <v>1700.2959875121965</v>
      </c>
      <c r="AO904" s="26">
        <v>1548.9790533801913</v>
      </c>
      <c r="AP904" s="26">
        <v>1270.2490255345976</v>
      </c>
      <c r="AQ904" s="26">
        <v>1642.1024876109641</v>
      </c>
      <c r="AR904" s="26">
        <v>1229.4797075855349</v>
      </c>
      <c r="AS904" s="26">
        <v>1161.9712083070503</v>
      </c>
      <c r="AT904" s="26">
        <v>1379.5770408920973</v>
      </c>
      <c r="AU904" s="26">
        <v>1062.0391814886293</v>
      </c>
      <c r="AV904" s="26">
        <v>1121.0472493565856</v>
      </c>
      <c r="AW904" s="26">
        <v>1853.1661281092533</v>
      </c>
      <c r="AX904" s="26">
        <v>2341.6307448175939</v>
      </c>
      <c r="AY904" s="26">
        <v>2179.592161150586</v>
      </c>
      <c r="AZ904" s="26">
        <v>2273.7234741113034</v>
      </c>
      <c r="BA904" s="26">
        <v>1924.7376786939008</v>
      </c>
      <c r="BB904" s="26">
        <v>2061.5559587028374</v>
      </c>
      <c r="BC904" s="26">
        <v>1854.5240227626632</v>
      </c>
      <c r="BD904" s="26">
        <v>1871.6694484322099</v>
      </c>
      <c r="BE904" s="26">
        <v>2003.8901634089145</v>
      </c>
      <c r="BF904" s="26">
        <v>1381.8670038820123</v>
      </c>
      <c r="BG904" s="26">
        <v>1388.1117419597963</v>
      </c>
      <c r="BH904" s="26">
        <v>1569.8743332568613</v>
      </c>
      <c r="BI904" s="26">
        <v>1930.7444319963583</v>
      </c>
      <c r="BJ904" s="26">
        <v>1519.7887263320895</v>
      </c>
      <c r="BK904" s="26">
        <v>1509.3297664562072</v>
      </c>
      <c r="BL904" s="26">
        <v>1235.126646046195</v>
      </c>
      <c r="BM904" s="26">
        <v>1194.5800993309149</v>
      </c>
      <c r="BN904" s="26">
        <v>1114.6906244904644</v>
      </c>
      <c r="BO904" s="26">
        <v>1086.7772898835801</v>
      </c>
      <c r="BP904" s="26">
        <v>1152.1103927401489</v>
      </c>
      <c r="BQ904" s="26">
        <v>1281.9243422585562</v>
      </c>
      <c r="BR904" s="26">
        <v>1424.2354747882271</v>
      </c>
      <c r="BS904" s="26">
        <v>1322.3841748953912</v>
      </c>
      <c r="BT904" s="26">
        <v>1407.5014818480554</v>
      </c>
      <c r="BU904" s="26">
        <v>1253.2723880256176</v>
      </c>
      <c r="BV904" s="26">
        <v>1421.4075076583972</v>
      </c>
      <c r="BW904" s="26">
        <v>1797.4843653314524</v>
      </c>
      <c r="BX904" s="26">
        <v>1900.3897325728376</v>
      </c>
      <c r="BY904" s="26">
        <v>2012.1220170097495</v>
      </c>
      <c r="BZ904" s="26">
        <v>1852.0729915834415</v>
      </c>
      <c r="CA904" s="16"/>
      <c r="CB904" s="147"/>
      <c r="CC904" s="16"/>
      <c r="CD904" s="632">
        <v>895</v>
      </c>
      <c r="CE904" s="26">
        <v>365</v>
      </c>
      <c r="CF904" s="26">
        <v>348</v>
      </c>
      <c r="CG904" s="1048">
        <v>310.83164601815139</v>
      </c>
      <c r="CH904" s="1048">
        <v>364.04433703474996</v>
      </c>
      <c r="CI904" s="1048">
        <v>324.61922988652481</v>
      </c>
      <c r="CJ904" s="1048">
        <v>474.55658762233264</v>
      </c>
      <c r="CK904" s="1048">
        <v>490.64603251016234</v>
      </c>
      <c r="CL904" s="1048">
        <v>424.2040438112216</v>
      </c>
      <c r="CM904" s="1048">
        <v>400.30872844210597</v>
      </c>
      <c r="CN904" s="1048">
        <v>376.4291146612905</v>
      </c>
      <c r="CO904" s="1048">
        <v>429.85528605071386</v>
      </c>
      <c r="CP904" s="1048">
        <v>464.21188397635154</v>
      </c>
      <c r="CQ904" s="1048">
        <v>399.51938055257193</v>
      </c>
      <c r="CR904" s="1048">
        <v>478.17988279017777</v>
      </c>
      <c r="CS904" s="1048">
        <v>376.98494688135594</v>
      </c>
      <c r="CT904" s="1048">
        <v>514.03143240207942</v>
      </c>
      <c r="CU904" s="1048">
        <v>538.48288281446241</v>
      </c>
      <c r="CV904" s="1048">
        <v>514.37486387468675</v>
      </c>
      <c r="CW904" s="1048">
        <v>538.08051911014707</v>
      </c>
      <c r="CX904" s="1048">
        <v>416.36314213001754</v>
      </c>
      <c r="CY904" s="1048">
        <v>334.65842519680137</v>
      </c>
      <c r="CZ904" s="1048">
        <v>315.5046595977509</v>
      </c>
      <c r="DA904" s="1048">
        <v>483.44270582745935</v>
      </c>
      <c r="DB904" s="1048">
        <v>490.70758824667894</v>
      </c>
      <c r="DC904" s="1048">
        <v>516.84419888640264</v>
      </c>
      <c r="DD904" s="1048">
        <v>407.84596344169017</v>
      </c>
      <c r="DE904" s="1048">
        <v>349.72296782083555</v>
      </c>
      <c r="DF904" s="1048">
        <v>336.89636691049338</v>
      </c>
      <c r="DG904" s="1048">
        <v>314.67053911219222</v>
      </c>
      <c r="DH904" s="1048">
        <v>278.73155307472325</v>
      </c>
      <c r="DI904" s="1048">
        <v>443.25335258113228</v>
      </c>
      <c r="DJ904" s="1048">
        <v>414.71650999549041</v>
      </c>
      <c r="DK904" s="1048">
        <v>415.74084747238561</v>
      </c>
      <c r="DL904" s="1048">
        <v>488.57776251389384</v>
      </c>
      <c r="DM904" s="1048">
        <v>418.37842264130171</v>
      </c>
      <c r="DN904" s="1048">
        <v>420.48156105333732</v>
      </c>
      <c r="DO904" s="1048">
        <v>345.93224326878862</v>
      </c>
      <c r="DP904" s="1048">
        <v>383.39186938917686</v>
      </c>
      <c r="DQ904" s="1048">
        <v>368.97136091270778</v>
      </c>
      <c r="DR904" s="1048">
        <v>425.3344434464729</v>
      </c>
      <c r="DS904" s="1048">
        <v>415.97347795927089</v>
      </c>
      <c r="DT904" s="1048">
        <v>365.87915346484925</v>
      </c>
      <c r="DU904" s="1048">
        <v>312.83103484026913</v>
      </c>
      <c r="DV904" s="1048">
        <v>347.09785690156355</v>
      </c>
      <c r="DW904" s="1048">
        <v>327.92888500198239</v>
      </c>
      <c r="DX904" s="1048">
        <v>370.89375489478431</v>
      </c>
      <c r="DY904" s="1048">
        <v>464.38422192480681</v>
      </c>
      <c r="DZ904" s="1048">
        <v>550.81454015915847</v>
      </c>
      <c r="EA904" s="1048">
        <v>539.13718866719921</v>
      </c>
      <c r="EB904" s="1048">
        <v>559.2054792799205</v>
      </c>
      <c r="EC904" s="1048">
        <v>569.24921304608961</v>
      </c>
      <c r="ED904" s="16"/>
      <c r="EE904" s="16"/>
      <c r="EF904" s="147"/>
      <c r="EG904" s="16"/>
      <c r="EH904" s="632">
        <v>895</v>
      </c>
      <c r="EI904" s="488">
        <v>11831</v>
      </c>
      <c r="EJ904" s="488">
        <v>9594</v>
      </c>
      <c r="EK904" s="488">
        <v>10144</v>
      </c>
      <c r="EL904" s="488">
        <v>14787.611418233208</v>
      </c>
      <c r="EM904" s="488">
        <v>13408.411970726947</v>
      </c>
      <c r="EN904" s="488">
        <v>10732.328951908607</v>
      </c>
      <c r="EO904" s="488">
        <v>12363.545047370411</v>
      </c>
      <c r="EP904" s="488">
        <v>13800.658687627638</v>
      </c>
      <c r="EQ904" s="488">
        <v>12382.503613483001</v>
      </c>
      <c r="ER904" s="488">
        <v>15894.956824203167</v>
      </c>
      <c r="ES904" s="488">
        <v>17577.601136944591</v>
      </c>
      <c r="ET904" s="488">
        <v>19635.964255353272</v>
      </c>
      <c r="EU904" s="488">
        <v>18545.165461204415</v>
      </c>
      <c r="EV904" s="488">
        <v>18842.239837388934</v>
      </c>
      <c r="EW904" s="488">
        <v>20401.170538829774</v>
      </c>
      <c r="EX904" s="488">
        <v>18936.392164170378</v>
      </c>
      <c r="EY904" s="488">
        <v>15052.321955495438</v>
      </c>
      <c r="EZ904" s="488">
        <v>14338.9334874585</v>
      </c>
      <c r="FA904" s="488">
        <v>18741.657957343708</v>
      </c>
      <c r="FB904" s="488">
        <v>18965.358884279602</v>
      </c>
      <c r="FC904" s="488">
        <v>19387.397895390404</v>
      </c>
      <c r="FD904" s="488">
        <v>18941.909245736053</v>
      </c>
      <c r="FE904" s="488">
        <v>16382.579715506217</v>
      </c>
      <c r="FF904" s="488">
        <v>16036.862824983542</v>
      </c>
      <c r="FG904" s="488">
        <v>19157.684123324208</v>
      </c>
      <c r="FH904" s="488">
        <v>18314.679573835114</v>
      </c>
      <c r="FI904" s="488">
        <v>21355.469861399029</v>
      </c>
      <c r="FJ904" s="488">
        <v>20598.232926744458</v>
      </c>
      <c r="FK904" s="488">
        <v>20116.845459209246</v>
      </c>
      <c r="FL904" s="488">
        <v>19806.67686223895</v>
      </c>
      <c r="FM904" s="488">
        <v>20207.991620898854</v>
      </c>
      <c r="FN904" s="488">
        <v>18199.812799002582</v>
      </c>
      <c r="FO904" s="488">
        <v>21052.614184233356</v>
      </c>
      <c r="FP904" s="488">
        <v>20654.656526526476</v>
      </c>
      <c r="FQ904" s="488">
        <v>24297.300297718622</v>
      </c>
      <c r="FR904" s="488">
        <v>22747.694465967772</v>
      </c>
      <c r="FS904" s="488">
        <v>23571.204325784514</v>
      </c>
      <c r="FT904" s="488">
        <v>20624.684949676364</v>
      </c>
      <c r="FU904" s="488">
        <v>20109.768696934447</v>
      </c>
      <c r="FV904" s="488">
        <v>19169.309339127667</v>
      </c>
      <c r="FW904" s="488">
        <v>21249.494853119508</v>
      </c>
      <c r="FX904" s="488">
        <v>22288.465875489997</v>
      </c>
      <c r="FY904" s="488">
        <v>19995.037576932449</v>
      </c>
      <c r="FZ904" s="488">
        <v>22640.599074912181</v>
      </c>
      <c r="GA904" s="488">
        <v>25283.130484375655</v>
      </c>
      <c r="GB904" s="488">
        <v>27064.357953674575</v>
      </c>
      <c r="GC904" s="488">
        <v>24826.248002633714</v>
      </c>
      <c r="GD904" s="488">
        <v>24969.747662380578</v>
      </c>
      <c r="GE904" s="488">
        <v>25306.181777860802</v>
      </c>
      <c r="GF904" s="488">
        <v>26288.757581143938</v>
      </c>
      <c r="GG904" s="488">
        <v>25748.586162425443</v>
      </c>
      <c r="GH904" s="16"/>
      <c r="GI904" s="147"/>
      <c r="GJ904" s="16"/>
      <c r="GK904" s="632">
        <v>895</v>
      </c>
      <c r="GL904" s="16">
        <v>29568</v>
      </c>
      <c r="GM904" s="16">
        <v>26180.000000000004</v>
      </c>
      <c r="GN904" s="16">
        <v>58520.000000000007</v>
      </c>
      <c r="GO904" s="311">
        <v>42716.746016787773</v>
      </c>
      <c r="GP904" s="311">
        <v>49454.990243466833</v>
      </c>
      <c r="GQ904" s="311">
        <v>51846.713147476141</v>
      </c>
      <c r="GR904" s="311">
        <v>41842.447471996551</v>
      </c>
      <c r="GS904" s="311">
        <v>38945.789720107525</v>
      </c>
      <c r="GT904" s="311">
        <v>52805.423154419055</v>
      </c>
      <c r="GU904" s="311">
        <v>52303.438968397488</v>
      </c>
      <c r="GV904" s="311">
        <v>70827.150751530076</v>
      </c>
      <c r="GW904" s="311">
        <v>71563.367426936064</v>
      </c>
      <c r="GX904" s="311">
        <v>59848.899464660099</v>
      </c>
      <c r="GY904" s="311">
        <v>58870.706604452629</v>
      </c>
      <c r="GZ904" s="311">
        <v>54291.173855587862</v>
      </c>
      <c r="HA904" s="311">
        <v>60950.938709379181</v>
      </c>
      <c r="HB904" s="311">
        <v>54184.345446261243</v>
      </c>
      <c r="HC904" s="311">
        <v>52021.820297960941</v>
      </c>
      <c r="HD904" s="311">
        <v>49316.780105614846</v>
      </c>
      <c r="HE904" s="311">
        <v>40612.444060032343</v>
      </c>
      <c r="HF904" s="311">
        <v>41873.440670240292</v>
      </c>
      <c r="HG904" s="311">
        <v>38999.880313283</v>
      </c>
      <c r="HH904" s="311">
        <v>39860.601807438354</v>
      </c>
      <c r="HI904" s="311">
        <v>38022.438418508791</v>
      </c>
      <c r="HJ904" s="311">
        <v>45488.793755911953</v>
      </c>
      <c r="HK904" s="311">
        <v>49928.276527723385</v>
      </c>
      <c r="HL904" s="311">
        <v>50321.931445611728</v>
      </c>
      <c r="HM904" s="311">
        <v>57381.911303926674</v>
      </c>
      <c r="HN904" s="311">
        <v>55724.405335610485</v>
      </c>
      <c r="HO904" s="311">
        <v>58017.452328688465</v>
      </c>
      <c r="HP904" s="311">
        <v>47144.589112665657</v>
      </c>
      <c r="HQ904" s="311">
        <v>33621.648964209307</v>
      </c>
      <c r="HR904" s="311">
        <v>34852.551135254776</v>
      </c>
      <c r="HS904" s="311">
        <v>37264.994889435402</v>
      </c>
      <c r="HT904" s="311">
        <v>43797.747093568309</v>
      </c>
      <c r="HU904" s="311">
        <v>42986.321274209702</v>
      </c>
      <c r="HV904" s="311">
        <v>43274.093711968279</v>
      </c>
      <c r="HW904" s="311">
        <v>49949.69814990586</v>
      </c>
      <c r="HX904" s="311">
        <v>41348.020605195001</v>
      </c>
      <c r="HY904" s="311">
        <v>48338.857129208533</v>
      </c>
      <c r="HZ904" s="311">
        <v>51190.219774560021</v>
      </c>
      <c r="IA904" s="311">
        <v>54265.789562883001</v>
      </c>
      <c r="IB904" s="311">
        <v>58217.28246687285</v>
      </c>
      <c r="IC904" s="311">
        <v>67629.630979649155</v>
      </c>
      <c r="ID904" s="311">
        <v>75132.688532616507</v>
      </c>
      <c r="IE904" s="311">
        <v>69649.721405788048</v>
      </c>
      <c r="IF904" s="311">
        <v>79577.986521271028</v>
      </c>
      <c r="IG904" s="311">
        <v>83940.032763738491</v>
      </c>
      <c r="IH904" s="311">
        <v>73255.468078145321</v>
      </c>
      <c r="II904" s="311">
        <v>72508.190814089976</v>
      </c>
      <c r="IJ904" s="311">
        <v>74159.092348664344</v>
      </c>
      <c r="IL904" s="147"/>
      <c r="IN904" s="632">
        <v>895</v>
      </c>
      <c r="IO904" s="488">
        <v>5636</v>
      </c>
      <c r="IP904" s="488">
        <v>4947.8</v>
      </c>
      <c r="IQ904" s="488">
        <v>6270</v>
      </c>
      <c r="IR904" s="488">
        <v>6080.1512509312033</v>
      </c>
      <c r="IS904" s="488">
        <v>4827.636694816546</v>
      </c>
      <c r="IT904" s="488">
        <v>4928.799809813112</v>
      </c>
      <c r="IU904" s="488">
        <v>3383.8007625040209</v>
      </c>
      <c r="IV904" s="488">
        <v>3933.1031080350908</v>
      </c>
      <c r="IW904" s="488">
        <v>4263.1191248230252</v>
      </c>
      <c r="IX904" s="488">
        <v>5706.5841197013542</v>
      </c>
      <c r="IY904" s="488">
        <v>4440.3033076023557</v>
      </c>
      <c r="IZ904" s="488">
        <v>4281.2708152521027</v>
      </c>
      <c r="JA904" s="488">
        <v>3567.9626383119876</v>
      </c>
      <c r="JB904" s="488">
        <v>2977.8260887410556</v>
      </c>
      <c r="JC904" s="488">
        <v>3816.6917846216184</v>
      </c>
      <c r="JD904" s="488">
        <v>3496.652763919888</v>
      </c>
      <c r="JE904" s="488">
        <v>3096.4456277796708</v>
      </c>
      <c r="JF904" s="488">
        <v>2919.1259426134279</v>
      </c>
      <c r="JG904" s="488">
        <v>4429.2030850937144</v>
      </c>
      <c r="JH904" s="488">
        <v>3414.5752858243918</v>
      </c>
      <c r="JI904" s="488">
        <v>3486.8255305128423</v>
      </c>
      <c r="JJ904" s="488">
        <v>5172.2965123250387</v>
      </c>
      <c r="JK904" s="488">
        <v>6504.6108245884188</v>
      </c>
      <c r="JL904" s="488">
        <v>6668.7768956192158</v>
      </c>
      <c r="JM904" s="488">
        <v>6605.6585805308905</v>
      </c>
      <c r="JN904" s="488">
        <v>6748.2159039402422</v>
      </c>
      <c r="JO904" s="488">
        <v>6058.6038387773378</v>
      </c>
      <c r="JP904" s="488">
        <v>4964.2826093959538</v>
      </c>
      <c r="JQ904" s="488">
        <v>4941.4605891647589</v>
      </c>
      <c r="JR904" s="488">
        <v>4342.5445462859461</v>
      </c>
      <c r="JS904" s="488">
        <v>5025.4828384799048</v>
      </c>
      <c r="JT904" s="488">
        <v>4525.49051038379</v>
      </c>
      <c r="JU904" s="488">
        <v>4509.6478964635371</v>
      </c>
      <c r="JV904" s="488">
        <v>4946.5888697148148</v>
      </c>
      <c r="JW904" s="488">
        <v>4183.6576988483484</v>
      </c>
      <c r="JX904" s="488">
        <v>4575.6182723325601</v>
      </c>
      <c r="JY904" s="488">
        <v>6721.3658972978592</v>
      </c>
      <c r="JZ904" s="488">
        <v>6877.0745315283057</v>
      </c>
      <c r="KA904" s="488">
        <v>6497.6062270385382</v>
      </c>
      <c r="KB904" s="488">
        <v>6051.779347238813</v>
      </c>
      <c r="KC904" s="488">
        <v>6094.0001837659802</v>
      </c>
      <c r="KD904" s="488">
        <v>7025.419773353351</v>
      </c>
      <c r="KE904" s="488">
        <v>6334.2053542686253</v>
      </c>
      <c r="KF904" s="488">
        <v>6008.6651007509499</v>
      </c>
      <c r="KG904" s="488">
        <v>5214.0927295851452</v>
      </c>
      <c r="KH904" s="488">
        <v>5122.8641664788647</v>
      </c>
      <c r="KI904" s="488">
        <v>6152.646897197661</v>
      </c>
      <c r="KJ904" s="488">
        <v>6001.4866226695585</v>
      </c>
      <c r="KK904" s="488">
        <v>5338.4883713672043</v>
      </c>
      <c r="KL904" s="488">
        <v>5691.0785507349292</v>
      </c>
      <c r="KM904" s="488">
        <v>5904.746854595388</v>
      </c>
      <c r="KO904" s="147"/>
      <c r="KQ904" s="632">
        <v>302</v>
      </c>
      <c r="KR904" s="26">
        <v>1636</v>
      </c>
      <c r="KS904" s="26">
        <v>1636</v>
      </c>
      <c r="KT904" s="26">
        <v>2140.9260535818139</v>
      </c>
      <c r="KU904" s="26">
        <v>1845.0520686134996</v>
      </c>
      <c r="KV904" s="26">
        <v>1734.699191417202</v>
      </c>
      <c r="KW904" s="26">
        <v>2081.6483377542695</v>
      </c>
      <c r="KX904" s="26">
        <v>1893.9573770987836</v>
      </c>
      <c r="KY904" s="26">
        <v>1983.4154205853019</v>
      </c>
      <c r="KZ904" s="26">
        <v>2036.3420446207626</v>
      </c>
      <c r="LA904" s="26">
        <v>1937.2648542344991</v>
      </c>
      <c r="LB904" s="26">
        <v>1688.5679315470061</v>
      </c>
      <c r="LC904" s="26">
        <v>1384.5259521549042</v>
      </c>
      <c r="LD904" s="26">
        <v>1388.654268237497</v>
      </c>
      <c r="LE904" s="26">
        <v>1616.144527501024</v>
      </c>
      <c r="LF904" s="26">
        <v>1748.9855526466376</v>
      </c>
      <c r="LG904" s="26">
        <v>1981.4122143926265</v>
      </c>
      <c r="LH904" s="26">
        <v>2117.8211266117391</v>
      </c>
      <c r="LI904" s="26">
        <v>2450.1851665762515</v>
      </c>
      <c r="LJ904" s="26">
        <v>1907.2984545310071</v>
      </c>
      <c r="LK904" s="26">
        <v>1473.0348261467677</v>
      </c>
      <c r="LL904" s="26">
        <v>1369.9281504974722</v>
      </c>
      <c r="LM904" s="26">
        <v>1749.663933848663</v>
      </c>
      <c r="LN904" s="26">
        <v>2361.3117479220996</v>
      </c>
      <c r="LO904" s="26">
        <v>2332.0288299790031</v>
      </c>
      <c r="LP904" s="26">
        <v>1701.1540788089146</v>
      </c>
      <c r="LQ904" s="26">
        <v>1745.7307291206992</v>
      </c>
      <c r="LR904" s="26">
        <v>1837.3557004546876</v>
      </c>
      <c r="LS904" s="26">
        <v>1520.9803676368067</v>
      </c>
      <c r="LT904" s="26">
        <v>1308.1480869948541</v>
      </c>
      <c r="LU904" s="26">
        <v>1500.3566903929484</v>
      </c>
      <c r="LV904" s="26">
        <v>1681.7571148194975</v>
      </c>
      <c r="LW904" s="26">
        <v>1639.5392190583398</v>
      </c>
      <c r="LX904" s="26">
        <v>1313.3422185100248</v>
      </c>
      <c r="LY904" s="26">
        <v>1696.7265288422745</v>
      </c>
      <c r="LZ904" s="26">
        <v>1539.285544771184</v>
      </c>
      <c r="MA904" s="26">
        <v>1846.1581094036405</v>
      </c>
      <c r="MB904" s="26">
        <v>1329.5807984428629</v>
      </c>
      <c r="MC904" s="26">
        <v>1090.0780426127385</v>
      </c>
      <c r="MD904" s="26">
        <v>1238.7371861007887</v>
      </c>
      <c r="ME904" s="26">
        <v>1375.7773706811724</v>
      </c>
      <c r="MF904" s="26">
        <v>1511.0291364737673</v>
      </c>
      <c r="MG904" s="26">
        <v>1475.7908065676199</v>
      </c>
      <c r="MH904" s="26">
        <v>1621.8992640285178</v>
      </c>
      <c r="MI904" s="26">
        <v>1690.7295383488822</v>
      </c>
      <c r="MJ904" s="26">
        <v>2002.6442735630781</v>
      </c>
      <c r="MK904" s="26">
        <v>2328.7383445334781</v>
      </c>
      <c r="ML904" s="26">
        <v>1993.3560562216157</v>
      </c>
      <c r="MM904" s="26">
        <v>2050.400614059507</v>
      </c>
      <c r="MN904" s="26">
        <v>2543.5450156349261</v>
      </c>
      <c r="MO904" s="26">
        <v>2387.4567475482149</v>
      </c>
      <c r="MP904" s="26">
        <v>2706.1894569132978</v>
      </c>
      <c r="MQ904"/>
      <c r="MR904"/>
      <c r="MS904" s="490"/>
      <c r="MT904" s="311"/>
      <c r="MU904" s="632">
        <v>895</v>
      </c>
      <c r="MV904" s="26">
        <v>365</v>
      </c>
      <c r="MW904" s="26">
        <v>348</v>
      </c>
      <c r="MX904" s="1048">
        <v>434.1960428838845</v>
      </c>
      <c r="MY904" s="1048">
        <v>381.1402458118215</v>
      </c>
      <c r="MZ904" s="1048">
        <v>384.14671971450468</v>
      </c>
      <c r="NA904" s="1048">
        <v>432.92339863784747</v>
      </c>
      <c r="NB904" s="1048">
        <v>310.00794014232332</v>
      </c>
      <c r="NC904" s="1048">
        <v>248.83922948655987</v>
      </c>
      <c r="ND904" s="1048">
        <v>209.84500330014652</v>
      </c>
      <c r="NE904" s="1048">
        <v>159.92929747597884</v>
      </c>
      <c r="NF904" s="1048">
        <v>278.75016068796543</v>
      </c>
      <c r="NG904" s="1048">
        <v>440.95590289495442</v>
      </c>
      <c r="NH904" s="1048">
        <v>351.63909250260565</v>
      </c>
      <c r="NI904" s="1048">
        <v>402.73018358280331</v>
      </c>
      <c r="NJ904" s="1048">
        <v>477.41355162827847</v>
      </c>
      <c r="NK904" s="1048">
        <v>442.37568963710515</v>
      </c>
      <c r="NL904" s="1048">
        <v>279.46721718504148</v>
      </c>
      <c r="NM904" s="1048">
        <v>250.85856672731904</v>
      </c>
      <c r="NN904" s="1048">
        <v>260.49011959217131</v>
      </c>
      <c r="NO904" s="1048">
        <v>372.02736597676295</v>
      </c>
      <c r="NP904" s="1048">
        <v>440.2740832647246</v>
      </c>
      <c r="NQ904" s="1048">
        <v>393.82170037970235</v>
      </c>
      <c r="NR904" s="1048">
        <v>392.53206546356222</v>
      </c>
      <c r="NS904" s="1048">
        <v>339.55436514166746</v>
      </c>
      <c r="NT904" s="1048">
        <v>373.40432801190946</v>
      </c>
      <c r="NU904" s="1048">
        <v>429.98106422923013</v>
      </c>
      <c r="NV904" s="1048">
        <v>373.7978307171083</v>
      </c>
      <c r="NW904" s="1048">
        <v>442.38863832614419</v>
      </c>
      <c r="NX904" s="1048">
        <v>528.64395858975831</v>
      </c>
      <c r="NY904" s="1048">
        <v>395.62499318036151</v>
      </c>
      <c r="NZ904" s="1048">
        <v>310.072776748183</v>
      </c>
      <c r="OA904" s="1048">
        <v>294.62649953343578</v>
      </c>
      <c r="OB904" s="1048">
        <v>225.16861155308445</v>
      </c>
      <c r="OC904" s="1048">
        <v>88.446001015743377</v>
      </c>
      <c r="OD904" s="1048">
        <v>148.5854953673757</v>
      </c>
      <c r="OE904" s="1048">
        <v>258.02738740540229</v>
      </c>
      <c r="OF904" s="1048">
        <v>237.64566103547861</v>
      </c>
      <c r="OG904" s="1048">
        <v>328.37251467619444</v>
      </c>
      <c r="OH904" s="1048">
        <v>332.74754634231101</v>
      </c>
      <c r="OI904" s="1048">
        <v>287.90768690829873</v>
      </c>
      <c r="OJ904" s="1048">
        <v>296.88401787000106</v>
      </c>
      <c r="OK904" s="1048">
        <v>329.40047967643977</v>
      </c>
      <c r="OL904" s="1048">
        <v>292.66584181744531</v>
      </c>
      <c r="OM904" s="1048">
        <v>278.63950782275845</v>
      </c>
      <c r="ON904" s="1048">
        <v>260.76537489769504</v>
      </c>
      <c r="OO904" s="1048">
        <v>259.77781462373366</v>
      </c>
      <c r="OP904" s="1048">
        <v>216.84128209637512</v>
      </c>
      <c r="OQ904" s="1048">
        <v>397.02299430785393</v>
      </c>
      <c r="OR904" s="1048">
        <v>442.79488803851194</v>
      </c>
      <c r="OS904" s="1048">
        <v>537.57385051285348</v>
      </c>
      <c r="OT904" s="1048">
        <v>537.75618625906088</v>
      </c>
      <c r="OU904" s="311"/>
      <c r="OV904" s="490"/>
      <c r="OW904" s="311"/>
      <c r="OX904" s="632">
        <v>302</v>
      </c>
      <c r="OY904">
        <v>11831</v>
      </c>
      <c r="OZ904">
        <v>9594</v>
      </c>
      <c r="PA904">
        <v>10144</v>
      </c>
      <c r="PB904">
        <v>11797.095616099848</v>
      </c>
      <c r="PC904">
        <v>9940.837409198637</v>
      </c>
      <c r="PD904">
        <v>13756.748495322156</v>
      </c>
      <c r="PE904">
        <v>10812.204932247885</v>
      </c>
      <c r="PF904">
        <v>10149.61288031296</v>
      </c>
      <c r="PG904">
        <v>10638.05094583899</v>
      </c>
      <c r="PH904">
        <v>9324.6633431599894</v>
      </c>
      <c r="PI904">
        <v>10131.511368891484</v>
      </c>
      <c r="PJ904">
        <v>12109.967801889567</v>
      </c>
      <c r="PK904">
        <v>10852.752546696185</v>
      </c>
      <c r="PL904">
        <v>12213.097688090584</v>
      </c>
      <c r="PM904">
        <v>15569.89307038297</v>
      </c>
      <c r="PN904">
        <v>16688.324066376805</v>
      </c>
      <c r="PO904">
        <v>15149.910720382859</v>
      </c>
      <c r="PP904">
        <v>15560.79196379683</v>
      </c>
      <c r="PQ904">
        <v>16834.296652785946</v>
      </c>
      <c r="PR904">
        <v>18240.772710250028</v>
      </c>
      <c r="PS904">
        <v>20343.871567167324</v>
      </c>
      <c r="PT904">
        <v>21263.091937065674</v>
      </c>
      <c r="PU904">
        <v>24295.096779034608</v>
      </c>
      <c r="PV904">
        <v>25767.608487239238</v>
      </c>
      <c r="PW904">
        <v>25743.582436213135</v>
      </c>
      <c r="PX904">
        <v>22212.814347928786</v>
      </c>
      <c r="PY904">
        <v>14555.611564925117</v>
      </c>
      <c r="PZ904">
        <v>19158.590702396014</v>
      </c>
      <c r="QA904">
        <v>19484.453553369964</v>
      </c>
      <c r="QB904">
        <v>20545.615637013845</v>
      </c>
      <c r="QC904">
        <v>15800.383041504079</v>
      </c>
      <c r="QD904">
        <v>16150.819613287278</v>
      </c>
      <c r="QE904">
        <v>12653.098255196013</v>
      </c>
      <c r="QF904">
        <v>16197.035373084547</v>
      </c>
      <c r="QG904">
        <v>19135.773631422475</v>
      </c>
      <c r="QH904">
        <v>16854.20037195793</v>
      </c>
      <c r="QI904">
        <v>15410.895266067575</v>
      </c>
      <c r="QJ904">
        <v>15043.376457097007</v>
      </c>
      <c r="QK904">
        <v>16094.231469377417</v>
      </c>
      <c r="QL904">
        <v>15977.057843047041</v>
      </c>
      <c r="QM904">
        <v>16146.128979176896</v>
      </c>
      <c r="QN904">
        <v>12774.211227612781</v>
      </c>
      <c r="QO904">
        <v>13242.516014873239</v>
      </c>
      <c r="QP904">
        <v>13796.556799465701</v>
      </c>
      <c r="QQ904">
        <v>12323.039871097209</v>
      </c>
      <c r="QR904">
        <v>14132.823288354164</v>
      </c>
      <c r="QS904">
        <v>11438.964016911727</v>
      </c>
      <c r="QT904">
        <v>15795.037883209392</v>
      </c>
      <c r="QU904">
        <v>16208.514116567856</v>
      </c>
      <c r="QV904">
        <v>17575.928590068623</v>
      </c>
      <c r="QW904">
        <v>16616.356122699017</v>
      </c>
      <c r="QY904" s="147"/>
      <c r="RA904" s="632">
        <v>302</v>
      </c>
      <c r="RB904">
        <v>29568</v>
      </c>
      <c r="RC904">
        <v>26180.000000000004</v>
      </c>
      <c r="RD904">
        <v>58520.000000000007</v>
      </c>
      <c r="RE904">
        <v>62129.420138127731</v>
      </c>
      <c r="RF904">
        <v>60676.697254110259</v>
      </c>
      <c r="RG904">
        <v>63625.894757007729</v>
      </c>
      <c r="RH904">
        <v>71183.574450989021</v>
      </c>
      <c r="RI904">
        <v>68583.260726206048</v>
      </c>
      <c r="RJ904">
        <v>65739.859230128684</v>
      </c>
      <c r="RK904">
        <v>63246.457086290298</v>
      </c>
      <c r="RL904">
        <v>49070.690596606866</v>
      </c>
      <c r="RM904">
        <v>45914.9369046801</v>
      </c>
      <c r="RN904">
        <v>58385.341256878928</v>
      </c>
      <c r="RO904">
        <v>66983.957518534502</v>
      </c>
      <c r="RP904">
        <v>62901.875349134316</v>
      </c>
      <c r="RQ904">
        <v>52158.776978478345</v>
      </c>
      <c r="RR904">
        <v>50706.952205340007</v>
      </c>
      <c r="RS904">
        <v>48860.764264561083</v>
      </c>
      <c r="RT904">
        <v>51540.346433768638</v>
      </c>
      <c r="RU904">
        <v>52436.304415077859</v>
      </c>
      <c r="RV904">
        <v>45028.750760788826</v>
      </c>
      <c r="RW904">
        <v>44618.93372118823</v>
      </c>
      <c r="RX904">
        <v>47308.5828765306</v>
      </c>
      <c r="RY904">
        <v>47123.892554708764</v>
      </c>
      <c r="RZ904">
        <v>56130.703819130911</v>
      </c>
      <c r="SA904">
        <v>63242.294472532158</v>
      </c>
      <c r="SB904">
        <v>71783.754028290059</v>
      </c>
      <c r="SC904">
        <v>71308.235971361908</v>
      </c>
      <c r="SD904">
        <v>70642.522991840975</v>
      </c>
      <c r="SE904">
        <v>82020.210286799716</v>
      </c>
      <c r="SF904">
        <v>83964.216300318003</v>
      </c>
      <c r="SG904">
        <v>81477.382694870917</v>
      </c>
      <c r="SH904">
        <v>79657.51570743513</v>
      </c>
      <c r="SI904">
        <v>77512.476300566661</v>
      </c>
      <c r="SJ904">
        <v>68657.42996556958</v>
      </c>
      <c r="SK904">
        <v>64126.906158837766</v>
      </c>
      <c r="SL904">
        <v>65229.620324773619</v>
      </c>
      <c r="SM904">
        <v>68738.903157235225</v>
      </c>
      <c r="SN904">
        <v>67905.33875661694</v>
      </c>
      <c r="SO904">
        <v>65105.955733882256</v>
      </c>
      <c r="SP904">
        <v>63451.043969446509</v>
      </c>
      <c r="SQ904">
        <v>66429.471035030525</v>
      </c>
      <c r="SR904">
        <v>71328.291521806575</v>
      </c>
      <c r="SS904">
        <v>67790.992195840547</v>
      </c>
      <c r="ST904">
        <v>84704.382640154567</v>
      </c>
      <c r="SU904">
        <v>85262.853157684585</v>
      </c>
      <c r="SV904">
        <v>79932.452316556039</v>
      </c>
      <c r="SW904">
        <v>83979.771537595472</v>
      </c>
      <c r="SX904">
        <v>87400.55596994095</v>
      </c>
      <c r="SY904">
        <v>79871.27451408116</v>
      </c>
      <c r="SZ904">
        <v>74598.68882101147</v>
      </c>
      <c r="TB904" s="147"/>
      <c r="TD904" s="632">
        <v>302</v>
      </c>
      <c r="TE904">
        <v>5636</v>
      </c>
      <c r="TF904">
        <v>4947.8</v>
      </c>
      <c r="TG904">
        <v>6270</v>
      </c>
      <c r="TH904">
        <v>5421.8271576115239</v>
      </c>
      <c r="TI904">
        <v>5113.2568928512155</v>
      </c>
      <c r="TJ904">
        <v>4849.0327156462099</v>
      </c>
      <c r="TK904">
        <v>5584.4335913985678</v>
      </c>
      <c r="TL904">
        <v>4274.3068400706561</v>
      </c>
      <c r="TM904">
        <v>3495.137581932539</v>
      </c>
      <c r="TN904">
        <v>2542.9927931114726</v>
      </c>
      <c r="TO904">
        <v>2238.6406658564206</v>
      </c>
      <c r="TP904">
        <v>4466.7163250404055</v>
      </c>
      <c r="TQ904">
        <v>4229.516243580003</v>
      </c>
      <c r="TR904">
        <v>5649.672852764922</v>
      </c>
      <c r="TS904">
        <v>7175.2731033430864</v>
      </c>
      <c r="TT904">
        <v>6720.7143258147153</v>
      </c>
      <c r="TU904">
        <v>6700.6283223003456</v>
      </c>
      <c r="TV904">
        <v>7536.3121635921361</v>
      </c>
      <c r="TW904">
        <v>8347.8356150942254</v>
      </c>
      <c r="TX904">
        <v>8791.6198282497026</v>
      </c>
      <c r="TY904">
        <v>8637.1849199114604</v>
      </c>
      <c r="TZ904">
        <v>7735.5351138116193</v>
      </c>
      <c r="UA904">
        <v>8343.7740525803492</v>
      </c>
      <c r="UB904">
        <v>8443.1637818089457</v>
      </c>
      <c r="UC904">
        <v>7467.6302912769524</v>
      </c>
      <c r="UD904">
        <v>7954.9755242336469</v>
      </c>
      <c r="UE904">
        <v>6723.4953713743535</v>
      </c>
      <c r="UF904">
        <v>7060.980602750371</v>
      </c>
      <c r="UG904">
        <v>8476.3697788901663</v>
      </c>
      <c r="UH904">
        <v>7300.0023734474371</v>
      </c>
      <c r="UI904">
        <v>7809.5641914259859</v>
      </c>
      <c r="UJ904">
        <v>8966.5995811786088</v>
      </c>
      <c r="UK904">
        <v>8255.9192521404602</v>
      </c>
      <c r="UL904">
        <v>7002.7299242449008</v>
      </c>
      <c r="UM904">
        <v>5633.2967351489597</v>
      </c>
      <c r="UN904">
        <v>7618.0093424211154</v>
      </c>
      <c r="UO904">
        <v>7211.7330807414328</v>
      </c>
      <c r="UP904">
        <v>6557.9437174191098</v>
      </c>
      <c r="UQ904">
        <v>5656.4178566709588</v>
      </c>
      <c r="UR904">
        <v>5556.6355142538941</v>
      </c>
      <c r="US904">
        <v>4602.8678622988955</v>
      </c>
      <c r="UT904">
        <v>4095.2028260310844</v>
      </c>
      <c r="UU904">
        <v>6021.4097659711106</v>
      </c>
      <c r="UV904">
        <v>5518.1293582328872</v>
      </c>
      <c r="UW904">
        <v>6829.6941166236502</v>
      </c>
      <c r="UX904">
        <v>6253.5071644908257</v>
      </c>
      <c r="UY904">
        <v>4320.2497488974022</v>
      </c>
      <c r="UZ904">
        <v>4560.6241356803457</v>
      </c>
      <c r="VA904">
        <v>4119.1514438206832</v>
      </c>
      <c r="VB904">
        <v>4136.3921106508851</v>
      </c>
      <c r="VC904">
        <v>5147.7968513902724</v>
      </c>
      <c r="VE904" s="147"/>
      <c r="VJ904" s="632">
        <v>302</v>
      </c>
      <c r="VK904" s="486">
        <f t="shared" si="864"/>
        <v>739.55899999999986</v>
      </c>
      <c r="VL904" s="486">
        <f t="shared" si="865"/>
        <v>696.1318</v>
      </c>
      <c r="VM904" s="486">
        <f t="shared" si="866"/>
        <v>689.03991759748124</v>
      </c>
      <c r="VN904" s="486">
        <f t="shared" si="867"/>
        <v>700.74751515772004</v>
      </c>
      <c r="VO904" s="486">
        <f t="shared" si="868"/>
        <v>660.23397249791515</v>
      </c>
      <c r="VP904" s="486">
        <f t="shared" si="869"/>
        <v>675.63951480461606</v>
      </c>
      <c r="VQ904" s="486">
        <f t="shared" si="870"/>
        <v>580.13808446186056</v>
      </c>
      <c r="VR904" s="486">
        <f t="shared" si="871"/>
        <v>686.28739537391425</v>
      </c>
      <c r="VS904" s="486">
        <f t="shared" si="872"/>
        <v>720.07982637842451</v>
      </c>
      <c r="VT904" s="486">
        <f t="shared" si="873"/>
        <v>711.99488298083793</v>
      </c>
      <c r="VU904" s="486">
        <f t="shared" si="874"/>
        <v>755.64800821953349</v>
      </c>
      <c r="VV904" s="486">
        <f t="shared" si="875"/>
        <v>866.28826553447539</v>
      </c>
      <c r="VW904" s="486">
        <f t="shared" si="876"/>
        <v>882.91659939987323</v>
      </c>
      <c r="VX904" s="486">
        <f t="shared" si="877"/>
        <v>835.35666923108715</v>
      </c>
      <c r="VY904" s="486">
        <f t="shared" si="878"/>
        <v>776.53189759862641</v>
      </c>
      <c r="VZ904" s="486">
        <f t="shared" si="879"/>
        <v>872.89526243760577</v>
      </c>
      <c r="WA904" s="486">
        <f t="shared" si="880"/>
        <v>687.2820151738315</v>
      </c>
      <c r="WB904" s="486">
        <f t="shared" si="881"/>
        <v>652.55998446083231</v>
      </c>
      <c r="WC904" s="486">
        <f t="shared" si="882"/>
        <v>782.79622720608438</v>
      </c>
      <c r="WD904" s="486">
        <f t="shared" si="883"/>
        <v>666.95400930253845</v>
      </c>
      <c r="WE904" s="486">
        <f t="shared" si="884"/>
        <v>692.51555363346745</v>
      </c>
      <c r="WF904" s="486">
        <f t="shared" si="885"/>
        <v>907.43902283973807</v>
      </c>
      <c r="WG904" s="486">
        <f t="shared" si="886"/>
        <v>1029.2685905151266</v>
      </c>
      <c r="WH904" s="486">
        <f t="shared" si="887"/>
        <v>976.88481318038134</v>
      </c>
      <c r="WI904" s="486">
        <f t="shared" si="888"/>
        <v>1058.4271921484885</v>
      </c>
      <c r="WJ904" s="486">
        <f t="shared" si="889"/>
        <v>958.8032632077136</v>
      </c>
      <c r="WK904" s="486">
        <f t="shared" si="890"/>
        <v>1030.3915055875673</v>
      </c>
      <c r="WL904" s="486">
        <f t="shared" si="891"/>
        <v>963.83278182348317</v>
      </c>
      <c r="WM904" s="486">
        <f t="shared" si="892"/>
        <v>958.87799147650105</v>
      </c>
      <c r="WN904" s="486">
        <f t="shared" si="893"/>
        <v>990.39450028376029</v>
      </c>
      <c r="WO904" s="486">
        <f t="shared" si="894"/>
        <v>804.72360962278685</v>
      </c>
      <c r="WP904" s="486">
        <f t="shared" si="895"/>
        <v>747.84499464625605</v>
      </c>
      <c r="WQ904" s="486">
        <f t="shared" si="896"/>
        <v>838.8395241715906</v>
      </c>
      <c r="WR904" s="486">
        <f t="shared" si="897"/>
        <v>945.78442087754377</v>
      </c>
      <c r="WS904" s="486">
        <f t="shared" si="898"/>
        <v>881.10063102312392</v>
      </c>
      <c r="WT904" s="486">
        <f t="shared" si="899"/>
        <v>860.67412527522129</v>
      </c>
      <c r="WU904" s="486">
        <f t="shared" si="900"/>
        <v>817.68483600653099</v>
      </c>
      <c r="WV904" s="486">
        <f t="shared" si="901"/>
        <v>782.92886870239556</v>
      </c>
      <c r="WW904" s="486">
        <f t="shared" si="902"/>
        <v>732.16884012325363</v>
      </c>
      <c r="WX904" s="486">
        <f t="shared" si="903"/>
        <v>721.09305881364037</v>
      </c>
      <c r="WY904" s="486">
        <f t="shared" si="904"/>
        <v>772.85722619930164</v>
      </c>
      <c r="WZ904" s="486">
        <f t="shared" si="905"/>
        <v>839.62776621545288</v>
      </c>
      <c r="XA904" s="486">
        <f t="shared" si="906"/>
        <v>850.52918717067882</v>
      </c>
      <c r="XB904" s="486">
        <f t="shared" si="907"/>
        <v>871.23947171170823</v>
      </c>
      <c r="XC904" s="486">
        <f t="shared" si="908"/>
        <v>936.03151423240081</v>
      </c>
      <c r="XD904" s="486">
        <f t="shared" si="909"/>
        <v>903.41696023988845</v>
      </c>
      <c r="XE904" s="486">
        <f t="shared" si="910"/>
        <v>953.25604512093946</v>
      </c>
      <c r="XF904" s="486">
        <f t="shared" si="911"/>
        <v>1068.9886977419221</v>
      </c>
      <c r="XG904" s="486">
        <f t="shared" si="912"/>
        <v>1073.9253554042061</v>
      </c>
      <c r="XH904" s="486">
        <f t="shared" si="913"/>
        <v>1120.8147470719041</v>
      </c>
      <c r="XI904" s="486">
        <f t="shared" si="914"/>
        <v>1073.990749819106</v>
      </c>
      <c r="XJ904" s="118">
        <f t="shared" si="915"/>
        <v>839.28307240594791</v>
      </c>
      <c r="XK904" s="1008">
        <f t="shared" si="916"/>
        <v>430</v>
      </c>
    </row>
    <row r="905" spans="25:635" x14ac:dyDescent="0.45">
      <c r="Y905" s="147"/>
      <c r="AA905" s="632">
        <v>896</v>
      </c>
      <c r="AB905" s="26">
        <v>1636</v>
      </c>
      <c r="AC905" s="26">
        <v>1636</v>
      </c>
      <c r="AD905" s="26">
        <v>1646.0746555631902</v>
      </c>
      <c r="AE905" s="26">
        <v>1447.5415864978961</v>
      </c>
      <c r="AF905" s="26">
        <v>1440.1683052072576</v>
      </c>
      <c r="AG905" s="26">
        <v>1289.0517880680072</v>
      </c>
      <c r="AH905" s="26">
        <v>1233.6031691532041</v>
      </c>
      <c r="AI905" s="26">
        <v>1624.1869265495257</v>
      </c>
      <c r="AJ905" s="26">
        <v>1483.1305375198704</v>
      </c>
      <c r="AK905" s="26">
        <v>1657.4215734021775</v>
      </c>
      <c r="AL905" s="26">
        <v>1586.9399174378393</v>
      </c>
      <c r="AM905" s="26">
        <v>2017.7578271246509</v>
      </c>
      <c r="AN905" s="26">
        <v>2323.1578888265622</v>
      </c>
      <c r="AO905" s="26">
        <v>1998.8084661942007</v>
      </c>
      <c r="AP905" s="26">
        <v>1717.9292989405344</v>
      </c>
      <c r="AQ905" s="26">
        <v>1594.6205526470112</v>
      </c>
      <c r="AR905" s="26">
        <v>1453.4791380797476</v>
      </c>
      <c r="AS905" s="26">
        <v>1588.105981978453</v>
      </c>
      <c r="AT905" s="26">
        <v>1930.6700029582628</v>
      </c>
      <c r="AU905" s="26">
        <v>1783.8759818275546</v>
      </c>
      <c r="AV905" s="26">
        <v>1760.1027664268079</v>
      </c>
      <c r="AW905" s="26">
        <v>1599.7686544962821</v>
      </c>
      <c r="AX905" s="26">
        <v>1970.441018032509</v>
      </c>
      <c r="AY905" s="26">
        <v>1932.9298212695578</v>
      </c>
      <c r="AZ905" s="26">
        <v>2011.1797357704979</v>
      </c>
      <c r="BA905" s="26">
        <v>2161.5355211429282</v>
      </c>
      <c r="BB905" s="26">
        <v>1995.0537964156688</v>
      </c>
      <c r="BC905" s="26">
        <v>1213.6935198048122</v>
      </c>
      <c r="BD905" s="26">
        <v>1575.268604978703</v>
      </c>
      <c r="BE905" s="26">
        <v>1628.9291279971401</v>
      </c>
      <c r="BF905" s="26">
        <v>1681.8992037966866</v>
      </c>
      <c r="BG905" s="26">
        <v>1121.792031212311</v>
      </c>
      <c r="BH905" s="26">
        <v>1348.7341945465098</v>
      </c>
      <c r="BI905" s="26">
        <v>1334.5561261178432</v>
      </c>
      <c r="BJ905" s="26">
        <v>1453.5780888694831</v>
      </c>
      <c r="BK905" s="26">
        <v>1231.006120755274</v>
      </c>
      <c r="BL905" s="26">
        <v>1189.1601648844808</v>
      </c>
      <c r="BM905" s="26">
        <v>1127.0604855705358</v>
      </c>
      <c r="BN905" s="26">
        <v>1166.0421705529686</v>
      </c>
      <c r="BO905" s="26">
        <v>1394.6638545340925</v>
      </c>
      <c r="BP905" s="26">
        <v>1672.0662174584554</v>
      </c>
      <c r="BQ905" s="26">
        <v>1775.6660726738253</v>
      </c>
      <c r="BR905" s="26">
        <v>1479.8814616533041</v>
      </c>
      <c r="BS905" s="26">
        <v>1568.236756712774</v>
      </c>
      <c r="BT905" s="26">
        <v>1743.937197929858</v>
      </c>
      <c r="BU905" s="26">
        <v>1377.1327590491871</v>
      </c>
      <c r="BV905" s="26">
        <v>1279.4179662496208</v>
      </c>
      <c r="BW905" s="26">
        <v>1078.6635789246113</v>
      </c>
      <c r="BX905" s="26">
        <v>1323.37303158688</v>
      </c>
      <c r="BY905" s="26">
        <v>1467.0232780912702</v>
      </c>
      <c r="BZ905" s="26">
        <v>1530.4794548479008</v>
      </c>
      <c r="CA905" s="16"/>
      <c r="CB905" s="147"/>
      <c r="CC905" s="16"/>
      <c r="CD905" s="632">
        <v>896</v>
      </c>
      <c r="CE905" s="26">
        <v>365</v>
      </c>
      <c r="CF905" s="26">
        <v>348</v>
      </c>
      <c r="CG905" s="1048">
        <v>248.78048107595527</v>
      </c>
      <c r="CH905" s="1048">
        <v>286.27609992502971</v>
      </c>
      <c r="CI905" s="1048">
        <v>325.29364032875992</v>
      </c>
      <c r="CJ905" s="1048">
        <v>297.89129136221618</v>
      </c>
      <c r="CK905" s="1048">
        <v>407.79528330834353</v>
      </c>
      <c r="CL905" s="1048">
        <v>419.18220795985991</v>
      </c>
      <c r="CM905" s="1048">
        <v>353.11388127169187</v>
      </c>
      <c r="CN905" s="1048">
        <v>333.73363785196506</v>
      </c>
      <c r="CO905" s="1048">
        <v>404.98487878564958</v>
      </c>
      <c r="CP905" s="1048">
        <v>499.34711763021033</v>
      </c>
      <c r="CQ905" s="1048">
        <v>391.87549229181315</v>
      </c>
      <c r="CR905" s="1048">
        <v>373.8929858109143</v>
      </c>
      <c r="CS905" s="1048">
        <v>451.00079305394689</v>
      </c>
      <c r="CT905" s="1048">
        <v>508.35557325995148</v>
      </c>
      <c r="CU905" s="1048">
        <v>552.97211766537544</v>
      </c>
      <c r="CV905" s="1048">
        <v>555.04291412626935</v>
      </c>
      <c r="CW905" s="1048">
        <v>503.92492942552622</v>
      </c>
      <c r="CX905" s="1048">
        <v>422.36925289116198</v>
      </c>
      <c r="CY905" s="1048">
        <v>428.40815643857923</v>
      </c>
      <c r="CZ905" s="1048">
        <v>330.91174371752584</v>
      </c>
      <c r="DA905" s="1048">
        <v>174.1597758912535</v>
      </c>
      <c r="DB905" s="1048">
        <v>239.14972676458729</v>
      </c>
      <c r="DC905" s="1048">
        <v>291.83176032803055</v>
      </c>
      <c r="DD905" s="1048">
        <v>217.9594329489201</v>
      </c>
      <c r="DE905" s="1048">
        <v>490.34071786876115</v>
      </c>
      <c r="DF905" s="1048">
        <v>518.22774843546961</v>
      </c>
      <c r="DG905" s="1048">
        <v>437.19182737365571</v>
      </c>
      <c r="DH905" s="1048">
        <v>415.35600423777009</v>
      </c>
      <c r="DI905" s="1048">
        <v>439.57702504482927</v>
      </c>
      <c r="DJ905" s="1048">
        <v>273.58606732883936</v>
      </c>
      <c r="DK905" s="1048">
        <v>276.00320770915476</v>
      </c>
      <c r="DL905" s="1048">
        <v>330.25772719879342</v>
      </c>
      <c r="DM905" s="1048">
        <v>242.84818112823913</v>
      </c>
      <c r="DN905" s="1048">
        <v>238.1385836796195</v>
      </c>
      <c r="DO905" s="1048">
        <v>337.54830424544929</v>
      </c>
      <c r="DP905" s="1048">
        <v>463.06490153669699</v>
      </c>
      <c r="DQ905" s="1048">
        <v>386.38515348022128</v>
      </c>
      <c r="DR905" s="1048">
        <v>332.29546510476439</v>
      </c>
      <c r="DS905" s="1048">
        <v>406.1502755570902</v>
      </c>
      <c r="DT905" s="1048">
        <v>415.14346685608677</v>
      </c>
      <c r="DU905" s="1048">
        <v>433.33405988238547</v>
      </c>
      <c r="DV905" s="1048">
        <v>661.78534527820716</v>
      </c>
      <c r="DW905" s="1048">
        <v>626.30035021987533</v>
      </c>
      <c r="DX905" s="1048">
        <v>586.12635589341915</v>
      </c>
      <c r="DY905" s="1048">
        <v>627.43679624227491</v>
      </c>
      <c r="DZ905" s="1048">
        <v>584.15944623516327</v>
      </c>
      <c r="EA905" s="1048">
        <v>491.47588660138194</v>
      </c>
      <c r="EB905" s="1048">
        <v>469.27084590592204</v>
      </c>
      <c r="EC905" s="1048">
        <v>427.80593418594697</v>
      </c>
      <c r="ED905" s="16"/>
      <c r="EE905" s="16"/>
      <c r="EF905" s="147"/>
      <c r="EG905" s="16"/>
      <c r="EH905" s="632">
        <v>896</v>
      </c>
      <c r="EI905" s="488">
        <v>11831</v>
      </c>
      <c r="EJ905" s="488">
        <v>9594</v>
      </c>
      <c r="EK905" s="488">
        <v>10144</v>
      </c>
      <c r="EL905" s="488">
        <v>18422.12912638405</v>
      </c>
      <c r="EM905" s="488">
        <v>14656.603909479845</v>
      </c>
      <c r="EN905" s="488">
        <v>12629.570494092464</v>
      </c>
      <c r="EO905" s="488">
        <v>18482.226804058213</v>
      </c>
      <c r="EP905" s="488">
        <v>16850.035535640483</v>
      </c>
      <c r="EQ905" s="488">
        <v>17662.155052276172</v>
      </c>
      <c r="ER905" s="488">
        <v>17873.997552911784</v>
      </c>
      <c r="ES905" s="488">
        <v>17641.684539690512</v>
      </c>
      <c r="ET905" s="488">
        <v>20385.011962072145</v>
      </c>
      <c r="EU905" s="488">
        <v>21430.021528395271</v>
      </c>
      <c r="EV905" s="488">
        <v>21659.267079442405</v>
      </c>
      <c r="EW905" s="488">
        <v>23464.653359419874</v>
      </c>
      <c r="EX905" s="488">
        <v>26780.006169231543</v>
      </c>
      <c r="EY905" s="488">
        <v>23162.248999575106</v>
      </c>
      <c r="EZ905" s="488">
        <v>21196.607227305361</v>
      </c>
      <c r="FA905" s="488">
        <v>18430.138976632839</v>
      </c>
      <c r="FB905" s="488">
        <v>18431.843992119426</v>
      </c>
      <c r="FC905" s="488">
        <v>20852.828964738848</v>
      </c>
      <c r="FD905" s="488">
        <v>20923.78350154926</v>
      </c>
      <c r="FE905" s="488">
        <v>20973.458100210781</v>
      </c>
      <c r="FF905" s="488">
        <v>20575.116736333432</v>
      </c>
      <c r="FG905" s="488">
        <v>25239.282595774079</v>
      </c>
      <c r="FH905" s="488">
        <v>26434.010040143472</v>
      </c>
      <c r="FI905" s="488">
        <v>27010.400723515126</v>
      </c>
      <c r="FJ905" s="488">
        <v>26885.200479905707</v>
      </c>
      <c r="FK905" s="488">
        <v>21896.017405051967</v>
      </c>
      <c r="FL905" s="488">
        <v>19018.941353431623</v>
      </c>
      <c r="FM905" s="488">
        <v>17459.563227970728</v>
      </c>
      <c r="FN905" s="488">
        <v>18559.509594042211</v>
      </c>
      <c r="FO905" s="488">
        <v>21680.489665735477</v>
      </c>
      <c r="FP905" s="488">
        <v>22686.264389442353</v>
      </c>
      <c r="FQ905" s="488">
        <v>24945.145737929444</v>
      </c>
      <c r="FR905" s="488">
        <v>25243.069395093455</v>
      </c>
      <c r="FS905" s="488">
        <v>21803.87152500686</v>
      </c>
      <c r="FT905" s="488">
        <v>19659.077192611076</v>
      </c>
      <c r="FU905" s="488">
        <v>16914.862565937434</v>
      </c>
      <c r="FV905" s="488">
        <v>15868.759403386066</v>
      </c>
      <c r="FW905" s="488">
        <v>16754.044561462149</v>
      </c>
      <c r="FX905" s="488">
        <v>17712.178095356892</v>
      </c>
      <c r="FY905" s="488">
        <v>17125.038565788469</v>
      </c>
      <c r="FZ905" s="488">
        <v>17401.461678958665</v>
      </c>
      <c r="GA905" s="488">
        <v>13869.519694713046</v>
      </c>
      <c r="GB905" s="488">
        <v>20192.958878139583</v>
      </c>
      <c r="GC905" s="488">
        <v>17144.318183352687</v>
      </c>
      <c r="GD905" s="488">
        <v>16326.490741436925</v>
      </c>
      <c r="GE905" s="488">
        <v>19445.500405074254</v>
      </c>
      <c r="GF905" s="488">
        <v>16195.248520480185</v>
      </c>
      <c r="GG905" s="488">
        <v>15593.236928755377</v>
      </c>
      <c r="GH905" s="16"/>
      <c r="GI905" s="147"/>
      <c r="GJ905" s="16"/>
      <c r="GK905" s="632">
        <v>896</v>
      </c>
      <c r="GL905" s="16">
        <v>29568</v>
      </c>
      <c r="GM905" s="16">
        <v>26180.000000000004</v>
      </c>
      <c r="GN905" s="16">
        <v>58520.000000000007</v>
      </c>
      <c r="GO905" s="311">
        <v>60811.750420776967</v>
      </c>
      <c r="GP905" s="311">
        <v>72615.498752617466</v>
      </c>
      <c r="GQ905" s="311">
        <v>66097.798651983278</v>
      </c>
      <c r="GR905" s="311">
        <v>64150.124945198586</v>
      </c>
      <c r="GS905" s="311">
        <v>70987.073554851217</v>
      </c>
      <c r="GT905" s="311">
        <v>73689.687159734662</v>
      </c>
      <c r="GU905" s="311">
        <v>74653.51415488866</v>
      </c>
      <c r="GV905" s="311">
        <v>81476.97258596748</v>
      </c>
      <c r="GW905" s="311">
        <v>74425.909746262696</v>
      </c>
      <c r="GX905" s="311">
        <v>68849.034600623476</v>
      </c>
      <c r="GY905" s="311">
        <v>68899.190755793374</v>
      </c>
      <c r="GZ905" s="311">
        <v>71312.853975121296</v>
      </c>
      <c r="HA905" s="311">
        <v>67090.933891460532</v>
      </c>
      <c r="HB905" s="311">
        <v>61207.774814975048</v>
      </c>
      <c r="HC905" s="311">
        <v>63918.321782644278</v>
      </c>
      <c r="HD905" s="311">
        <v>74187.780931191897</v>
      </c>
      <c r="HE905" s="311">
        <v>71395.913962143532</v>
      </c>
      <c r="HF905" s="311">
        <v>74248.176993597648</v>
      </c>
      <c r="HG905" s="311">
        <v>76349.817909503035</v>
      </c>
      <c r="HH905" s="311">
        <v>76954.03836777719</v>
      </c>
      <c r="HI905" s="311">
        <v>81251.130724430317</v>
      </c>
      <c r="HJ905" s="311">
        <v>73565.151784685266</v>
      </c>
      <c r="HK905" s="311">
        <v>87037.368334939558</v>
      </c>
      <c r="HL905" s="311">
        <v>84645.62123509658</v>
      </c>
      <c r="HM905" s="311">
        <v>86028.932200499112</v>
      </c>
      <c r="HN905" s="311">
        <v>76985.571846238701</v>
      </c>
      <c r="HO905" s="311">
        <v>78748.446315867113</v>
      </c>
      <c r="HP905" s="311">
        <v>78636.042250883402</v>
      </c>
      <c r="HQ905" s="311">
        <v>80604.067078720895</v>
      </c>
      <c r="HR905" s="311">
        <v>84818.273935432881</v>
      </c>
      <c r="HS905" s="311">
        <v>83437.098328895663</v>
      </c>
      <c r="HT905" s="311">
        <v>87098.036868169045</v>
      </c>
      <c r="HU905" s="311">
        <v>87953.892258365435</v>
      </c>
      <c r="HV905" s="311">
        <v>79041.388852791119</v>
      </c>
      <c r="HW905" s="311">
        <v>75062.122880207156</v>
      </c>
      <c r="HX905" s="311">
        <v>67722.702446323892</v>
      </c>
      <c r="HY905" s="311">
        <v>66932.139666122268</v>
      </c>
      <c r="HZ905" s="311">
        <v>67009.793551515322</v>
      </c>
      <c r="IA905" s="311">
        <v>66146.605734685872</v>
      </c>
      <c r="IB905" s="311">
        <v>68432.81100727187</v>
      </c>
      <c r="IC905" s="311">
        <v>81059.004020589244</v>
      </c>
      <c r="ID905" s="311">
        <v>70228.231176199915</v>
      </c>
      <c r="IE905" s="311">
        <v>63003.796017978617</v>
      </c>
      <c r="IF905" s="311">
        <v>57214.274042326237</v>
      </c>
      <c r="IG905" s="311">
        <v>57416.953165640451</v>
      </c>
      <c r="IH905" s="311">
        <v>65034.468817009401</v>
      </c>
      <c r="II905" s="311">
        <v>66929.395802082552</v>
      </c>
      <c r="IJ905" s="311">
        <v>75404.986287419044</v>
      </c>
      <c r="IL905" s="147"/>
      <c r="IN905" s="632">
        <v>896</v>
      </c>
      <c r="IO905" s="488">
        <v>5636</v>
      </c>
      <c r="IP905" s="488">
        <v>4947.8</v>
      </c>
      <c r="IQ905" s="488">
        <v>6270</v>
      </c>
      <c r="IR905" s="488">
        <v>4728.9491976065583</v>
      </c>
      <c r="IS905" s="488">
        <v>5934.180143361581</v>
      </c>
      <c r="IT905" s="488">
        <v>5697.7164622886485</v>
      </c>
      <c r="IU905" s="488">
        <v>5744.237246198506</v>
      </c>
      <c r="IV905" s="488">
        <v>7428.2739375191877</v>
      </c>
      <c r="IW905" s="488">
        <v>6431.8319597710451</v>
      </c>
      <c r="IX905" s="488">
        <v>6352.2428685806199</v>
      </c>
      <c r="IY905" s="488">
        <v>6741.4141284256802</v>
      </c>
      <c r="IZ905" s="488">
        <v>5318.5567574845682</v>
      </c>
      <c r="JA905" s="488">
        <v>5334.7071180106814</v>
      </c>
      <c r="JB905" s="488">
        <v>6147.9931728686315</v>
      </c>
      <c r="JC905" s="488">
        <v>6764.6247914532632</v>
      </c>
      <c r="JD905" s="488">
        <v>5296.5832657552382</v>
      </c>
      <c r="JE905" s="488">
        <v>5876.8941848698296</v>
      </c>
      <c r="JF905" s="488">
        <v>6137.2399207645039</v>
      </c>
      <c r="JG905" s="488">
        <v>6741.1561293342484</v>
      </c>
      <c r="JH905" s="488">
        <v>6597.0045028620871</v>
      </c>
      <c r="JI905" s="488">
        <v>4010.5472454938918</v>
      </c>
      <c r="JJ905" s="488">
        <v>4544.8248405758732</v>
      </c>
      <c r="JK905" s="488">
        <v>5570.2371734478293</v>
      </c>
      <c r="JL905" s="488">
        <v>7321.205762737427</v>
      </c>
      <c r="JM905" s="488">
        <v>5497.1074691925451</v>
      </c>
      <c r="JN905" s="488">
        <v>4979.2592530772154</v>
      </c>
      <c r="JO905" s="488">
        <v>4049.2175353807652</v>
      </c>
      <c r="JP905" s="488">
        <v>3815.948068284587</v>
      </c>
      <c r="JQ905" s="488">
        <v>4695.5899287657921</v>
      </c>
      <c r="JR905" s="488">
        <v>5671.4175351285694</v>
      </c>
      <c r="JS905" s="488">
        <v>4132.6051828266009</v>
      </c>
      <c r="JT905" s="488">
        <v>5225.4942784135637</v>
      </c>
      <c r="JU905" s="488">
        <v>5830.0697364999878</v>
      </c>
      <c r="JV905" s="488">
        <v>5376.8475852544807</v>
      </c>
      <c r="JW905" s="488">
        <v>4564.698842248722</v>
      </c>
      <c r="JX905" s="488">
        <v>4654.49045830676</v>
      </c>
      <c r="JY905" s="488">
        <v>6786.1626068996266</v>
      </c>
      <c r="JZ905" s="488">
        <v>7695.6582404729124</v>
      </c>
      <c r="KA905" s="488">
        <v>6651.2173272841474</v>
      </c>
      <c r="KB905" s="488">
        <v>6103.690682532897</v>
      </c>
      <c r="KC905" s="488">
        <v>5216.1166883920232</v>
      </c>
      <c r="KD905" s="488">
        <v>5679.9197522895083</v>
      </c>
      <c r="KE905" s="488">
        <v>7707.0724585367243</v>
      </c>
      <c r="KF905" s="488">
        <v>7358.7869149155122</v>
      </c>
      <c r="KG905" s="488">
        <v>8385.7254163445868</v>
      </c>
      <c r="KH905" s="488">
        <v>9064.0724138124533</v>
      </c>
      <c r="KI905" s="488">
        <v>7856.9019049799117</v>
      </c>
      <c r="KJ905" s="488">
        <v>8097.036987254296</v>
      </c>
      <c r="KK905" s="488">
        <v>8981.6572793902524</v>
      </c>
      <c r="KL905" s="488">
        <v>9459.2019300656702</v>
      </c>
      <c r="KM905" s="488">
        <v>9443.2677236745858</v>
      </c>
      <c r="KO905" s="147"/>
      <c r="KQ905" s="632">
        <v>459</v>
      </c>
      <c r="KR905" s="26">
        <v>1636</v>
      </c>
      <c r="KS905" s="26">
        <v>1636</v>
      </c>
      <c r="KT905" s="26">
        <v>1583.4449390048121</v>
      </c>
      <c r="KU905" s="26">
        <v>1706.9276465456812</v>
      </c>
      <c r="KV905" s="26">
        <v>1380.3066012125594</v>
      </c>
      <c r="KW905" s="26">
        <v>1648.8952137818646</v>
      </c>
      <c r="KX905" s="26">
        <v>1510.6063915942527</v>
      </c>
      <c r="KY905" s="26">
        <v>1362.7418073872348</v>
      </c>
      <c r="KZ905" s="26">
        <v>1458.5894917251617</v>
      </c>
      <c r="LA905" s="26">
        <v>1218.4772277136926</v>
      </c>
      <c r="LB905" s="26">
        <v>1081.8001212728741</v>
      </c>
      <c r="LC905" s="26">
        <v>1209.4740369965168</v>
      </c>
      <c r="LD905" s="26">
        <v>1075.3851348460178</v>
      </c>
      <c r="LE905" s="26">
        <v>961.69852993247082</v>
      </c>
      <c r="LF905" s="26">
        <v>1133.5316137607369</v>
      </c>
      <c r="LG905" s="26">
        <v>1040.0289782804318</v>
      </c>
      <c r="LH905" s="26">
        <v>957.66566975347689</v>
      </c>
      <c r="LI905" s="26">
        <v>971.89806586443433</v>
      </c>
      <c r="LJ905" s="26">
        <v>1324.7946179765665</v>
      </c>
      <c r="LK905" s="26">
        <v>1488.9966851925783</v>
      </c>
      <c r="LL905" s="26">
        <v>1495.7736845197198</v>
      </c>
      <c r="LM905" s="26">
        <v>1645.5951655349836</v>
      </c>
      <c r="LN905" s="26">
        <v>1360.0880185276644</v>
      </c>
      <c r="LO905" s="26">
        <v>1364.0085903581801</v>
      </c>
      <c r="LP905" s="26">
        <v>1401.1750684427334</v>
      </c>
      <c r="LQ905" s="26">
        <v>1537.9628306719828</v>
      </c>
      <c r="LR905" s="26">
        <v>1667.9610036251834</v>
      </c>
      <c r="LS905" s="26">
        <v>1463.8047810762564</v>
      </c>
      <c r="LT905" s="26">
        <v>2003.7145934626708</v>
      </c>
      <c r="LU905" s="26">
        <v>2273.1310538444532</v>
      </c>
      <c r="LV905" s="26">
        <v>2010.6548264128035</v>
      </c>
      <c r="LW905" s="26">
        <v>2082.8544105015453</v>
      </c>
      <c r="LX905" s="26">
        <v>1936.5201268545702</v>
      </c>
      <c r="LY905" s="26">
        <v>2002.6203238454229</v>
      </c>
      <c r="LZ905" s="26">
        <v>1515.1979495818623</v>
      </c>
      <c r="MA905" s="26">
        <v>1665.0843476854345</v>
      </c>
      <c r="MB905" s="26">
        <v>1822.7545854656939</v>
      </c>
      <c r="MC905" s="26">
        <v>1890.0270017914402</v>
      </c>
      <c r="MD905" s="26">
        <v>2158.1347923547673</v>
      </c>
      <c r="ME905" s="26">
        <v>1870.7743051402481</v>
      </c>
      <c r="MF905" s="26">
        <v>1286.062475077726</v>
      </c>
      <c r="MG905" s="26">
        <v>1395.6962351800894</v>
      </c>
      <c r="MH905" s="26">
        <v>1494.4805624122355</v>
      </c>
      <c r="MI905" s="26">
        <v>1643.0635837966859</v>
      </c>
      <c r="MJ905" s="26">
        <v>1729.6483367723272</v>
      </c>
      <c r="MK905" s="26">
        <v>1601.7856771506922</v>
      </c>
      <c r="ML905" s="26">
        <v>1797.7795973173777</v>
      </c>
      <c r="MM905" s="26">
        <v>1182.2048070511185</v>
      </c>
      <c r="MN905" s="26">
        <v>1137.4678639666427</v>
      </c>
      <c r="MO905" s="26">
        <v>1320.8574602803956</v>
      </c>
      <c r="MP905" s="26">
        <v>1545.0168972432821</v>
      </c>
      <c r="MQ905"/>
      <c r="MR905"/>
      <c r="MS905" s="490"/>
      <c r="MT905" s="311"/>
      <c r="MU905" s="632">
        <v>896</v>
      </c>
      <c r="MV905" s="26">
        <v>365</v>
      </c>
      <c r="MW905" s="26">
        <v>348</v>
      </c>
      <c r="MX905" s="1048">
        <v>357.83425875539041</v>
      </c>
      <c r="MY905" s="1048">
        <v>474.8076561528664</v>
      </c>
      <c r="MZ905" s="1048">
        <v>523.83754301902536</v>
      </c>
      <c r="NA905" s="1048">
        <v>589.05701495364178</v>
      </c>
      <c r="NB905" s="1048">
        <v>655.89704889437735</v>
      </c>
      <c r="NC905" s="1048">
        <v>573.24679862780317</v>
      </c>
      <c r="ND905" s="1048">
        <v>520.38288569391341</v>
      </c>
      <c r="NE905" s="1048">
        <v>451.73782976128513</v>
      </c>
      <c r="NF905" s="1048">
        <v>395.94780452955257</v>
      </c>
      <c r="NG905" s="1048">
        <v>392.99534985619476</v>
      </c>
      <c r="NH905" s="1048">
        <v>345.22709180193351</v>
      </c>
      <c r="NI905" s="1048">
        <v>411.95481866225634</v>
      </c>
      <c r="NJ905" s="1048">
        <v>381.68595922863364</v>
      </c>
      <c r="NK905" s="1048">
        <v>407.27027316287109</v>
      </c>
      <c r="NL905" s="1048">
        <v>332.45302379125326</v>
      </c>
      <c r="NM905" s="1048">
        <v>275.61917601442894</v>
      </c>
      <c r="NN905" s="1048">
        <v>231.76367567300326</v>
      </c>
      <c r="NO905" s="1048">
        <v>251.59397786143643</v>
      </c>
      <c r="NP905" s="1048">
        <v>259.39581558037463</v>
      </c>
      <c r="NQ905" s="1048">
        <v>248.87577452185869</v>
      </c>
      <c r="NR905" s="1048">
        <v>257.39416386565836</v>
      </c>
      <c r="NS905" s="1048">
        <v>281.82417020105146</v>
      </c>
      <c r="NT905" s="1048">
        <v>322.50755284060745</v>
      </c>
      <c r="NU905" s="1048">
        <v>267.05647931512368</v>
      </c>
      <c r="NV905" s="1048">
        <v>368.46425291796947</v>
      </c>
      <c r="NW905" s="1048">
        <v>334.60653106578769</v>
      </c>
      <c r="NX905" s="1048">
        <v>391.58658277269473</v>
      </c>
      <c r="NY905" s="1048">
        <v>499.73652815477283</v>
      </c>
      <c r="NZ905" s="1048">
        <v>512.19493131413867</v>
      </c>
      <c r="OA905" s="1048">
        <v>529.75950497435281</v>
      </c>
      <c r="OB905" s="1048">
        <v>482.72962426302729</v>
      </c>
      <c r="OC905" s="1048">
        <v>342.18344108110853</v>
      </c>
      <c r="OD905" s="1048">
        <v>288.61568428711894</v>
      </c>
      <c r="OE905" s="1048">
        <v>389.25327141365602</v>
      </c>
      <c r="OF905" s="1048">
        <v>499.72777223182095</v>
      </c>
      <c r="OG905" s="1048">
        <v>692.90386701987063</v>
      </c>
      <c r="OH905" s="1048">
        <v>783.1102827459074</v>
      </c>
      <c r="OI905" s="1048">
        <v>739.38133111637057</v>
      </c>
      <c r="OJ905" s="1048">
        <v>700.73952385907739</v>
      </c>
      <c r="OK905" s="1048">
        <v>657.88442901971121</v>
      </c>
      <c r="OL905" s="1048">
        <v>431.14153764723574</v>
      </c>
      <c r="OM905" s="1048">
        <v>398.9860204004757</v>
      </c>
      <c r="ON905" s="1048">
        <v>382.85074219326242</v>
      </c>
      <c r="OO905" s="1048">
        <v>388.45141991136768</v>
      </c>
      <c r="OP905" s="1048">
        <v>349.7771675511429</v>
      </c>
      <c r="OQ905" s="1048">
        <v>393.29089534541612</v>
      </c>
      <c r="OR905" s="1048">
        <v>447.8343135056503</v>
      </c>
      <c r="OS905" s="1048">
        <v>459.52344138055247</v>
      </c>
      <c r="OT905" s="1048">
        <v>444.38922606413888</v>
      </c>
      <c r="OU905" s="311"/>
      <c r="OV905" s="490"/>
      <c r="OW905" s="311"/>
      <c r="OX905" s="632">
        <v>459</v>
      </c>
      <c r="OY905">
        <v>11831</v>
      </c>
      <c r="OZ905">
        <v>9594</v>
      </c>
      <c r="PA905">
        <v>10144</v>
      </c>
      <c r="PB905">
        <v>12662.463935867368</v>
      </c>
      <c r="PC905">
        <v>13855.97275948855</v>
      </c>
      <c r="PD905">
        <v>10893.827217114653</v>
      </c>
      <c r="PE905">
        <v>10821.782869188512</v>
      </c>
      <c r="PF905">
        <v>10557.252805515935</v>
      </c>
      <c r="PG905">
        <v>11266.919573836036</v>
      </c>
      <c r="PH905">
        <v>10244.221980603652</v>
      </c>
      <c r="PI905">
        <v>14380.021220339846</v>
      </c>
      <c r="PJ905">
        <v>15079.763889124781</v>
      </c>
      <c r="PK905">
        <v>17272.231413662066</v>
      </c>
      <c r="PL905">
        <v>19156.452227496131</v>
      </c>
      <c r="PM905">
        <v>16764.254195126239</v>
      </c>
      <c r="PN905">
        <v>20715.370256986233</v>
      </c>
      <c r="PO905">
        <v>22206.010466672749</v>
      </c>
      <c r="PP905">
        <v>20404.970685930177</v>
      </c>
      <c r="PQ905">
        <v>21924.205092291973</v>
      </c>
      <c r="PR905">
        <v>23831.485975308398</v>
      </c>
      <c r="PS905">
        <v>19843.473311358259</v>
      </c>
      <c r="PT905">
        <v>20256.524125683907</v>
      </c>
      <c r="PU905">
        <v>18737.234558064083</v>
      </c>
      <c r="PV905">
        <v>18795.530932880429</v>
      </c>
      <c r="PW905">
        <v>14827.53002580869</v>
      </c>
      <c r="PX905">
        <v>14792.817489485406</v>
      </c>
      <c r="PY905">
        <v>14007.899561640208</v>
      </c>
      <c r="PZ905">
        <v>10569.335575961755</v>
      </c>
      <c r="QA905">
        <v>10931.459540088737</v>
      </c>
      <c r="QB905">
        <v>8779.6284482080828</v>
      </c>
      <c r="QC905">
        <v>10140.174863396629</v>
      </c>
      <c r="QD905">
        <v>9382.9796830386895</v>
      </c>
      <c r="QE905">
        <v>10463.526119155656</v>
      </c>
      <c r="QF905">
        <v>14375.758612321401</v>
      </c>
      <c r="QG905">
        <v>15642.427367325796</v>
      </c>
      <c r="QH905">
        <v>12001.11391609858</v>
      </c>
      <c r="QI905">
        <v>11538.912783373409</v>
      </c>
      <c r="QJ905">
        <v>15297.283196694365</v>
      </c>
      <c r="QK905">
        <v>13186.920464860672</v>
      </c>
      <c r="QL905">
        <v>12901.701013742428</v>
      </c>
      <c r="QM905">
        <v>13427.62888956096</v>
      </c>
      <c r="QN905">
        <v>13243.281091467697</v>
      </c>
      <c r="QO905">
        <v>17270.096323952781</v>
      </c>
      <c r="QP905">
        <v>18729.674860847746</v>
      </c>
      <c r="QQ905">
        <v>15130.762622891612</v>
      </c>
      <c r="QR905">
        <v>12491.133667699707</v>
      </c>
      <c r="QS905">
        <v>10292.662471365156</v>
      </c>
      <c r="QT905">
        <v>11139.082171615542</v>
      </c>
      <c r="QU905">
        <v>14395.196443455223</v>
      </c>
      <c r="QV905">
        <v>17070.279124176959</v>
      </c>
      <c r="QW905">
        <v>15941.913109356534</v>
      </c>
      <c r="QY905" s="147"/>
      <c r="RA905" s="632">
        <v>459</v>
      </c>
      <c r="RB905">
        <v>29568</v>
      </c>
      <c r="RC905">
        <v>26180.000000000004</v>
      </c>
      <c r="RD905">
        <v>58520.000000000007</v>
      </c>
      <c r="RE905">
        <v>55293.944810520508</v>
      </c>
      <c r="RF905">
        <v>58929.064040372934</v>
      </c>
      <c r="RG905">
        <v>61867.610415460687</v>
      </c>
      <c r="RH905">
        <v>62900.217263163955</v>
      </c>
      <c r="RI905">
        <v>52921.702577128046</v>
      </c>
      <c r="RJ905">
        <v>53659.945873253411</v>
      </c>
      <c r="RK905">
        <v>50902.464539713299</v>
      </c>
      <c r="RL905">
        <v>42162.497321902105</v>
      </c>
      <c r="RM905">
        <v>47470.376910416133</v>
      </c>
      <c r="RN905">
        <v>44053.37741464287</v>
      </c>
      <c r="RO905">
        <v>47509.115778898878</v>
      </c>
      <c r="RP905">
        <v>46057.245347385127</v>
      </c>
      <c r="RQ905">
        <v>46595.648515007757</v>
      </c>
      <c r="RR905">
        <v>46384.928111229383</v>
      </c>
      <c r="RS905">
        <v>49506.47745692949</v>
      </c>
      <c r="RT905">
        <v>43043.199623919449</v>
      </c>
      <c r="RU905">
        <v>38735.47668057993</v>
      </c>
      <c r="RV905">
        <v>36130.705207381819</v>
      </c>
      <c r="RW905">
        <v>36639.019269494253</v>
      </c>
      <c r="RX905">
        <v>45808.63864407425</v>
      </c>
      <c r="RY905">
        <v>40579.014107594492</v>
      </c>
      <c r="RZ905">
        <v>33179.837954217728</v>
      </c>
      <c r="SA905">
        <v>39480.950697214459</v>
      </c>
      <c r="SB905">
        <v>45438.514921741356</v>
      </c>
      <c r="SC905">
        <v>45188.29590744758</v>
      </c>
      <c r="SD905">
        <v>43545.046353015692</v>
      </c>
      <c r="SE905">
        <v>44818.794939448591</v>
      </c>
      <c r="SF905">
        <v>42435.792341090993</v>
      </c>
      <c r="SG905">
        <v>44345.49998828071</v>
      </c>
      <c r="SH905">
        <v>46989.61048340163</v>
      </c>
      <c r="SI905">
        <v>44892.258962303102</v>
      </c>
      <c r="SJ905">
        <v>58700.914043826728</v>
      </c>
      <c r="SK905">
        <v>57526.298810720444</v>
      </c>
      <c r="SL905">
        <v>55549.707007606019</v>
      </c>
      <c r="SM905">
        <v>71476.345679158767</v>
      </c>
      <c r="SN905">
        <v>69360.565340719069</v>
      </c>
      <c r="SO905">
        <v>73684.350510751377</v>
      </c>
      <c r="SP905">
        <v>72413.966240981637</v>
      </c>
      <c r="SQ905">
        <v>75548.982623415999</v>
      </c>
      <c r="SR905">
        <v>67827.510254655994</v>
      </c>
      <c r="SS905">
        <v>69527.343075295095</v>
      </c>
      <c r="ST905">
        <v>58511.433428329656</v>
      </c>
      <c r="SU905">
        <v>64521.076085511326</v>
      </c>
      <c r="SV905">
        <v>73196.891900585964</v>
      </c>
      <c r="SW905">
        <v>65172.066153731415</v>
      </c>
      <c r="SX905">
        <v>66227.747657669301</v>
      </c>
      <c r="SY905">
        <v>61094.444737994017</v>
      </c>
      <c r="SZ905">
        <v>53165.259756054416</v>
      </c>
      <c r="TB905" s="147"/>
      <c r="TD905" s="632">
        <v>459</v>
      </c>
      <c r="TE905">
        <v>5636</v>
      </c>
      <c r="TF905">
        <v>4947.8</v>
      </c>
      <c r="TG905">
        <v>6270</v>
      </c>
      <c r="TH905">
        <v>4575.5498331427343</v>
      </c>
      <c r="TI905">
        <v>4052.213780936836</v>
      </c>
      <c r="TJ905">
        <v>5142.6843962522698</v>
      </c>
      <c r="TK905">
        <v>5799.0212032314284</v>
      </c>
      <c r="TL905">
        <v>7207.2693466060791</v>
      </c>
      <c r="TM905">
        <v>6337.525725741426</v>
      </c>
      <c r="TN905">
        <v>5214.3506968294605</v>
      </c>
      <c r="TO905">
        <v>4666.8969291189251</v>
      </c>
      <c r="TP905">
        <v>5389.7319276713279</v>
      </c>
      <c r="TQ905">
        <v>6114.0223838522297</v>
      </c>
      <c r="TR905">
        <v>6568.7324549316227</v>
      </c>
      <c r="TS905">
        <v>5133.2813415737483</v>
      </c>
      <c r="TT905">
        <v>3735.031155674053</v>
      </c>
      <c r="TU905">
        <v>3064.8010746357418</v>
      </c>
      <c r="TV905">
        <v>4808.8741317049598</v>
      </c>
      <c r="TW905">
        <v>5194.9840546701089</v>
      </c>
      <c r="TX905">
        <v>5937.5039092011048</v>
      </c>
      <c r="TY905">
        <v>4841.788469313632</v>
      </c>
      <c r="TZ905">
        <v>4081.2069979991343</v>
      </c>
      <c r="UA905">
        <v>3208.4392566729771</v>
      </c>
      <c r="UB905">
        <v>3254.0043203452333</v>
      </c>
      <c r="UC905">
        <v>3338.2114007871501</v>
      </c>
      <c r="UD905">
        <v>2838.2672103384944</v>
      </c>
      <c r="UE905">
        <v>2970.2081194462862</v>
      </c>
      <c r="UF905">
        <v>1828.3455010427347</v>
      </c>
      <c r="UG905">
        <v>4302.6178450299321</v>
      </c>
      <c r="UH905">
        <v>7124.5468914226094</v>
      </c>
      <c r="UI905">
        <v>8654.8828996694938</v>
      </c>
      <c r="UJ905">
        <v>7498.5063406497175</v>
      </c>
      <c r="UK905">
        <v>9906.2690972810688</v>
      </c>
      <c r="UL905">
        <v>9482.4361518954447</v>
      </c>
      <c r="UM905">
        <v>8350.0468554159597</v>
      </c>
      <c r="UN905">
        <v>7721.192898570609</v>
      </c>
      <c r="UO905">
        <v>7090.7485313169609</v>
      </c>
      <c r="UP905">
        <v>7856.5026032886381</v>
      </c>
      <c r="UQ905">
        <v>8859.6290836916214</v>
      </c>
      <c r="UR905">
        <v>8598.1292283078747</v>
      </c>
      <c r="US905">
        <v>8442.6002793415282</v>
      </c>
      <c r="UT905">
        <v>8922.1714397104752</v>
      </c>
      <c r="UU905">
        <v>8542.1095163290829</v>
      </c>
      <c r="UV905">
        <v>7985.548922241258</v>
      </c>
      <c r="UW905">
        <v>7921.0506251896995</v>
      </c>
      <c r="UX905">
        <v>8515.0694939559871</v>
      </c>
      <c r="UY905">
        <v>8448.2135967576687</v>
      </c>
      <c r="UZ905">
        <v>6973.4082841501231</v>
      </c>
      <c r="VA905">
        <v>5810.9352304674376</v>
      </c>
      <c r="VB905">
        <v>6499.6705077610131</v>
      </c>
      <c r="VC905">
        <v>7419.810562056824</v>
      </c>
      <c r="VE905" s="147"/>
      <c r="VJ905" s="632">
        <v>459</v>
      </c>
      <c r="VK905" s="486">
        <f t="shared" si="864"/>
        <v>739.55899999999986</v>
      </c>
      <c r="VL905" s="486">
        <f t="shared" si="865"/>
        <v>696.1318</v>
      </c>
      <c r="VM905" s="486">
        <f t="shared" si="866"/>
        <v>785.36720217994593</v>
      </c>
      <c r="VN905" s="486">
        <f t="shared" si="867"/>
        <v>824.23143122362114</v>
      </c>
      <c r="VO905" s="486">
        <f t="shared" si="868"/>
        <v>810.05062858431154</v>
      </c>
      <c r="VP905" s="486">
        <f t="shared" si="869"/>
        <v>725.14560262365774</v>
      </c>
      <c r="VQ905" s="486">
        <f t="shared" si="870"/>
        <v>782.09910809084738</v>
      </c>
      <c r="VR905" s="486">
        <f t="shared" si="871"/>
        <v>904.00470952580508</v>
      </c>
      <c r="VS905" s="486">
        <f t="shared" si="872"/>
        <v>868.94661421218416</v>
      </c>
      <c r="VT905" s="486">
        <f t="shared" si="873"/>
        <v>922.25139489823573</v>
      </c>
      <c r="VU905" s="486">
        <f t="shared" si="874"/>
        <v>917.1423361529404</v>
      </c>
      <c r="VV905" s="486">
        <f t="shared" si="875"/>
        <v>1045.4043222351943</v>
      </c>
      <c r="VW905" s="486">
        <f t="shared" si="876"/>
        <v>1134.7469677952465</v>
      </c>
      <c r="VX905" s="486">
        <f t="shared" si="877"/>
        <v>1054.6583828450459</v>
      </c>
      <c r="VY905" s="486">
        <f t="shared" si="878"/>
        <v>1009.9689952277985</v>
      </c>
      <c r="VZ905" s="486">
        <f t="shared" si="879"/>
        <v>993.45660085798977</v>
      </c>
      <c r="WA905" s="486">
        <f t="shared" si="880"/>
        <v>900.95869787264292</v>
      </c>
      <c r="WB905" s="486">
        <f t="shared" si="881"/>
        <v>921.92427553054836</v>
      </c>
      <c r="WC905" s="486">
        <f t="shared" si="882"/>
        <v>1010.4303668214341</v>
      </c>
      <c r="WD905" s="486">
        <f t="shared" si="883"/>
        <v>961.59362819234798</v>
      </c>
      <c r="WE905" s="486">
        <f t="shared" si="884"/>
        <v>963.56833589444659</v>
      </c>
      <c r="WF905" s="486">
        <f t="shared" si="885"/>
        <v>929.03619246242511</v>
      </c>
      <c r="WG905" s="486">
        <f t="shared" si="886"/>
        <v>1047.4408900674532</v>
      </c>
      <c r="WH905" s="486">
        <f t="shared" si="887"/>
        <v>1059.4641116518612</v>
      </c>
      <c r="WI905" s="486">
        <f t="shared" si="888"/>
        <v>1106.8842044343728</v>
      </c>
      <c r="WJ905" s="486">
        <f t="shared" si="889"/>
        <v>1186.364806980185</v>
      </c>
      <c r="WK905" s="486">
        <f t="shared" si="890"/>
        <v>1131.5631229471282</v>
      </c>
      <c r="WL905" s="486">
        <f t="shared" si="891"/>
        <v>908.22985901546951</v>
      </c>
      <c r="WM905" s="486">
        <f t="shared" si="892"/>
        <v>937.64714298852823</v>
      </c>
      <c r="WN905" s="486">
        <f t="shared" si="893"/>
        <v>929.74459546394723</v>
      </c>
      <c r="WO905" s="486">
        <f t="shared" si="894"/>
        <v>907.36443735473779</v>
      </c>
      <c r="WP905" s="486">
        <f t="shared" si="895"/>
        <v>778.55113280683599</v>
      </c>
      <c r="WQ905" s="486">
        <f t="shared" si="896"/>
        <v>898.65419187813552</v>
      </c>
      <c r="WR905" s="486">
        <f t="shared" si="897"/>
        <v>899.95489697580865</v>
      </c>
      <c r="WS905" s="486">
        <f t="shared" si="898"/>
        <v>961.51083283309003</v>
      </c>
      <c r="WT905" s="486">
        <f t="shared" si="899"/>
        <v>904.87281998881792</v>
      </c>
      <c r="WU905" s="486">
        <f t="shared" si="900"/>
        <v>853.90238303375975</v>
      </c>
      <c r="WV905" s="486">
        <f t="shared" si="901"/>
        <v>810.42966781159237</v>
      </c>
      <c r="WW905" s="486">
        <f t="shared" si="902"/>
        <v>759.65798528700304</v>
      </c>
      <c r="WX905" s="486">
        <f t="shared" si="903"/>
        <v>803.38328377180756</v>
      </c>
      <c r="WY905" s="486">
        <f t="shared" si="904"/>
        <v>884.06625573255201</v>
      </c>
      <c r="WZ905" s="486">
        <f t="shared" si="905"/>
        <v>929.31980862356215</v>
      </c>
      <c r="XA905" s="486">
        <f t="shared" si="906"/>
        <v>864.55525552323616</v>
      </c>
      <c r="XB905" s="486">
        <f t="shared" si="907"/>
        <v>914.66290483813941</v>
      </c>
      <c r="XC905" s="486">
        <f t="shared" si="908"/>
        <v>908.28136217553958</v>
      </c>
      <c r="XD905" s="486">
        <f t="shared" si="909"/>
        <v>879.32655757367786</v>
      </c>
      <c r="XE905" s="486">
        <f t="shared" si="910"/>
        <v>787.08530783790866</v>
      </c>
      <c r="XF905" s="486">
        <f t="shared" si="911"/>
        <v>722.48614924434764</v>
      </c>
      <c r="XG905" s="486">
        <f t="shared" si="912"/>
        <v>857.49661394395071</v>
      </c>
      <c r="XH905" s="486">
        <f t="shared" si="913"/>
        <v>865.08285457905072</v>
      </c>
      <c r="XI905" s="486">
        <f t="shared" si="914"/>
        <v>892.05416278588223</v>
      </c>
      <c r="XJ905" s="118">
        <f t="shared" si="915"/>
        <v>907.66106257598142</v>
      </c>
      <c r="XK905" s="1008">
        <f t="shared" si="916"/>
        <v>865</v>
      </c>
    </row>
    <row r="906" spans="25:635" x14ac:dyDescent="0.45">
      <c r="Y906" s="147"/>
      <c r="AA906" s="632">
        <v>897</v>
      </c>
      <c r="AB906" s="26">
        <v>1636</v>
      </c>
      <c r="AC906" s="26">
        <v>1636</v>
      </c>
      <c r="AD906" s="26">
        <v>1482.2598034502994</v>
      </c>
      <c r="AE906" s="26">
        <v>1423.7039618482893</v>
      </c>
      <c r="AF906" s="26">
        <v>1658.6755977037942</v>
      </c>
      <c r="AG906" s="26">
        <v>2103.7455859486522</v>
      </c>
      <c r="AH906" s="26">
        <v>1582.132453121751</v>
      </c>
      <c r="AI906" s="26">
        <v>1518.4055784342913</v>
      </c>
      <c r="AJ906" s="26">
        <v>1448.2597506130637</v>
      </c>
      <c r="AK906" s="26">
        <v>1519.9925436435792</v>
      </c>
      <c r="AL906" s="26">
        <v>1557.6030580824809</v>
      </c>
      <c r="AM906" s="26">
        <v>1398.3257332192068</v>
      </c>
      <c r="AN906" s="26">
        <v>1185.9578611995653</v>
      </c>
      <c r="AO906" s="26">
        <v>1484.3569410732305</v>
      </c>
      <c r="AP906" s="26">
        <v>1007.1111200887979</v>
      </c>
      <c r="AQ906" s="26">
        <v>777.29467316499336</v>
      </c>
      <c r="AR906" s="26">
        <v>1081.9136728715355</v>
      </c>
      <c r="AS906" s="26">
        <v>1318.9825066005869</v>
      </c>
      <c r="AT906" s="26">
        <v>1547.2560423269113</v>
      </c>
      <c r="AU906" s="26">
        <v>1199.4188001239545</v>
      </c>
      <c r="AV906" s="26">
        <v>1518.5877591748249</v>
      </c>
      <c r="AW906" s="26">
        <v>1737.9597984577749</v>
      </c>
      <c r="AX906" s="26">
        <v>1641.766924031137</v>
      </c>
      <c r="AY906" s="26">
        <v>1268.8976532102031</v>
      </c>
      <c r="AZ906" s="26">
        <v>1272.8372086205859</v>
      </c>
      <c r="BA906" s="26">
        <v>1686.9762605895196</v>
      </c>
      <c r="BB906" s="26">
        <v>1372.9325648132699</v>
      </c>
      <c r="BC906" s="26">
        <v>1204.4470246602602</v>
      </c>
      <c r="BD906" s="26">
        <v>1592.2696041807401</v>
      </c>
      <c r="BE906" s="26">
        <v>1480.9431500135124</v>
      </c>
      <c r="BF906" s="26">
        <v>1611.0418181714074</v>
      </c>
      <c r="BG906" s="26">
        <v>1475.685483265594</v>
      </c>
      <c r="BH906" s="26">
        <v>1641.5021872548457</v>
      </c>
      <c r="BI906" s="26">
        <v>1829.7236497492613</v>
      </c>
      <c r="BJ906" s="26">
        <v>1980.7608283630975</v>
      </c>
      <c r="BK906" s="26">
        <v>1565.2603478252261</v>
      </c>
      <c r="BL906" s="26">
        <v>1699.2499103526841</v>
      </c>
      <c r="BM906" s="26">
        <v>1247.0084973982566</v>
      </c>
      <c r="BN906" s="26">
        <v>1205.8663728341705</v>
      </c>
      <c r="BO906" s="26">
        <v>1660.0452484256127</v>
      </c>
      <c r="BP906" s="26">
        <v>1695.7614561737989</v>
      </c>
      <c r="BQ906" s="26">
        <v>2109.5897080585514</v>
      </c>
      <c r="BR906" s="26">
        <v>1784.4897368771387</v>
      </c>
      <c r="BS906" s="26">
        <v>1779.9915361997237</v>
      </c>
      <c r="BT906" s="26">
        <v>1611.7709014100535</v>
      </c>
      <c r="BU906" s="26">
        <v>1495.841242912378</v>
      </c>
      <c r="BV906" s="26">
        <v>1519.2563452482855</v>
      </c>
      <c r="BW906" s="26">
        <v>1543.2981022816414</v>
      </c>
      <c r="BX906" s="26">
        <v>1840.5285853193423</v>
      </c>
      <c r="BY906" s="26">
        <v>1630.2491424374855</v>
      </c>
      <c r="BZ906" s="26">
        <v>1401.6350908325708</v>
      </c>
      <c r="CA906" s="16"/>
      <c r="CB906" s="147"/>
      <c r="CC906" s="16"/>
      <c r="CD906" s="632">
        <v>897</v>
      </c>
      <c r="CE906" s="26">
        <v>365</v>
      </c>
      <c r="CF906" s="26">
        <v>348</v>
      </c>
      <c r="CG906" s="1048">
        <v>366.34365808678854</v>
      </c>
      <c r="CH906" s="1048">
        <v>356.75644941066105</v>
      </c>
      <c r="CI906" s="1048">
        <v>387.99255217599062</v>
      </c>
      <c r="CJ906" s="1048">
        <v>483.06892644032826</v>
      </c>
      <c r="CK906" s="1048">
        <v>402.97190587276225</v>
      </c>
      <c r="CL906" s="1048">
        <v>501.85385955621905</v>
      </c>
      <c r="CM906" s="1048">
        <v>557.44751419934698</v>
      </c>
      <c r="CN906" s="1048">
        <v>420.69458324245846</v>
      </c>
      <c r="CO906" s="1048">
        <v>317.698002050529</v>
      </c>
      <c r="CP906" s="1048">
        <v>359.64641058079246</v>
      </c>
      <c r="CQ906" s="1048">
        <v>272.36325995184552</v>
      </c>
      <c r="CR906" s="1048">
        <v>426.83487121655003</v>
      </c>
      <c r="CS906" s="1048">
        <v>472.71383705042433</v>
      </c>
      <c r="CT906" s="1048">
        <v>474.35021147179418</v>
      </c>
      <c r="CU906" s="1048">
        <v>481.80325557507126</v>
      </c>
      <c r="CV906" s="1048">
        <v>494.67296062343536</v>
      </c>
      <c r="CW906" s="1048">
        <v>458.41161345433886</v>
      </c>
      <c r="CX906" s="1048">
        <v>475.34395635232852</v>
      </c>
      <c r="CY906" s="1048">
        <v>454.32069264518549</v>
      </c>
      <c r="CZ906" s="1048">
        <v>432.50262393028834</v>
      </c>
      <c r="DA906" s="1048">
        <v>459.18876975963798</v>
      </c>
      <c r="DB906" s="1048">
        <v>394.9285832671203</v>
      </c>
      <c r="DC906" s="1048">
        <v>340.65094745772211</v>
      </c>
      <c r="DD906" s="1048">
        <v>300.1952992950155</v>
      </c>
      <c r="DE906" s="1048">
        <v>365.89803322504901</v>
      </c>
      <c r="DF906" s="1048">
        <v>303.49271363657977</v>
      </c>
      <c r="DG906" s="1048">
        <v>404.6259437517229</v>
      </c>
      <c r="DH906" s="1048">
        <v>464.04288725023878</v>
      </c>
      <c r="DI906" s="1048">
        <v>398.58326039587928</v>
      </c>
      <c r="DJ906" s="1048">
        <v>442.71536200879791</v>
      </c>
      <c r="DK906" s="1048">
        <v>471.12964703248679</v>
      </c>
      <c r="DL906" s="1048">
        <v>487.94159461428626</v>
      </c>
      <c r="DM906" s="1048">
        <v>446.28955129217576</v>
      </c>
      <c r="DN906" s="1048">
        <v>497.46801613329274</v>
      </c>
      <c r="DO906" s="1048">
        <v>488.07060551639699</v>
      </c>
      <c r="DP906" s="1048">
        <v>337.99260061899076</v>
      </c>
      <c r="DQ906" s="1048">
        <v>249.04844580290001</v>
      </c>
      <c r="DR906" s="1048">
        <v>308.3096507598267</v>
      </c>
      <c r="DS906" s="1048">
        <v>367.57266291540043</v>
      </c>
      <c r="DT906" s="1048">
        <v>429.8851165457524</v>
      </c>
      <c r="DU906" s="1048">
        <v>455.7555565355799</v>
      </c>
      <c r="DV906" s="1048">
        <v>373.2289586311997</v>
      </c>
      <c r="DW906" s="1048">
        <v>351.46893348418308</v>
      </c>
      <c r="DX906" s="1048">
        <v>376.38732075003645</v>
      </c>
      <c r="DY906" s="1048">
        <v>278.87158253246122</v>
      </c>
      <c r="DZ906" s="1048">
        <v>200.60296178286586</v>
      </c>
      <c r="EA906" s="1048">
        <v>213.46778145369916</v>
      </c>
      <c r="EB906" s="1048">
        <v>228.08244664356323</v>
      </c>
      <c r="EC906" s="1048">
        <v>323.56811849231997</v>
      </c>
      <c r="ED906" s="16"/>
      <c r="EE906" s="16"/>
      <c r="EF906" s="147"/>
      <c r="EG906" s="16"/>
      <c r="EH906" s="632">
        <v>897</v>
      </c>
      <c r="EI906" s="488">
        <v>11831</v>
      </c>
      <c r="EJ906" s="488">
        <v>9594</v>
      </c>
      <c r="EK906" s="488">
        <v>10144</v>
      </c>
      <c r="EL906" s="488">
        <v>8666.1354305802979</v>
      </c>
      <c r="EM906" s="488">
        <v>8048.7693903820054</v>
      </c>
      <c r="EN906" s="488">
        <v>8342.3150338205378</v>
      </c>
      <c r="EO906" s="488">
        <v>6547.1318130037344</v>
      </c>
      <c r="EP906" s="488">
        <v>9485.0738268565347</v>
      </c>
      <c r="EQ906" s="488">
        <v>4220.2520061193736</v>
      </c>
      <c r="ER906" s="488">
        <v>1718.8076973540174</v>
      </c>
      <c r="ES906" s="488">
        <v>775.71611913397646</v>
      </c>
      <c r="ET906" s="488">
        <v>-1075.5668270860597</v>
      </c>
      <c r="EU906" s="488">
        <v>1316.648884152758</v>
      </c>
      <c r="EV906" s="488">
        <v>3327.3882153196623</v>
      </c>
      <c r="EW906" s="488">
        <v>5681.9826122929344</v>
      </c>
      <c r="EX906" s="488">
        <v>5261.1684342217304</v>
      </c>
      <c r="EY906" s="488">
        <v>5713.8354579170818</v>
      </c>
      <c r="EZ906" s="488">
        <v>8218.5667405260028</v>
      </c>
      <c r="FA906" s="488">
        <v>9092.1939533087607</v>
      </c>
      <c r="FB906" s="488">
        <v>9823.856555634693</v>
      </c>
      <c r="FC906" s="488">
        <v>10187.76365440989</v>
      </c>
      <c r="FD906" s="488">
        <v>8743.6111918478528</v>
      </c>
      <c r="FE906" s="488">
        <v>9902.1847749800236</v>
      </c>
      <c r="FF906" s="488">
        <v>12876.060387041402</v>
      </c>
      <c r="FG906" s="488">
        <v>13093.092954811422</v>
      </c>
      <c r="FH906" s="488">
        <v>11330.704935956684</v>
      </c>
      <c r="FI906" s="488">
        <v>14868.729510829429</v>
      </c>
      <c r="FJ906" s="488">
        <v>15292.116171232661</v>
      </c>
      <c r="FK906" s="488">
        <v>17018.553741237687</v>
      </c>
      <c r="FL906" s="488">
        <v>16486.407249855056</v>
      </c>
      <c r="FM906" s="488">
        <v>17010.404587769521</v>
      </c>
      <c r="FN906" s="488">
        <v>17805.029419711573</v>
      </c>
      <c r="FO906" s="488">
        <v>14871.108991241172</v>
      </c>
      <c r="FP906" s="488">
        <v>15682.546428004527</v>
      </c>
      <c r="FQ906" s="488">
        <v>17363.824885111793</v>
      </c>
      <c r="FR906" s="488">
        <v>16577.281860029321</v>
      </c>
      <c r="FS906" s="488">
        <v>12045.054649000023</v>
      </c>
      <c r="FT906" s="488">
        <v>8362.6004478469149</v>
      </c>
      <c r="FU906" s="488">
        <v>9076.6726320039634</v>
      </c>
      <c r="FV906" s="488">
        <v>6846.1282322798452</v>
      </c>
      <c r="FW906" s="488">
        <v>11576.785862402523</v>
      </c>
      <c r="FX906" s="488">
        <v>12975.602028861713</v>
      </c>
      <c r="FY906" s="488">
        <v>13394.542675892091</v>
      </c>
      <c r="FZ906" s="488">
        <v>13634.023791126476</v>
      </c>
      <c r="GA906" s="488">
        <v>13195.546654330105</v>
      </c>
      <c r="GB906" s="488">
        <v>9909.7038169562275</v>
      </c>
      <c r="GC906" s="488">
        <v>8924.5943397894662</v>
      </c>
      <c r="GD906" s="488">
        <v>10172.793757527894</v>
      </c>
      <c r="GE906" s="488">
        <v>9431.1224433562111</v>
      </c>
      <c r="GF906" s="488">
        <v>6380.602623962759</v>
      </c>
      <c r="GG906" s="488">
        <v>5235.2113157133863</v>
      </c>
      <c r="GH906" s="16"/>
      <c r="GI906" s="147"/>
      <c r="GJ906" s="16"/>
      <c r="GK906" s="632">
        <v>897</v>
      </c>
      <c r="GL906" s="16">
        <v>29568</v>
      </c>
      <c r="GM906" s="16">
        <v>26180.000000000004</v>
      </c>
      <c r="GN906" s="16">
        <v>58520.000000000007</v>
      </c>
      <c r="GO906" s="311">
        <v>56059.409173623928</v>
      </c>
      <c r="GP906" s="311">
        <v>53488.465203512496</v>
      </c>
      <c r="GQ906" s="311">
        <v>57564.430120244971</v>
      </c>
      <c r="GR906" s="311">
        <v>53659.381395080338</v>
      </c>
      <c r="GS906" s="311">
        <v>52026.784092370675</v>
      </c>
      <c r="GT906" s="311">
        <v>59577.767090712077</v>
      </c>
      <c r="GU906" s="311">
        <v>51462.301201773465</v>
      </c>
      <c r="GV906" s="311">
        <v>50641.409669273002</v>
      </c>
      <c r="GW906" s="311">
        <v>56070.423387119998</v>
      </c>
      <c r="GX906" s="311">
        <v>55068.964074856216</v>
      </c>
      <c r="GY906" s="311">
        <v>51380.477510643883</v>
      </c>
      <c r="GZ906" s="311">
        <v>54275.716783396783</v>
      </c>
      <c r="HA906" s="311">
        <v>53984.313375537051</v>
      </c>
      <c r="HB906" s="311">
        <v>45090.054567436979</v>
      </c>
      <c r="HC906" s="311">
        <v>63514.652628051277</v>
      </c>
      <c r="HD906" s="311">
        <v>61006.084360402143</v>
      </c>
      <c r="HE906" s="311">
        <v>65284.914230330833</v>
      </c>
      <c r="HF906" s="311">
        <v>71864.863262875151</v>
      </c>
      <c r="HG906" s="311">
        <v>71154.745365941708</v>
      </c>
      <c r="HH906" s="311">
        <v>60557.067702318738</v>
      </c>
      <c r="HI906" s="311">
        <v>66337.587015152167</v>
      </c>
      <c r="HJ906" s="311">
        <v>65961.685495599624</v>
      </c>
      <c r="HK906" s="311">
        <v>50917.855196027689</v>
      </c>
      <c r="HL906" s="311">
        <v>57965.567385389142</v>
      </c>
      <c r="HM906" s="311">
        <v>57513.052044346841</v>
      </c>
      <c r="HN906" s="311">
        <v>64632.654476611511</v>
      </c>
      <c r="HO906" s="311">
        <v>58699.90122211603</v>
      </c>
      <c r="HP906" s="311">
        <v>53254.428197996342</v>
      </c>
      <c r="HQ906" s="311">
        <v>52369.282325873835</v>
      </c>
      <c r="HR906" s="311">
        <v>47873.992163355797</v>
      </c>
      <c r="HS906" s="311">
        <v>47022.876302434837</v>
      </c>
      <c r="HT906" s="311">
        <v>42836.463390557983</v>
      </c>
      <c r="HU906" s="311">
        <v>30407.131638127885</v>
      </c>
      <c r="HV906" s="311">
        <v>35869.117757450498</v>
      </c>
      <c r="HW906" s="311">
        <v>41618.283135035439</v>
      </c>
      <c r="HX906" s="311">
        <v>40542.612704548897</v>
      </c>
      <c r="HY906" s="311">
        <v>50028.908848457839</v>
      </c>
      <c r="HZ906" s="311">
        <v>45139.480814233</v>
      </c>
      <c r="IA906" s="311">
        <v>43428.644023043467</v>
      </c>
      <c r="IB906" s="311">
        <v>46538.102859335886</v>
      </c>
      <c r="IC906" s="311">
        <v>47065.048304941534</v>
      </c>
      <c r="ID906" s="311">
        <v>54299.680074546763</v>
      </c>
      <c r="IE906" s="311">
        <v>57622.936275444692</v>
      </c>
      <c r="IF906" s="311">
        <v>47597.979728277031</v>
      </c>
      <c r="IG906" s="311">
        <v>44840.607695437619</v>
      </c>
      <c r="IH906" s="311">
        <v>41277.228775046708</v>
      </c>
      <c r="II906" s="311">
        <v>45162.376080995025</v>
      </c>
      <c r="IJ906" s="311">
        <v>46801.313878639783</v>
      </c>
      <c r="IL906" s="147"/>
      <c r="IN906" s="632">
        <v>897</v>
      </c>
      <c r="IO906" s="488">
        <v>5636</v>
      </c>
      <c r="IP906" s="488">
        <v>4947.8</v>
      </c>
      <c r="IQ906" s="488">
        <v>6270</v>
      </c>
      <c r="IR906" s="488">
        <v>6131.4539784677081</v>
      </c>
      <c r="IS906" s="488">
        <v>6242.5044050801353</v>
      </c>
      <c r="IT906" s="488">
        <v>5908.8934643561843</v>
      </c>
      <c r="IU906" s="488">
        <v>5918.3237522711497</v>
      </c>
      <c r="IV906" s="488">
        <v>5347.4863692465206</v>
      </c>
      <c r="IW906" s="488">
        <v>4036.2586125782004</v>
      </c>
      <c r="IX906" s="488">
        <v>4598.7572745354682</v>
      </c>
      <c r="IY906" s="488">
        <v>6558.6171407005932</v>
      </c>
      <c r="IZ906" s="488">
        <v>7247.3061699073114</v>
      </c>
      <c r="JA906" s="488">
        <v>7081.7829863887409</v>
      </c>
      <c r="JB906" s="488">
        <v>5001.4251026518996</v>
      </c>
      <c r="JC906" s="488">
        <v>4815.9946406927475</v>
      </c>
      <c r="JD906" s="488">
        <v>6403.9829258342425</v>
      </c>
      <c r="JE906" s="488">
        <v>6153.3203243304142</v>
      </c>
      <c r="JF906" s="488">
        <v>5793.5206314400966</v>
      </c>
      <c r="JG906" s="488">
        <v>4612.6662557635746</v>
      </c>
      <c r="JH906" s="488">
        <v>6250.9176151670581</v>
      </c>
      <c r="JI906" s="488">
        <v>5290.745387870229</v>
      </c>
      <c r="JJ906" s="488">
        <v>4801.2304157295612</v>
      </c>
      <c r="JK906" s="488">
        <v>6434.8455677436532</v>
      </c>
      <c r="JL906" s="488">
        <v>6656.4365401631785</v>
      </c>
      <c r="JM906" s="488">
        <v>6354.1760001548964</v>
      </c>
      <c r="JN906" s="488">
        <v>6160.1437261306965</v>
      </c>
      <c r="JO906" s="488">
        <v>7194.3880208489263</v>
      </c>
      <c r="JP906" s="488">
        <v>7251.7018014305422</v>
      </c>
      <c r="JQ906" s="488">
        <v>6288.4687432574001</v>
      </c>
      <c r="JR906" s="488">
        <v>6681.1023079853039</v>
      </c>
      <c r="JS906" s="488">
        <v>7492.9211155350413</v>
      </c>
      <c r="JT906" s="488">
        <v>6852.5312942314467</v>
      </c>
      <c r="JU906" s="488">
        <v>7250.5873816022622</v>
      </c>
      <c r="JV906" s="488">
        <v>9096.6959557937225</v>
      </c>
      <c r="JW906" s="488">
        <v>8558.5314937634157</v>
      </c>
      <c r="JX906" s="488">
        <v>8285.0282315953209</v>
      </c>
      <c r="JY906" s="488">
        <v>7788.30305815053</v>
      </c>
      <c r="JZ906" s="488">
        <v>6790.0845327992547</v>
      </c>
      <c r="KA906" s="488">
        <v>6304.2067081791629</v>
      </c>
      <c r="KB906" s="488">
        <v>6336.5843129769355</v>
      </c>
      <c r="KC906" s="488">
        <v>5177.662668540931</v>
      </c>
      <c r="KD906" s="488">
        <v>5594.494706936448</v>
      </c>
      <c r="KE906" s="488">
        <v>5152.9788807764735</v>
      </c>
      <c r="KF906" s="488">
        <v>5619.5763651371835</v>
      </c>
      <c r="KG906" s="488">
        <v>4455.7740467966441</v>
      </c>
      <c r="KH906" s="488">
        <v>3723.9854233178212</v>
      </c>
      <c r="KI906" s="488">
        <v>4340.7513052228478</v>
      </c>
      <c r="KJ906" s="488">
        <v>5188.8228799352373</v>
      </c>
      <c r="KK906" s="488">
        <v>4911.56193509284</v>
      </c>
      <c r="KL906" s="488">
        <v>4669.9505426930755</v>
      </c>
      <c r="KM906" s="488">
        <v>3895.0347499965587</v>
      </c>
      <c r="KO906" s="147"/>
      <c r="KQ906" s="632">
        <v>348</v>
      </c>
      <c r="KR906" s="26">
        <v>1636</v>
      </c>
      <c r="KS906" s="26">
        <v>1636</v>
      </c>
      <c r="KT906" s="26">
        <v>1546.8860560875967</v>
      </c>
      <c r="KU906" s="26">
        <v>1959.63357782506</v>
      </c>
      <c r="KV906" s="26">
        <v>2050.1534793949572</v>
      </c>
      <c r="KW906" s="26">
        <v>1943.988977933642</v>
      </c>
      <c r="KX906" s="26">
        <v>1656.5044957690384</v>
      </c>
      <c r="KY906" s="26">
        <v>1769.5960909687024</v>
      </c>
      <c r="KZ906" s="26">
        <v>1908.9141600741111</v>
      </c>
      <c r="LA906" s="26">
        <v>1769.1437956421337</v>
      </c>
      <c r="LB906" s="26">
        <v>1464.9381983218886</v>
      </c>
      <c r="LC906" s="26">
        <v>1400.7922690680468</v>
      </c>
      <c r="LD906" s="26">
        <v>1384.559330407257</v>
      </c>
      <c r="LE906" s="26">
        <v>1225.5316014933819</v>
      </c>
      <c r="LF906" s="26">
        <v>1291.5477060031374</v>
      </c>
      <c r="LG906" s="26">
        <v>1867.2233976532366</v>
      </c>
      <c r="LH906" s="26">
        <v>1926.7138968582351</v>
      </c>
      <c r="LI906" s="26">
        <v>1830.8666386491525</v>
      </c>
      <c r="LJ906" s="26">
        <v>1998.0061757096514</v>
      </c>
      <c r="LK906" s="26">
        <v>1599.0166773025519</v>
      </c>
      <c r="LL906" s="26">
        <v>1349.9084064784975</v>
      </c>
      <c r="LM906" s="26">
        <v>1035.6900799250443</v>
      </c>
      <c r="LN906" s="26">
        <v>674.9833971574634</v>
      </c>
      <c r="LO906" s="26">
        <v>987.38332667562827</v>
      </c>
      <c r="LP906" s="26">
        <v>835.42531498285712</v>
      </c>
      <c r="LQ906" s="26">
        <v>969.74614251796845</v>
      </c>
      <c r="LR906" s="26">
        <v>796.11988921232819</v>
      </c>
      <c r="LS906" s="26">
        <v>549.39304061005987</v>
      </c>
      <c r="LT906" s="26">
        <v>632.92180658232587</v>
      </c>
      <c r="LU906" s="26">
        <v>869.80354347467687</v>
      </c>
      <c r="LV906" s="26">
        <v>681.98689326325825</v>
      </c>
      <c r="LW906" s="26">
        <v>894.56388146653501</v>
      </c>
      <c r="LX906" s="26">
        <v>1340.8150636349903</v>
      </c>
      <c r="LY906" s="26">
        <v>1151.1798085752694</v>
      </c>
      <c r="LZ906" s="26">
        <v>1318.1962980868532</v>
      </c>
      <c r="MA906" s="26">
        <v>1524.5959467593525</v>
      </c>
      <c r="MB906" s="26">
        <v>1569.3139763078646</v>
      </c>
      <c r="MC906" s="26">
        <v>1201.2661310234532</v>
      </c>
      <c r="MD906" s="26">
        <v>1628.1598634967645</v>
      </c>
      <c r="ME906" s="26">
        <v>1307.4030179460347</v>
      </c>
      <c r="MF906" s="26">
        <v>1301.1371081195823</v>
      </c>
      <c r="MG906" s="26">
        <v>1582.1146720017175</v>
      </c>
      <c r="MH906" s="26">
        <v>1781.0870226300726</v>
      </c>
      <c r="MI906" s="26">
        <v>1793.9293763285125</v>
      </c>
      <c r="MJ906" s="26">
        <v>1959.9544553112289</v>
      </c>
      <c r="MK906" s="26">
        <v>2404.46958782815</v>
      </c>
      <c r="ML906" s="26">
        <v>2157.9900513377238</v>
      </c>
      <c r="MM906" s="26">
        <v>1862.0695339851245</v>
      </c>
      <c r="MN906" s="26">
        <v>1711.569625351741</v>
      </c>
      <c r="MO906" s="26">
        <v>1328.0445139835529</v>
      </c>
      <c r="MP906" s="26">
        <v>1406.6248122819995</v>
      </c>
      <c r="MQ906"/>
      <c r="MR906"/>
      <c r="MS906" s="490"/>
      <c r="MT906" s="311"/>
      <c r="MU906" s="632">
        <v>897</v>
      </c>
      <c r="MV906" s="26">
        <v>365</v>
      </c>
      <c r="MW906" s="26">
        <v>348</v>
      </c>
      <c r="MX906" s="1048">
        <v>412.87809650266684</v>
      </c>
      <c r="MY906" s="1048">
        <v>328.04548954004952</v>
      </c>
      <c r="MZ906" s="1048">
        <v>321.70938798090327</v>
      </c>
      <c r="NA906" s="1048">
        <v>350.27869506063416</v>
      </c>
      <c r="NB906" s="1048">
        <v>383.8936988491356</v>
      </c>
      <c r="NC906" s="1048">
        <v>338.76190856195717</v>
      </c>
      <c r="ND906" s="1048">
        <v>291.564562660783</v>
      </c>
      <c r="NE906" s="1048">
        <v>332.17131871816338</v>
      </c>
      <c r="NF906" s="1048">
        <v>322.71641314579153</v>
      </c>
      <c r="NG906" s="1048">
        <v>372.37890981367906</v>
      </c>
      <c r="NH906" s="1048">
        <v>275.91265363109108</v>
      </c>
      <c r="NI906" s="1048">
        <v>340.38346602051234</v>
      </c>
      <c r="NJ906" s="1048">
        <v>409.16946145299448</v>
      </c>
      <c r="NK906" s="1048">
        <v>288.40737707100914</v>
      </c>
      <c r="NL906" s="1048">
        <v>307.60618684939391</v>
      </c>
      <c r="NM906" s="1048">
        <v>285.55146436052115</v>
      </c>
      <c r="NN906" s="1048">
        <v>344.95197920796915</v>
      </c>
      <c r="NO906" s="1048">
        <v>234.61548284839358</v>
      </c>
      <c r="NP906" s="1048">
        <v>359.10268356550773</v>
      </c>
      <c r="NQ906" s="1048">
        <v>274.55624192328781</v>
      </c>
      <c r="NR906" s="1048">
        <v>314.09909769430789</v>
      </c>
      <c r="NS906" s="1048">
        <v>304.71955824998815</v>
      </c>
      <c r="NT906" s="1048">
        <v>281.56844526689355</v>
      </c>
      <c r="NU906" s="1048">
        <v>203.12187095156582</v>
      </c>
      <c r="NV906" s="1048">
        <v>219.52781093197814</v>
      </c>
      <c r="NW906" s="1048">
        <v>241.6404155711173</v>
      </c>
      <c r="NX906" s="1048">
        <v>244.03606939710272</v>
      </c>
      <c r="NY906" s="1048">
        <v>216.17053534756084</v>
      </c>
      <c r="NZ906" s="1048">
        <v>302.56356376677741</v>
      </c>
      <c r="OA906" s="1048">
        <v>243.22990799666556</v>
      </c>
      <c r="OB906" s="1048">
        <v>279.14411308791068</v>
      </c>
      <c r="OC906" s="1048">
        <v>335.0957602289451</v>
      </c>
      <c r="OD906" s="1048">
        <v>360.85727697683501</v>
      </c>
      <c r="OE906" s="1048">
        <v>367.37178605174631</v>
      </c>
      <c r="OF906" s="1048">
        <v>299.03146730150019</v>
      </c>
      <c r="OG906" s="1048">
        <v>237.88341844223791</v>
      </c>
      <c r="OH906" s="1048">
        <v>230.83182949254308</v>
      </c>
      <c r="OI906" s="1048">
        <v>249.2402930286967</v>
      </c>
      <c r="OJ906" s="1048">
        <v>228.45896718633287</v>
      </c>
      <c r="OK906" s="1048">
        <v>165.07687679167597</v>
      </c>
      <c r="OL906" s="1048">
        <v>136.13911814568735</v>
      </c>
      <c r="OM906" s="1048">
        <v>167.21991655663862</v>
      </c>
      <c r="ON906" s="1048">
        <v>138.17086939310013</v>
      </c>
      <c r="OO906" s="1048">
        <v>274.02466097420165</v>
      </c>
      <c r="OP906" s="1048">
        <v>188.60597548025231</v>
      </c>
      <c r="OQ906" s="1048">
        <v>167.49662994255672</v>
      </c>
      <c r="OR906" s="1048">
        <v>267.09837255900266</v>
      </c>
      <c r="OS906" s="1048">
        <v>301.78978878249967</v>
      </c>
      <c r="OT906" s="1048">
        <v>334.07719281591295</v>
      </c>
      <c r="OU906" s="311"/>
      <c r="OV906" s="490"/>
      <c r="OW906" s="311"/>
      <c r="OX906" s="632">
        <v>348</v>
      </c>
      <c r="OY906">
        <v>11831</v>
      </c>
      <c r="OZ906">
        <v>9594</v>
      </c>
      <c r="PA906">
        <v>10144</v>
      </c>
      <c r="PB906">
        <v>13574.222592007323</v>
      </c>
      <c r="PC906">
        <v>14132.79352903264</v>
      </c>
      <c r="PD906">
        <v>15864.557602152685</v>
      </c>
      <c r="PE906">
        <v>18532.385719508366</v>
      </c>
      <c r="PF906">
        <v>19898.129553993866</v>
      </c>
      <c r="PG906">
        <v>20675.759759900298</v>
      </c>
      <c r="PH906">
        <v>22546.68212864114</v>
      </c>
      <c r="PI906">
        <v>19555.818883963988</v>
      </c>
      <c r="PJ906">
        <v>20707.811925367703</v>
      </c>
      <c r="PK906">
        <v>14427.544352037501</v>
      </c>
      <c r="PL906">
        <v>15517.711537140072</v>
      </c>
      <c r="PM906">
        <v>14048.38755524867</v>
      </c>
      <c r="PN906">
        <v>12238.324542212198</v>
      </c>
      <c r="PO906">
        <v>12916.709465605061</v>
      </c>
      <c r="PP906">
        <v>10562.330535773952</v>
      </c>
      <c r="PQ906">
        <v>16140.601975924365</v>
      </c>
      <c r="PR906">
        <v>14973.340405020361</v>
      </c>
      <c r="PS906">
        <v>15371.035082194121</v>
      </c>
      <c r="PT906">
        <v>16870.816620224236</v>
      </c>
      <c r="PU906">
        <v>15781.916647725195</v>
      </c>
      <c r="PV906">
        <v>14196.833196468744</v>
      </c>
      <c r="PW906">
        <v>17612.084498916847</v>
      </c>
      <c r="PX906">
        <v>15480.038278981903</v>
      </c>
      <c r="PY906">
        <v>15826.719452358666</v>
      </c>
      <c r="PZ906">
        <v>15546.942953160815</v>
      </c>
      <c r="QA906">
        <v>18460.388540009902</v>
      </c>
      <c r="QB906">
        <v>16108.941645160347</v>
      </c>
      <c r="QC906">
        <v>20653.749266406383</v>
      </c>
      <c r="QD906">
        <v>20373.282561718293</v>
      </c>
      <c r="QE906">
        <v>18732.763056554933</v>
      </c>
      <c r="QF906">
        <v>15643.938857540374</v>
      </c>
      <c r="QG906">
        <v>18810.584409065166</v>
      </c>
      <c r="QH906">
        <v>21329.187943150271</v>
      </c>
      <c r="QI906">
        <v>25592.443170674582</v>
      </c>
      <c r="QJ906">
        <v>25729.870910239322</v>
      </c>
      <c r="QK906">
        <v>27445.004379710994</v>
      </c>
      <c r="QL906">
        <v>25471.248209282414</v>
      </c>
      <c r="QM906">
        <v>27744.485596743718</v>
      </c>
      <c r="QN906">
        <v>24238.815913690763</v>
      </c>
      <c r="QO906">
        <v>21939.653733231764</v>
      </c>
      <c r="QP906">
        <v>20652.755151729529</v>
      </c>
      <c r="QQ906">
        <v>23325.960831020977</v>
      </c>
      <c r="QR906">
        <v>27684.034874719211</v>
      </c>
      <c r="QS906">
        <v>28865.095844486728</v>
      </c>
      <c r="QT906">
        <v>32248.939971871107</v>
      </c>
      <c r="QU906">
        <v>29856.904944938011</v>
      </c>
      <c r="QV906">
        <v>26998.134230198921</v>
      </c>
      <c r="QW906">
        <v>27441.538424478797</v>
      </c>
      <c r="QY906" s="147"/>
      <c r="RA906" s="632">
        <v>348</v>
      </c>
      <c r="RB906">
        <v>29568</v>
      </c>
      <c r="RC906">
        <v>26180.000000000004</v>
      </c>
      <c r="RD906">
        <v>58520.000000000007</v>
      </c>
      <c r="RE906">
        <v>55830.30714331357</v>
      </c>
      <c r="RF906">
        <v>62249.169453799703</v>
      </c>
      <c r="RG906">
        <v>60763.292375486104</v>
      </c>
      <c r="RH906">
        <v>60890.790819048794</v>
      </c>
      <c r="RI906">
        <v>60024.077710094716</v>
      </c>
      <c r="RJ906">
        <v>64520.343618053026</v>
      </c>
      <c r="RK906">
        <v>76026.314958930292</v>
      </c>
      <c r="RL906">
        <v>74608.687995277593</v>
      </c>
      <c r="RM906">
        <v>70454.551543780515</v>
      </c>
      <c r="RN906">
        <v>64955.096699933514</v>
      </c>
      <c r="RO906">
        <v>66128.135294684689</v>
      </c>
      <c r="RP906">
        <v>69194.442997575999</v>
      </c>
      <c r="RQ906">
        <v>84360.331213964004</v>
      </c>
      <c r="RR906">
        <v>77997.327222613792</v>
      </c>
      <c r="RS906">
        <v>70351.267590402131</v>
      </c>
      <c r="RT906">
        <v>70712.888176095104</v>
      </c>
      <c r="RU906">
        <v>75172.081384684396</v>
      </c>
      <c r="RV906">
        <v>75894.669649002448</v>
      </c>
      <c r="RW906">
        <v>72643.469773156539</v>
      </c>
      <c r="RX906">
        <v>73843.855319832903</v>
      </c>
      <c r="RY906">
        <v>71897.389122664332</v>
      </c>
      <c r="RZ906">
        <v>77736.375172512227</v>
      </c>
      <c r="SA906">
        <v>80877.141961062865</v>
      </c>
      <c r="SB906">
        <v>81548.694165060282</v>
      </c>
      <c r="SC906">
        <v>75618.159243438888</v>
      </c>
      <c r="SD906">
        <v>81144.87018323096</v>
      </c>
      <c r="SE906">
        <v>81433.572741645592</v>
      </c>
      <c r="SF906">
        <v>77128.772076789173</v>
      </c>
      <c r="SG906">
        <v>79230.407496629836</v>
      </c>
      <c r="SH906">
        <v>82531.352222503541</v>
      </c>
      <c r="SI906">
        <v>90761.100872984462</v>
      </c>
      <c r="SJ906">
        <v>94971.654978493796</v>
      </c>
      <c r="SK906">
        <v>103174.35313299851</v>
      </c>
      <c r="SL906">
        <v>93659.841295914302</v>
      </c>
      <c r="SM906">
        <v>89524.816800054949</v>
      </c>
      <c r="SN906">
        <v>91417.771410412053</v>
      </c>
      <c r="SO906">
        <v>87075.784155700909</v>
      </c>
      <c r="SP906">
        <v>75459.517515770654</v>
      </c>
      <c r="SQ906">
        <v>64767.542954107703</v>
      </c>
      <c r="SR906">
        <v>62031.652902044902</v>
      </c>
      <c r="SS906">
        <v>60787.182261158996</v>
      </c>
      <c r="ST906">
        <v>54985.680073882351</v>
      </c>
      <c r="SU906">
        <v>57218.203672017778</v>
      </c>
      <c r="SV906">
        <v>55719.785398484004</v>
      </c>
      <c r="SW906">
        <v>61120.222194719827</v>
      </c>
      <c r="SX906">
        <v>56729.615148244979</v>
      </c>
      <c r="SY906">
        <v>52964.259360237309</v>
      </c>
      <c r="SZ906">
        <v>59726.933848507775</v>
      </c>
      <c r="TB906" s="147"/>
      <c r="TD906" s="632">
        <v>348</v>
      </c>
      <c r="TE906">
        <v>5636</v>
      </c>
      <c r="TF906">
        <v>4947.8</v>
      </c>
      <c r="TG906">
        <v>6270</v>
      </c>
      <c r="TH906">
        <v>6399.4209492166756</v>
      </c>
      <c r="TI906">
        <v>6383.2436388772139</v>
      </c>
      <c r="TJ906">
        <v>5402.4699494512788</v>
      </c>
      <c r="TK906">
        <v>7026.1154099931837</v>
      </c>
      <c r="TL906">
        <v>6609.568699558502</v>
      </c>
      <c r="TM906">
        <v>5153.2569062260227</v>
      </c>
      <c r="TN906">
        <v>5798.9124707582569</v>
      </c>
      <c r="TO906">
        <v>6286.884677027595</v>
      </c>
      <c r="TP906">
        <v>6127.1758972408543</v>
      </c>
      <c r="TQ906">
        <v>6824.213418737716</v>
      </c>
      <c r="TR906">
        <v>7287.3822998344904</v>
      </c>
      <c r="TS906">
        <v>6159.0907783800822</v>
      </c>
      <c r="TT906">
        <v>5140.9479851578253</v>
      </c>
      <c r="TU906">
        <v>4523.461745005583</v>
      </c>
      <c r="TV906">
        <v>6254.2445747917482</v>
      </c>
      <c r="TW906">
        <v>6579.4304095132056</v>
      </c>
      <c r="TX906">
        <v>7474.4416182740033</v>
      </c>
      <c r="TY906">
        <v>8440.5471182187084</v>
      </c>
      <c r="TZ906">
        <v>8562.5875462323147</v>
      </c>
      <c r="UA906">
        <v>6937.8853594911161</v>
      </c>
      <c r="UB906">
        <v>6909.6709814509495</v>
      </c>
      <c r="UC906">
        <v>6422.6653443592559</v>
      </c>
      <c r="UD906">
        <v>8362.1166771722201</v>
      </c>
      <c r="UE906">
        <v>12149.285252995202</v>
      </c>
      <c r="UF906">
        <v>10949.881733863856</v>
      </c>
      <c r="UG906">
        <v>10170.812795683505</v>
      </c>
      <c r="UH906">
        <v>10980.444259941314</v>
      </c>
      <c r="UI906">
        <v>12669.356287803132</v>
      </c>
      <c r="UJ906">
        <v>10812.866151992439</v>
      </c>
      <c r="UK906">
        <v>10217.933214306504</v>
      </c>
      <c r="UL906">
        <v>9543.0869079116692</v>
      </c>
      <c r="UM906">
        <v>9428.4073776919213</v>
      </c>
      <c r="UN906">
        <v>11396.500942146837</v>
      </c>
      <c r="UO906">
        <v>10641.026642886267</v>
      </c>
      <c r="UP906">
        <v>9325.0697677312528</v>
      </c>
      <c r="UQ906">
        <v>8008.8952870563926</v>
      </c>
      <c r="UR906">
        <v>8787.8025500463955</v>
      </c>
      <c r="US906">
        <v>6974.015083764034</v>
      </c>
      <c r="UT906">
        <v>8251.707633987533</v>
      </c>
      <c r="UU906">
        <v>10001.084573872386</v>
      </c>
      <c r="UV906">
        <v>9862.9257392372765</v>
      </c>
      <c r="UW906">
        <v>8403.6485466332069</v>
      </c>
      <c r="UX906">
        <v>7965.9851050307298</v>
      </c>
      <c r="UY906">
        <v>10538.346630978016</v>
      </c>
      <c r="UZ906">
        <v>10818.655431692867</v>
      </c>
      <c r="VA906">
        <v>9688.1150861374954</v>
      </c>
      <c r="VB906">
        <v>8917.1895753002773</v>
      </c>
      <c r="VC906">
        <v>10029.608124010987</v>
      </c>
      <c r="VE906" s="147"/>
      <c r="VJ906" s="632">
        <v>348</v>
      </c>
      <c r="VK906" s="486">
        <f t="shared" si="864"/>
        <v>739.55899999999986</v>
      </c>
      <c r="VL906" s="486">
        <f t="shared" si="865"/>
        <v>696.1318</v>
      </c>
      <c r="VM906" s="486">
        <f t="shared" si="866"/>
        <v>738.84378417988501</v>
      </c>
      <c r="VN906" s="486">
        <f t="shared" si="867"/>
        <v>696.55649787285063</v>
      </c>
      <c r="VO906" s="486">
        <f t="shared" si="868"/>
        <v>751.34235068575003</v>
      </c>
      <c r="VP906" s="486">
        <f t="shared" si="869"/>
        <v>886.0405301974921</v>
      </c>
      <c r="VQ906" s="486">
        <f t="shared" si="870"/>
        <v>706.85865432076901</v>
      </c>
      <c r="VR906" s="486">
        <f t="shared" si="871"/>
        <v>717.40906227092671</v>
      </c>
      <c r="VS906" s="486">
        <f t="shared" si="872"/>
        <v>629.72342417344635</v>
      </c>
      <c r="VT906" s="486">
        <f t="shared" si="873"/>
        <v>607.53331488381582</v>
      </c>
      <c r="VU906" s="486">
        <f t="shared" si="874"/>
        <v>625.87118593041885</v>
      </c>
      <c r="VV906" s="486">
        <f t="shared" si="875"/>
        <v>575.00335412535628</v>
      </c>
      <c r="VW906" s="486">
        <f t="shared" si="876"/>
        <v>541.96600907465097</v>
      </c>
      <c r="VX906" s="486">
        <f t="shared" si="877"/>
        <v>622.59004921441169</v>
      </c>
      <c r="VY906" s="486">
        <f t="shared" si="878"/>
        <v>521.41270667944048</v>
      </c>
      <c r="VZ906" s="486">
        <f t="shared" si="879"/>
        <v>467.55931575899137</v>
      </c>
      <c r="WA906" s="486">
        <f t="shared" si="880"/>
        <v>539.40997675094673</v>
      </c>
      <c r="WB906" s="486">
        <f t="shared" si="881"/>
        <v>672.19043170334839</v>
      </c>
      <c r="WC906" s="486">
        <f t="shared" si="882"/>
        <v>730.3707349480602</v>
      </c>
      <c r="WD906" s="486">
        <f t="shared" si="883"/>
        <v>667.67499668595337</v>
      </c>
      <c r="WE906" s="486">
        <f t="shared" si="884"/>
        <v>765.6477769053015</v>
      </c>
      <c r="WF906" s="486">
        <f t="shared" si="885"/>
        <v>802.37055356093879</v>
      </c>
      <c r="WG906" s="486">
        <f t="shared" si="886"/>
        <v>786.88764514940078</v>
      </c>
      <c r="WH906" s="486">
        <f t="shared" si="887"/>
        <v>733.65169451533518</v>
      </c>
      <c r="WI906" s="486">
        <f t="shared" si="888"/>
        <v>733.51528265369791</v>
      </c>
      <c r="WJ906" s="486">
        <f t="shared" si="889"/>
        <v>795.99771355435348</v>
      </c>
      <c r="WK906" s="486">
        <f t="shared" si="890"/>
        <v>778.27573504786767</v>
      </c>
      <c r="WL906" s="486">
        <f t="shared" si="891"/>
        <v>735.65528913396815</v>
      </c>
      <c r="WM906" s="486">
        <f t="shared" si="892"/>
        <v>871.88423135247444</v>
      </c>
      <c r="WN906" s="486">
        <f t="shared" si="893"/>
        <v>825.80307668402361</v>
      </c>
      <c r="WO906" s="486">
        <f t="shared" si="894"/>
        <v>867.60212466856149</v>
      </c>
      <c r="WP906" s="486">
        <f t="shared" si="895"/>
        <v>830.67646859197271</v>
      </c>
      <c r="WQ906" s="486">
        <f t="shared" si="896"/>
        <v>835.01548359084779</v>
      </c>
      <c r="WR906" s="486">
        <f t="shared" si="897"/>
        <v>917.62402821144963</v>
      </c>
      <c r="WS906" s="486">
        <f t="shared" si="898"/>
        <v>968.08257197408648</v>
      </c>
      <c r="WT906" s="486">
        <f t="shared" si="899"/>
        <v>811.98817678654962</v>
      </c>
      <c r="WU906" s="486">
        <f t="shared" si="900"/>
        <v>796.58225413171942</v>
      </c>
      <c r="WV906" s="486">
        <f t="shared" si="901"/>
        <v>620.79171521397745</v>
      </c>
      <c r="WW906" s="486">
        <f t="shared" si="902"/>
        <v>610.89429330002463</v>
      </c>
      <c r="WX906" s="486">
        <f t="shared" si="903"/>
        <v>730.21276271217391</v>
      </c>
      <c r="WY906" s="486">
        <f t="shared" si="904"/>
        <v>779.3277207470079</v>
      </c>
      <c r="WZ906" s="486">
        <f t="shared" si="905"/>
        <v>916.20303328621867</v>
      </c>
      <c r="XA906" s="486">
        <f t="shared" si="906"/>
        <v>830.68311346691746</v>
      </c>
      <c r="XB906" s="486">
        <f t="shared" si="907"/>
        <v>838.70534219175772</v>
      </c>
      <c r="XC906" s="486">
        <f t="shared" si="908"/>
        <v>786.89791717060314</v>
      </c>
      <c r="XD906" s="486">
        <f t="shared" si="909"/>
        <v>709.85477481493172</v>
      </c>
      <c r="XE906" s="486">
        <f t="shared" si="910"/>
        <v>690.43275228178152</v>
      </c>
      <c r="XF906" s="486">
        <f t="shared" si="911"/>
        <v>717.30124696601149</v>
      </c>
      <c r="XG906" s="486">
        <f t="shared" si="912"/>
        <v>781.89634883043857</v>
      </c>
      <c r="XH906" s="486">
        <f t="shared" si="913"/>
        <v>687.63279869537553</v>
      </c>
      <c r="XI906" s="486">
        <f t="shared" si="914"/>
        <v>602.57012290796592</v>
      </c>
      <c r="XJ906" s="118">
        <f t="shared" si="915"/>
        <v>731.26884761871077</v>
      </c>
      <c r="XK906" s="1008">
        <f t="shared" si="916"/>
        <v>27</v>
      </c>
    </row>
    <row r="907" spans="25:635" x14ac:dyDescent="0.45">
      <c r="Y907" s="147"/>
      <c r="AA907" s="632">
        <v>898</v>
      </c>
      <c r="AB907" s="26">
        <v>1636</v>
      </c>
      <c r="AC907" s="26">
        <v>1636</v>
      </c>
      <c r="AD907" s="26">
        <v>2003.6617019105709</v>
      </c>
      <c r="AE907" s="26">
        <v>1674.9310831125215</v>
      </c>
      <c r="AF907" s="26">
        <v>1682.143323356255</v>
      </c>
      <c r="AG907" s="26">
        <v>1537.1384185252789</v>
      </c>
      <c r="AH907" s="26">
        <v>1782.1362991593608</v>
      </c>
      <c r="AI907" s="26">
        <v>2100.9967688620568</v>
      </c>
      <c r="AJ907" s="26">
        <v>2164.949982685936</v>
      </c>
      <c r="AK907" s="26">
        <v>2065.8873058675936</v>
      </c>
      <c r="AL907" s="26">
        <v>1916.2296929083575</v>
      </c>
      <c r="AM907" s="26">
        <v>1880.4448216289998</v>
      </c>
      <c r="AN907" s="26">
        <v>2099.7802192577788</v>
      </c>
      <c r="AO907" s="26">
        <v>2181.3768875077199</v>
      </c>
      <c r="AP907" s="26">
        <v>2223.5443777716896</v>
      </c>
      <c r="AQ907" s="26">
        <v>2490.9579190023642</v>
      </c>
      <c r="AR907" s="26">
        <v>2453.1409060623869</v>
      </c>
      <c r="AS907" s="26">
        <v>2163.7897110849126</v>
      </c>
      <c r="AT907" s="26">
        <v>2564.9537691384671</v>
      </c>
      <c r="AU907" s="26">
        <v>2451.9558877687368</v>
      </c>
      <c r="AV907" s="26">
        <v>2211.5420159892906</v>
      </c>
      <c r="AW907" s="26">
        <v>2240.1004909845624</v>
      </c>
      <c r="AX907" s="26">
        <v>1724.8927879439025</v>
      </c>
      <c r="AY907" s="26">
        <v>1647.9106649360483</v>
      </c>
      <c r="AZ907" s="26">
        <v>1750.2685292768631</v>
      </c>
      <c r="BA907" s="26">
        <v>1557.2174729186474</v>
      </c>
      <c r="BB907" s="26">
        <v>1958.7090667598052</v>
      </c>
      <c r="BC907" s="26">
        <v>1986.8961942780118</v>
      </c>
      <c r="BD907" s="26">
        <v>1639.9659562220322</v>
      </c>
      <c r="BE907" s="26">
        <v>1573.1386938352389</v>
      </c>
      <c r="BF907" s="26">
        <v>1008.5432955848719</v>
      </c>
      <c r="BG907" s="26">
        <v>737.07281333562651</v>
      </c>
      <c r="BH907" s="26">
        <v>808.20837209859928</v>
      </c>
      <c r="BI907" s="26">
        <v>934.1951236504367</v>
      </c>
      <c r="BJ907" s="26">
        <v>826.44997685632188</v>
      </c>
      <c r="BK907" s="26">
        <v>848.76539551348594</v>
      </c>
      <c r="BL907" s="26">
        <v>1705.422074836441</v>
      </c>
      <c r="BM907" s="26">
        <v>1930.3158357110776</v>
      </c>
      <c r="BN907" s="26">
        <v>1768.0707965016497</v>
      </c>
      <c r="BO907" s="26">
        <v>1998.8248253680088</v>
      </c>
      <c r="BP907" s="26">
        <v>2185.8587856171043</v>
      </c>
      <c r="BQ907" s="26">
        <v>2269.1149076708025</v>
      </c>
      <c r="BR907" s="26">
        <v>2098.9628897394746</v>
      </c>
      <c r="BS907" s="26">
        <v>1837.348197929809</v>
      </c>
      <c r="BT907" s="26">
        <v>1986.9209533370415</v>
      </c>
      <c r="BU907" s="26">
        <v>1641.6258046858129</v>
      </c>
      <c r="BV907" s="26">
        <v>1505.155349401191</v>
      </c>
      <c r="BW907" s="26">
        <v>1395.5587775035492</v>
      </c>
      <c r="BX907" s="26">
        <v>1597.3535698819699</v>
      </c>
      <c r="BY907" s="26">
        <v>1662.7244907333406</v>
      </c>
      <c r="BZ907" s="26">
        <v>1466.8862910430244</v>
      </c>
      <c r="CA907" s="16"/>
      <c r="CB907" s="147"/>
      <c r="CC907" s="16"/>
      <c r="CD907" s="632">
        <v>898</v>
      </c>
      <c r="CE907" s="26">
        <v>365</v>
      </c>
      <c r="CF907" s="26">
        <v>348</v>
      </c>
      <c r="CG907" s="1048">
        <v>341.38423394481322</v>
      </c>
      <c r="CH907" s="1048">
        <v>345.50425989227512</v>
      </c>
      <c r="CI907" s="1048">
        <v>284.30383724994988</v>
      </c>
      <c r="CJ907" s="1048">
        <v>222.85722785631845</v>
      </c>
      <c r="CK907" s="1048">
        <v>239.49658934030029</v>
      </c>
      <c r="CL907" s="1048">
        <v>412.66770426099026</v>
      </c>
      <c r="CM907" s="1048">
        <v>308.37650832044875</v>
      </c>
      <c r="CN907" s="1048">
        <v>280.03407976539711</v>
      </c>
      <c r="CO907" s="1048">
        <v>268.49085298865401</v>
      </c>
      <c r="CP907" s="1048">
        <v>260.52681656390888</v>
      </c>
      <c r="CQ907" s="1048">
        <v>286.34570654922982</v>
      </c>
      <c r="CR907" s="1048">
        <v>323.29909269432346</v>
      </c>
      <c r="CS907" s="1048">
        <v>430.0086855618008</v>
      </c>
      <c r="CT907" s="1048">
        <v>434.91496876792536</v>
      </c>
      <c r="CU907" s="1048">
        <v>446.72671196438631</v>
      </c>
      <c r="CV907" s="1048">
        <v>454.78159552874104</v>
      </c>
      <c r="CW907" s="1048">
        <v>504.05293372014876</v>
      </c>
      <c r="CX907" s="1048">
        <v>339.72835092929779</v>
      </c>
      <c r="CY907" s="1048">
        <v>350.67276332858512</v>
      </c>
      <c r="CZ907" s="1048">
        <v>338.28716837122658</v>
      </c>
      <c r="DA907" s="1048">
        <v>323.08501353045392</v>
      </c>
      <c r="DB907" s="1048">
        <v>357.43347520198563</v>
      </c>
      <c r="DC907" s="1048">
        <v>349.62947829677506</v>
      </c>
      <c r="DD907" s="1048">
        <v>356.44340770871241</v>
      </c>
      <c r="DE907" s="1048">
        <v>298.54513920735792</v>
      </c>
      <c r="DF907" s="1048">
        <v>347.16554988032044</v>
      </c>
      <c r="DG907" s="1048">
        <v>363.69917836151961</v>
      </c>
      <c r="DH907" s="1048">
        <v>360.6203904562646</v>
      </c>
      <c r="DI907" s="1048">
        <v>463.45847572026679</v>
      </c>
      <c r="DJ907" s="1048">
        <v>472.56117560384553</v>
      </c>
      <c r="DK907" s="1048">
        <v>476.11342983152372</v>
      </c>
      <c r="DL907" s="1048">
        <v>547.54466283546014</v>
      </c>
      <c r="DM907" s="1048">
        <v>507.32985710483069</v>
      </c>
      <c r="DN907" s="1048">
        <v>412.85684162333575</v>
      </c>
      <c r="DO907" s="1048">
        <v>302.54489186381545</v>
      </c>
      <c r="DP907" s="1048">
        <v>392.09762889307024</v>
      </c>
      <c r="DQ907" s="1048">
        <v>445.80483173104312</v>
      </c>
      <c r="DR907" s="1048">
        <v>549.14170553446718</v>
      </c>
      <c r="DS907" s="1048">
        <v>553.80747471034942</v>
      </c>
      <c r="DT907" s="1048">
        <v>458.86119273909009</v>
      </c>
      <c r="DU907" s="1048">
        <v>505.75278240657678</v>
      </c>
      <c r="DV907" s="1048">
        <v>382.43806506961943</v>
      </c>
      <c r="DW907" s="1048">
        <v>400.56576717873753</v>
      </c>
      <c r="DX907" s="1048">
        <v>289.54997178732907</v>
      </c>
      <c r="DY907" s="1048">
        <v>398.20755696597575</v>
      </c>
      <c r="DZ907" s="1048">
        <v>372.74705274415027</v>
      </c>
      <c r="EA907" s="1048">
        <v>368.6030912562245</v>
      </c>
      <c r="EB907" s="1048">
        <v>456.29744677514884</v>
      </c>
      <c r="EC907" s="1048">
        <v>470.6247405074734</v>
      </c>
      <c r="ED907" s="16"/>
      <c r="EE907" s="16"/>
      <c r="EF907" s="147"/>
      <c r="EG907" s="16"/>
      <c r="EH907" s="632">
        <v>898</v>
      </c>
      <c r="EI907" s="488">
        <v>11831</v>
      </c>
      <c r="EJ907" s="488">
        <v>9594</v>
      </c>
      <c r="EK907" s="488">
        <v>10144</v>
      </c>
      <c r="EL907" s="488">
        <v>12553.141588306487</v>
      </c>
      <c r="EM907" s="488">
        <v>11113.741881981796</v>
      </c>
      <c r="EN907" s="488">
        <v>12497.373164152328</v>
      </c>
      <c r="EO907" s="488">
        <v>12430.967935977216</v>
      </c>
      <c r="EP907" s="488">
        <v>14281.284079613064</v>
      </c>
      <c r="EQ907" s="488">
        <v>12810.050267065424</v>
      </c>
      <c r="ER907" s="488">
        <v>13299.828171989526</v>
      </c>
      <c r="ES907" s="488">
        <v>14504.605402771425</v>
      </c>
      <c r="ET907" s="488">
        <v>12001.439970891905</v>
      </c>
      <c r="EU907" s="488">
        <v>12857.879427732836</v>
      </c>
      <c r="EV907" s="488">
        <v>15716.941357560969</v>
      </c>
      <c r="EW907" s="488">
        <v>19557.891549547916</v>
      </c>
      <c r="EX907" s="488">
        <v>15044.384289828367</v>
      </c>
      <c r="EY907" s="488">
        <v>13275.839854633437</v>
      </c>
      <c r="EZ907" s="488">
        <v>18441.2744169828</v>
      </c>
      <c r="FA907" s="488">
        <v>16141.464889163624</v>
      </c>
      <c r="FB907" s="488">
        <v>17644.842963317489</v>
      </c>
      <c r="FC907" s="488">
        <v>18291.776273256695</v>
      </c>
      <c r="FD907" s="488">
        <v>19527.471648541192</v>
      </c>
      <c r="FE907" s="488">
        <v>19975.816917253898</v>
      </c>
      <c r="FF907" s="488">
        <v>21618.283993513367</v>
      </c>
      <c r="FG907" s="488">
        <v>26370.580089742398</v>
      </c>
      <c r="FH907" s="488">
        <v>25058.158894995442</v>
      </c>
      <c r="FI907" s="488">
        <v>28633.262847490514</v>
      </c>
      <c r="FJ907" s="488">
        <v>29814.95398906686</v>
      </c>
      <c r="FK907" s="488">
        <v>28557.544023656781</v>
      </c>
      <c r="FL907" s="488">
        <v>24170.156268080915</v>
      </c>
      <c r="FM907" s="488">
        <v>23029.276888701184</v>
      </c>
      <c r="FN907" s="488">
        <v>22047.48561214998</v>
      </c>
      <c r="FO907" s="488">
        <v>18577.146104837437</v>
      </c>
      <c r="FP907" s="488">
        <v>14616.859542900993</v>
      </c>
      <c r="FQ907" s="488">
        <v>14859.785878122195</v>
      </c>
      <c r="FR907" s="488">
        <v>14762.320232863489</v>
      </c>
      <c r="FS907" s="488">
        <v>19685.49190227042</v>
      </c>
      <c r="FT907" s="488">
        <v>18255.35337974126</v>
      </c>
      <c r="FU907" s="488">
        <v>15591.228149076645</v>
      </c>
      <c r="FV907" s="488">
        <v>17890.638185674077</v>
      </c>
      <c r="FW907" s="488">
        <v>13170.797762291801</v>
      </c>
      <c r="FX907" s="488">
        <v>14123.730862558301</v>
      </c>
      <c r="FY907" s="488">
        <v>14017.730321596202</v>
      </c>
      <c r="FZ907" s="488">
        <v>15029.288166576391</v>
      </c>
      <c r="GA907" s="488">
        <v>16091.69261513614</v>
      </c>
      <c r="GB907" s="488">
        <v>18663.41028693234</v>
      </c>
      <c r="GC907" s="488">
        <v>19796.304267387008</v>
      </c>
      <c r="GD907" s="488">
        <v>20674.726217339539</v>
      </c>
      <c r="GE907" s="488">
        <v>25326.590904977653</v>
      </c>
      <c r="GF907" s="488">
        <v>26665.348891204114</v>
      </c>
      <c r="GG907" s="488">
        <v>25838.921956459599</v>
      </c>
      <c r="GH907" s="16"/>
      <c r="GI907" s="147"/>
      <c r="GJ907" s="16"/>
      <c r="GK907" s="632">
        <v>898</v>
      </c>
      <c r="GL907" s="16">
        <v>29568</v>
      </c>
      <c r="GM907" s="16">
        <v>26180.000000000004</v>
      </c>
      <c r="GN907" s="16">
        <v>58520.000000000007</v>
      </c>
      <c r="GO907" s="311">
        <v>57273.847687063411</v>
      </c>
      <c r="GP907" s="311">
        <v>53765.747396260813</v>
      </c>
      <c r="GQ907" s="311">
        <v>47030.475139832655</v>
      </c>
      <c r="GR907" s="311">
        <v>43213.727034124546</v>
      </c>
      <c r="GS907" s="311">
        <v>42484.454972588399</v>
      </c>
      <c r="GT907" s="311">
        <v>45436.062853849609</v>
      </c>
      <c r="GU907" s="311">
        <v>44703.382144382675</v>
      </c>
      <c r="GV907" s="311">
        <v>42745.728044677911</v>
      </c>
      <c r="GW907" s="311">
        <v>37533.960732149535</v>
      </c>
      <c r="GX907" s="311">
        <v>29600.191968286588</v>
      </c>
      <c r="GY907" s="311">
        <v>26442.402334076251</v>
      </c>
      <c r="GZ907" s="311">
        <v>33382.602492042104</v>
      </c>
      <c r="HA907" s="311">
        <v>35046.692003529002</v>
      </c>
      <c r="HB907" s="311">
        <v>34116.285307862483</v>
      </c>
      <c r="HC907" s="311">
        <v>39570.864158473698</v>
      </c>
      <c r="HD907" s="311">
        <v>48377.385186157306</v>
      </c>
      <c r="HE907" s="311">
        <v>51681.815167854911</v>
      </c>
      <c r="HF907" s="311">
        <v>41589.442222685684</v>
      </c>
      <c r="HG907" s="311">
        <v>45177.324044596557</v>
      </c>
      <c r="HH907" s="311">
        <v>49354.049839269144</v>
      </c>
      <c r="HI907" s="311">
        <v>42622.540640583698</v>
      </c>
      <c r="HJ907" s="311">
        <v>56046.34697346724</v>
      </c>
      <c r="HK907" s="311">
        <v>58293.320269963311</v>
      </c>
      <c r="HL907" s="311">
        <v>61745.095301267691</v>
      </c>
      <c r="HM907" s="311">
        <v>61776.403563403153</v>
      </c>
      <c r="HN907" s="311">
        <v>57559.553468298916</v>
      </c>
      <c r="HO907" s="311">
        <v>58695.968340610045</v>
      </c>
      <c r="HP907" s="311">
        <v>60729.187990480299</v>
      </c>
      <c r="HQ907" s="311">
        <v>57697.269564546259</v>
      </c>
      <c r="HR907" s="311">
        <v>61198.057115160271</v>
      </c>
      <c r="HS907" s="311">
        <v>60959.885200960234</v>
      </c>
      <c r="HT907" s="311">
        <v>65637.965909375853</v>
      </c>
      <c r="HU907" s="311">
        <v>68232.083602602506</v>
      </c>
      <c r="HV907" s="311">
        <v>72993.088693715021</v>
      </c>
      <c r="HW907" s="311">
        <v>79724.874630354738</v>
      </c>
      <c r="HX907" s="311">
        <v>77559.35287030066</v>
      </c>
      <c r="HY907" s="311">
        <v>74156.891880322873</v>
      </c>
      <c r="HZ907" s="311">
        <v>76561.890688511077</v>
      </c>
      <c r="IA907" s="311">
        <v>82819.562271373652</v>
      </c>
      <c r="IB907" s="311">
        <v>65271.607581912278</v>
      </c>
      <c r="IC907" s="311">
        <v>63179.45765827431</v>
      </c>
      <c r="ID907" s="311">
        <v>58839.575775633893</v>
      </c>
      <c r="IE907" s="311">
        <v>60291.449794729597</v>
      </c>
      <c r="IF907" s="311">
        <v>59000.561607052339</v>
      </c>
      <c r="IG907" s="311">
        <v>54516.049106915671</v>
      </c>
      <c r="IH907" s="311">
        <v>50522.730675676183</v>
      </c>
      <c r="II907" s="311">
        <v>45469.313846003657</v>
      </c>
      <c r="IJ907" s="311">
        <v>41085.234903020995</v>
      </c>
      <c r="IL907" s="147"/>
      <c r="IN907" s="632">
        <v>898</v>
      </c>
      <c r="IO907" s="488">
        <v>5636</v>
      </c>
      <c r="IP907" s="488">
        <v>4947.8</v>
      </c>
      <c r="IQ907" s="488">
        <v>6270</v>
      </c>
      <c r="IR907" s="488">
        <v>6729.0315921157207</v>
      </c>
      <c r="IS907" s="488">
        <v>8545.2062459384324</v>
      </c>
      <c r="IT907" s="488">
        <v>9134.1839046300101</v>
      </c>
      <c r="IU907" s="488">
        <v>10169.795909445982</v>
      </c>
      <c r="IV907" s="488">
        <v>9661.7376340139981</v>
      </c>
      <c r="IW907" s="488">
        <v>9097.4491877200144</v>
      </c>
      <c r="IX907" s="488">
        <v>9803.9426928057765</v>
      </c>
      <c r="IY907" s="488">
        <v>9989.3432235437958</v>
      </c>
      <c r="IZ907" s="488">
        <v>10175.133866714486</v>
      </c>
      <c r="JA907" s="488">
        <v>9639.536016956512</v>
      </c>
      <c r="JB907" s="488">
        <v>9547.1581230817574</v>
      </c>
      <c r="JC907" s="488">
        <v>8603.8886728790021</v>
      </c>
      <c r="JD907" s="488">
        <v>9028.5408527962154</v>
      </c>
      <c r="JE907" s="488">
        <v>7827.1297590472104</v>
      </c>
      <c r="JF907" s="488">
        <v>8336.3404297745819</v>
      </c>
      <c r="JG907" s="488">
        <v>8125.72151470472</v>
      </c>
      <c r="JH907" s="488">
        <v>8234.1149387857186</v>
      </c>
      <c r="JI907" s="488">
        <v>8892.2124593001772</v>
      </c>
      <c r="JJ907" s="488">
        <v>9024.4754057419977</v>
      </c>
      <c r="JK907" s="488">
        <v>8961.5351102382629</v>
      </c>
      <c r="JL907" s="488">
        <v>9162.3996602954485</v>
      </c>
      <c r="JM907" s="488">
        <v>7960.8955864852951</v>
      </c>
      <c r="JN907" s="488">
        <v>7888.4707950545499</v>
      </c>
      <c r="JO907" s="488">
        <v>8387.0465132649515</v>
      </c>
      <c r="JP907" s="488">
        <v>6963.9390639931535</v>
      </c>
      <c r="JQ907" s="488">
        <v>7345.3958885859565</v>
      </c>
      <c r="JR907" s="488">
        <v>6769.6383215899168</v>
      </c>
      <c r="JS907" s="488">
        <v>7798.3532018819187</v>
      </c>
      <c r="JT907" s="488">
        <v>7411.0631639675594</v>
      </c>
      <c r="JU907" s="488">
        <v>8074.3654367218769</v>
      </c>
      <c r="JV907" s="488">
        <v>8417.0039063348668</v>
      </c>
      <c r="JW907" s="488">
        <v>8291.4453036405848</v>
      </c>
      <c r="JX907" s="488">
        <v>9505.9479119515599</v>
      </c>
      <c r="JY907" s="488">
        <v>9037.1123370923488</v>
      </c>
      <c r="JZ907" s="488">
        <v>9427.4230841231074</v>
      </c>
      <c r="KA907" s="488">
        <v>7609.7618882233401</v>
      </c>
      <c r="KB907" s="488">
        <v>7726.4204657534101</v>
      </c>
      <c r="KC907" s="488">
        <v>8392.8972868702913</v>
      </c>
      <c r="KD907" s="488">
        <v>7896.0520872162315</v>
      </c>
      <c r="KE907" s="488">
        <v>7306.4397516088166</v>
      </c>
      <c r="KF907" s="488">
        <v>7345.7417743703045</v>
      </c>
      <c r="KG907" s="488">
        <v>7671.9824061058243</v>
      </c>
      <c r="KH907" s="488">
        <v>8047.8945203446028</v>
      </c>
      <c r="KI907" s="488">
        <v>7576.1901141442904</v>
      </c>
      <c r="KJ907" s="488">
        <v>7002.2787109460342</v>
      </c>
      <c r="KK907" s="488">
        <v>7172.6357704132042</v>
      </c>
      <c r="KL907" s="488">
        <v>8343.2494606239125</v>
      </c>
      <c r="KM907" s="488">
        <v>6423.0923928966331</v>
      </c>
      <c r="KO907" s="147"/>
      <c r="KQ907" s="632">
        <v>473</v>
      </c>
      <c r="KR907" s="26">
        <v>1636</v>
      </c>
      <c r="KS907" s="26">
        <v>1636</v>
      </c>
      <c r="KT907" s="26">
        <v>1642.3580126790482</v>
      </c>
      <c r="KU907" s="26">
        <v>1443.7623069712838</v>
      </c>
      <c r="KV907" s="26">
        <v>1613.4409753114205</v>
      </c>
      <c r="KW907" s="26">
        <v>1480.2896465300157</v>
      </c>
      <c r="KX907" s="26">
        <v>1704.7233960669637</v>
      </c>
      <c r="KY907" s="26">
        <v>2057.4930498685126</v>
      </c>
      <c r="KZ907" s="26">
        <v>2413.5434170023577</v>
      </c>
      <c r="LA907" s="26">
        <v>1863.9240599019852</v>
      </c>
      <c r="LB907" s="26">
        <v>1856.0600388155967</v>
      </c>
      <c r="LC907" s="26">
        <v>1415.2949785499754</v>
      </c>
      <c r="LD907" s="26">
        <v>1318.4580734452309</v>
      </c>
      <c r="LE907" s="26">
        <v>1298.2306437105583</v>
      </c>
      <c r="LF907" s="26">
        <v>1779.7645007680621</v>
      </c>
      <c r="LG907" s="26">
        <v>1603.3493409262314</v>
      </c>
      <c r="LH907" s="26">
        <v>1632.3391435456542</v>
      </c>
      <c r="LI907" s="26">
        <v>1947.2505564066073</v>
      </c>
      <c r="LJ907" s="26">
        <v>2142.4452956881514</v>
      </c>
      <c r="LK907" s="26">
        <v>2072.43632476116</v>
      </c>
      <c r="LL907" s="26">
        <v>2164.6891670147147</v>
      </c>
      <c r="LM907" s="26">
        <v>2244.3916011538586</v>
      </c>
      <c r="LN907" s="26">
        <v>1597.6350831991024</v>
      </c>
      <c r="LO907" s="26">
        <v>1556.4022785248033</v>
      </c>
      <c r="LP907" s="26">
        <v>1482.9106833377796</v>
      </c>
      <c r="LQ907" s="26">
        <v>1162.636586108229</v>
      </c>
      <c r="LR907" s="26">
        <v>1044.2888618116046</v>
      </c>
      <c r="LS907" s="26">
        <v>1128.5737563066909</v>
      </c>
      <c r="LT907" s="26">
        <v>1359.9300332239968</v>
      </c>
      <c r="LU907" s="26">
        <v>1532.3986366349025</v>
      </c>
      <c r="LV907" s="26">
        <v>1579.8603417537768</v>
      </c>
      <c r="LW907" s="26">
        <v>1496.9548763828384</v>
      </c>
      <c r="LX907" s="26">
        <v>1957.7142073197897</v>
      </c>
      <c r="LY907" s="26">
        <v>2149.2020266497257</v>
      </c>
      <c r="LZ907" s="26">
        <v>2165.6201196085949</v>
      </c>
      <c r="MA907" s="26">
        <v>1692.0089050228394</v>
      </c>
      <c r="MB907" s="26">
        <v>1446.4189439462289</v>
      </c>
      <c r="MC907" s="26">
        <v>1227.5458091644391</v>
      </c>
      <c r="MD907" s="26">
        <v>1036.7792992588729</v>
      </c>
      <c r="ME907" s="26">
        <v>1340.8139178157483</v>
      </c>
      <c r="MF907" s="26">
        <v>1180.3023014220755</v>
      </c>
      <c r="MG907" s="26">
        <v>1357.9947540134749</v>
      </c>
      <c r="MH907" s="26">
        <v>1452.3608692361167</v>
      </c>
      <c r="MI907" s="26">
        <v>1347.6915162734704</v>
      </c>
      <c r="MJ907" s="26">
        <v>1532.9269253673822</v>
      </c>
      <c r="MK907" s="26">
        <v>1777.9694359951145</v>
      </c>
      <c r="ML907" s="26">
        <v>1641.9876795456639</v>
      </c>
      <c r="MM907" s="26">
        <v>1345.7227573227456</v>
      </c>
      <c r="MN907" s="26">
        <v>1346.5242507471376</v>
      </c>
      <c r="MO907" s="26">
        <v>1282.3316980791781</v>
      </c>
      <c r="MP907" s="26">
        <v>1395.5711366012117</v>
      </c>
      <c r="MQ907"/>
      <c r="MR907"/>
      <c r="MS907" s="490"/>
      <c r="MT907" s="311"/>
      <c r="MU907" s="632">
        <v>898</v>
      </c>
      <c r="MV907" s="26">
        <v>365</v>
      </c>
      <c r="MW907" s="26">
        <v>348</v>
      </c>
      <c r="MX907" s="1048">
        <v>328.03442655908776</v>
      </c>
      <c r="MY907" s="1048">
        <v>358.66248722940043</v>
      </c>
      <c r="MZ907" s="1048">
        <v>486.5742046156027</v>
      </c>
      <c r="NA907" s="1048">
        <v>468.33610994077952</v>
      </c>
      <c r="NB907" s="1048">
        <v>324.66481771380506</v>
      </c>
      <c r="NC907" s="1048">
        <v>265.8994706072184</v>
      </c>
      <c r="ND907" s="1048">
        <v>203.29114330751906</v>
      </c>
      <c r="NE907" s="1048">
        <v>197.43482003711213</v>
      </c>
      <c r="NF907" s="1048">
        <v>184.5928613902577</v>
      </c>
      <c r="NG907" s="1048">
        <v>296.28671105545055</v>
      </c>
      <c r="NH907" s="1048">
        <v>261.77536461955572</v>
      </c>
      <c r="NI907" s="1048">
        <v>268.27502566169431</v>
      </c>
      <c r="NJ907" s="1048">
        <v>296.06999639918047</v>
      </c>
      <c r="NK907" s="1048">
        <v>389.93869331198346</v>
      </c>
      <c r="NL907" s="1048">
        <v>348.40578973544274</v>
      </c>
      <c r="NM907" s="1048">
        <v>291.70589016410747</v>
      </c>
      <c r="NN907" s="1048">
        <v>214.69311871102892</v>
      </c>
      <c r="NO907" s="1048">
        <v>130.55486241565342</v>
      </c>
      <c r="NP907" s="1048">
        <v>93.162805096561854</v>
      </c>
      <c r="NQ907" s="1048">
        <v>82.229925324965905</v>
      </c>
      <c r="NR907" s="1048">
        <v>101.7486306061259</v>
      </c>
      <c r="NS907" s="1048">
        <v>130.68453715682116</v>
      </c>
      <c r="NT907" s="1048">
        <v>174.82893197030762</v>
      </c>
      <c r="NU907" s="1048">
        <v>247.07628431945011</v>
      </c>
      <c r="NV907" s="1048">
        <v>228.57448983197585</v>
      </c>
      <c r="NW907" s="1048">
        <v>224.14381087394545</v>
      </c>
      <c r="NX907" s="1048">
        <v>245.35343765898401</v>
      </c>
      <c r="NY907" s="1048">
        <v>301.45761074088614</v>
      </c>
      <c r="NZ907" s="1048">
        <v>293.33347701659437</v>
      </c>
      <c r="OA907" s="1048">
        <v>273.05898104455571</v>
      </c>
      <c r="OB907" s="1048">
        <v>259.57302786450924</v>
      </c>
      <c r="OC907" s="1048">
        <v>247.24512987347742</v>
      </c>
      <c r="OD907" s="1048">
        <v>294.75174583485216</v>
      </c>
      <c r="OE907" s="1048">
        <v>346.44241962546903</v>
      </c>
      <c r="OF907" s="1048">
        <v>426.06479285471585</v>
      </c>
      <c r="OG907" s="1048">
        <v>402.76336311914491</v>
      </c>
      <c r="OH907" s="1048">
        <v>274.07787399851969</v>
      </c>
      <c r="OI907" s="1048">
        <v>287.51374288719757</v>
      </c>
      <c r="OJ907" s="1048">
        <v>375.82520084977364</v>
      </c>
      <c r="OK907" s="1048">
        <v>442.55183682450155</v>
      </c>
      <c r="OL907" s="1048">
        <v>294.56585600768608</v>
      </c>
      <c r="OM907" s="1048">
        <v>247.85413046133343</v>
      </c>
      <c r="ON907" s="1048">
        <v>319.49037860114623</v>
      </c>
      <c r="OO907" s="1048">
        <v>306.18510065088782</v>
      </c>
      <c r="OP907" s="1048">
        <v>412.13155276162234</v>
      </c>
      <c r="OQ907" s="1048">
        <v>446.37156132897883</v>
      </c>
      <c r="OR907" s="1048">
        <v>323.38167994949595</v>
      </c>
      <c r="OS907" s="1048">
        <v>276.23816914251478</v>
      </c>
      <c r="OT907" s="1048">
        <v>335.77835532763964</v>
      </c>
      <c r="OU907" s="311"/>
      <c r="OV907" s="490"/>
      <c r="OW907" s="311"/>
      <c r="OX907" s="632">
        <v>473</v>
      </c>
      <c r="OY907">
        <v>11831</v>
      </c>
      <c r="OZ907">
        <v>9594</v>
      </c>
      <c r="PA907">
        <v>10144</v>
      </c>
      <c r="PB907">
        <v>10989.810685884395</v>
      </c>
      <c r="PC907">
        <v>15387.017297420993</v>
      </c>
      <c r="PD907">
        <v>16913.214966219799</v>
      </c>
      <c r="PE907">
        <v>12437.185076288792</v>
      </c>
      <c r="PF907">
        <v>9104.3040526781733</v>
      </c>
      <c r="PG907">
        <v>8143.7248162723581</v>
      </c>
      <c r="PH907">
        <v>8961.0695667343261</v>
      </c>
      <c r="PI907">
        <v>8813.8839513470666</v>
      </c>
      <c r="PJ907">
        <v>13288.788086251396</v>
      </c>
      <c r="PK907">
        <v>13587.661897836402</v>
      </c>
      <c r="PL907">
        <v>16045.600977302927</v>
      </c>
      <c r="PM907">
        <v>15373.549167517835</v>
      </c>
      <c r="PN907">
        <v>14694.411754379869</v>
      </c>
      <c r="PO907">
        <v>15978.578394684953</v>
      </c>
      <c r="PP907">
        <v>18905.757520287985</v>
      </c>
      <c r="PQ907">
        <v>20202.523766335118</v>
      </c>
      <c r="PR907">
        <v>19056.153069852455</v>
      </c>
      <c r="PS907">
        <v>16547.107184070221</v>
      </c>
      <c r="PT907">
        <v>20595.795029308163</v>
      </c>
      <c r="PU907">
        <v>18476.077163726415</v>
      </c>
      <c r="PV907">
        <v>18000.554816377353</v>
      </c>
      <c r="PW907">
        <v>14102.503982426184</v>
      </c>
      <c r="PX907">
        <v>13629.312543778105</v>
      </c>
      <c r="PY907">
        <v>14070.216965367637</v>
      </c>
      <c r="PZ907">
        <v>16602.39383644483</v>
      </c>
      <c r="QA907">
        <v>18675.288668758301</v>
      </c>
      <c r="QB907">
        <v>20635.473289330002</v>
      </c>
      <c r="QC907">
        <v>18454.690626998927</v>
      </c>
      <c r="QD907">
        <v>23246.258239582679</v>
      </c>
      <c r="QE907">
        <v>20881.056922496726</v>
      </c>
      <c r="QF907">
        <v>17051.981041894043</v>
      </c>
      <c r="QG907">
        <v>17661.425441818643</v>
      </c>
      <c r="QH907">
        <v>19168.796822118187</v>
      </c>
      <c r="QI907">
        <v>17903.120583018808</v>
      </c>
      <c r="QJ907">
        <v>15193.789146736937</v>
      </c>
      <c r="QK907">
        <v>16180.209747407207</v>
      </c>
      <c r="QL907">
        <v>15392.209126487845</v>
      </c>
      <c r="QM907">
        <v>14630.267714708783</v>
      </c>
      <c r="QN907">
        <v>13890.104854364123</v>
      </c>
      <c r="QO907">
        <v>18888.15391410861</v>
      </c>
      <c r="QP907">
        <v>21190.422410039148</v>
      </c>
      <c r="QQ907">
        <v>18747.608184773031</v>
      </c>
      <c r="QR907">
        <v>22440.841794081211</v>
      </c>
      <c r="QS907">
        <v>22167.869474153991</v>
      </c>
      <c r="QT907">
        <v>23980.889355174957</v>
      </c>
      <c r="QU907">
        <v>24056.782013413664</v>
      </c>
      <c r="QV907">
        <v>27229.7892614087</v>
      </c>
      <c r="QW907">
        <v>26908.770653071126</v>
      </c>
      <c r="QY907" s="147"/>
      <c r="RA907" s="632">
        <v>473</v>
      </c>
      <c r="RB907">
        <v>29568</v>
      </c>
      <c r="RC907">
        <v>26180.000000000004</v>
      </c>
      <c r="RD907">
        <v>58520.000000000007</v>
      </c>
      <c r="RE907">
        <v>60285.352757781184</v>
      </c>
      <c r="RF907">
        <v>55486.074784081109</v>
      </c>
      <c r="RG907">
        <v>65715.07576091119</v>
      </c>
      <c r="RH907">
        <v>69308.481135410155</v>
      </c>
      <c r="RI907">
        <v>70390.812395779489</v>
      </c>
      <c r="RJ907">
        <v>74075.657153351232</v>
      </c>
      <c r="RK907">
        <v>68650.222338048115</v>
      </c>
      <c r="RL907">
        <v>74624.989006450574</v>
      </c>
      <c r="RM907">
        <v>73284.01980951718</v>
      </c>
      <c r="RN907">
        <v>64193.729749090431</v>
      </c>
      <c r="RO907">
        <v>61079.490205100337</v>
      </c>
      <c r="RP907">
        <v>67585.249960823261</v>
      </c>
      <c r="RQ907">
        <v>66274.006615158622</v>
      </c>
      <c r="RR907">
        <v>77442.571001599485</v>
      </c>
      <c r="RS907">
        <v>75193.272097091191</v>
      </c>
      <c r="RT907">
        <v>73922.367297524572</v>
      </c>
      <c r="RU907">
        <v>72682.387206660438</v>
      </c>
      <c r="RV907">
        <v>75957.572341693987</v>
      </c>
      <c r="RW907">
        <v>77847.92464281818</v>
      </c>
      <c r="RX907">
        <v>76992.386609615962</v>
      </c>
      <c r="RY907">
        <v>78671.769222745832</v>
      </c>
      <c r="RZ907">
        <v>77883.739785895654</v>
      </c>
      <c r="SA907">
        <v>62445.343196657974</v>
      </c>
      <c r="SB907">
        <v>61428.728432536467</v>
      </c>
      <c r="SC907">
        <v>52087.775810380233</v>
      </c>
      <c r="SD907">
        <v>43584.784511204853</v>
      </c>
      <c r="SE907">
        <v>47829.043522957756</v>
      </c>
      <c r="SF907">
        <v>32593.066386926359</v>
      </c>
      <c r="SG907">
        <v>33750.803577926024</v>
      </c>
      <c r="SH907">
        <v>32939.505144989467</v>
      </c>
      <c r="SI907">
        <v>32321.795539272567</v>
      </c>
      <c r="SJ907">
        <v>37096.827181142995</v>
      </c>
      <c r="SK907">
        <v>34663.601700759136</v>
      </c>
      <c r="SL907">
        <v>38630.956354600225</v>
      </c>
      <c r="SM907">
        <v>34824.617330776593</v>
      </c>
      <c r="SN907">
        <v>32533.101501611203</v>
      </c>
      <c r="SO907">
        <v>25119.57887668657</v>
      </c>
      <c r="SP907">
        <v>31624.001211836934</v>
      </c>
      <c r="SQ907">
        <v>30258.565556261623</v>
      </c>
      <c r="SR907">
        <v>37420.770990990677</v>
      </c>
      <c r="SS907">
        <v>46295.316682055578</v>
      </c>
      <c r="ST907">
        <v>39997.123658287033</v>
      </c>
      <c r="SU907">
        <v>36344.532252129909</v>
      </c>
      <c r="SV907">
        <v>40774.242197004576</v>
      </c>
      <c r="SW907">
        <v>37450.02583155004</v>
      </c>
      <c r="SX907">
        <v>47641.053218323839</v>
      </c>
      <c r="SY907">
        <v>52934.152841552859</v>
      </c>
      <c r="SZ907">
        <v>56751.935037331728</v>
      </c>
      <c r="TB907" s="147"/>
      <c r="TD907" s="632">
        <v>473</v>
      </c>
      <c r="TE907">
        <v>5636</v>
      </c>
      <c r="TF907">
        <v>4947.8</v>
      </c>
      <c r="TG907">
        <v>6270</v>
      </c>
      <c r="TH907">
        <v>5988.3057506511541</v>
      </c>
      <c r="TI907">
        <v>5843.7400597960659</v>
      </c>
      <c r="TJ907">
        <v>8281.8352032565654</v>
      </c>
      <c r="TK907">
        <v>8008.4591665139014</v>
      </c>
      <c r="TL907">
        <v>8507.6375344079497</v>
      </c>
      <c r="TM907">
        <v>8887.258158347513</v>
      </c>
      <c r="TN907">
        <v>8557.0504479451192</v>
      </c>
      <c r="TO907">
        <v>8789.9448157606639</v>
      </c>
      <c r="TP907">
        <v>6198.3476552140692</v>
      </c>
      <c r="TQ907">
        <v>7430.013906766394</v>
      </c>
      <c r="TR907">
        <v>9582.6826254668485</v>
      </c>
      <c r="TS907">
        <v>8396.7964159371058</v>
      </c>
      <c r="TT907">
        <v>7647.1312932599958</v>
      </c>
      <c r="TU907">
        <v>7166.7140280806198</v>
      </c>
      <c r="TV907">
        <v>6760.1723250824534</v>
      </c>
      <c r="TW907">
        <v>6839.6157573996043</v>
      </c>
      <c r="TX907">
        <v>7405.9377819030669</v>
      </c>
      <c r="TY907">
        <v>8572.6886782011643</v>
      </c>
      <c r="TZ907">
        <v>9546.865412216026</v>
      </c>
      <c r="UA907">
        <v>7997.2166344677953</v>
      </c>
      <c r="UB907">
        <v>8805.1542933840155</v>
      </c>
      <c r="UC907">
        <v>9765.9073754002002</v>
      </c>
      <c r="UD907">
        <v>8704.6077907402614</v>
      </c>
      <c r="UE907">
        <v>7646.0877590682912</v>
      </c>
      <c r="UF907">
        <v>6199.4289925151788</v>
      </c>
      <c r="UG907">
        <v>9368.8540460170443</v>
      </c>
      <c r="UH907">
        <v>9886.3078639838641</v>
      </c>
      <c r="UI907">
        <v>8975.4916559743542</v>
      </c>
      <c r="UJ907">
        <v>8383.2217828944467</v>
      </c>
      <c r="UK907">
        <v>8459.0151715490374</v>
      </c>
      <c r="UL907">
        <v>8918.7418510377647</v>
      </c>
      <c r="UM907">
        <v>8447.4405505533505</v>
      </c>
      <c r="UN907">
        <v>9620.4223736158256</v>
      </c>
      <c r="UO907">
        <v>9735.1254081067509</v>
      </c>
      <c r="UP907">
        <v>9309.1032243910486</v>
      </c>
      <c r="UQ907">
        <v>9702.6759252143129</v>
      </c>
      <c r="UR907">
        <v>9400.4851643737074</v>
      </c>
      <c r="US907">
        <v>8235.6374707149225</v>
      </c>
      <c r="UT907">
        <v>9404.0555194186236</v>
      </c>
      <c r="UU907">
        <v>11549.939704813543</v>
      </c>
      <c r="UV907">
        <v>11559.430913273369</v>
      </c>
      <c r="UW907">
        <v>10117.450104789719</v>
      </c>
      <c r="UX907">
        <v>9107.6221889598273</v>
      </c>
      <c r="UY907">
        <v>9890.0688155766293</v>
      </c>
      <c r="UZ907">
        <v>8960.401108373133</v>
      </c>
      <c r="VA907">
        <v>7532.0220117226218</v>
      </c>
      <c r="VB907">
        <v>8587.9775910916433</v>
      </c>
      <c r="VC907">
        <v>7480.6078086188973</v>
      </c>
      <c r="VE907" s="147"/>
      <c r="VJ907" s="632">
        <v>473</v>
      </c>
      <c r="VK907" s="486">
        <f t="shared" ref="VK907:VK970" si="917">$VH$3*AB907+$VH$4*EI907+$VH$5*GL907+$VH$6*IO907</f>
        <v>739.55899999999986</v>
      </c>
      <c r="VL907" s="486">
        <f t="shared" ref="VL907:VL970" si="918">$VH$3*AC907+$VH$4*EJ907+$VH$5*GM907+$VH$6*IP907</f>
        <v>696.1318</v>
      </c>
      <c r="VM907" s="486">
        <f t="shared" ref="VM907:VM970" si="919">$VH$3*AD907+$VH$4*EK907+$VH$5*GN907+$VH$6*IQ907</f>
        <v>886.92192334260199</v>
      </c>
      <c r="VN907" s="486">
        <f t="shared" ref="VN907:VN970" si="920">$VH$3*AE907+$VH$4*EL907+$VH$5*GO907+$VH$6*IR907</f>
        <v>827.43831113934016</v>
      </c>
      <c r="VO907" s="486">
        <f t="shared" ref="VO907:VO970" si="921">$VH$3*AF907+$VH$4*EM907+$VH$5*GP907+$VH$6*IS907</f>
        <v>823.73611179678403</v>
      </c>
      <c r="VP907" s="486">
        <f t="shared" ref="VP907:VP970" si="922">$VH$3*AG907+$VH$4*EN907+$VH$5*GQ907+$VH$6*IT907</f>
        <v>793.55013522575484</v>
      </c>
      <c r="VQ907" s="486">
        <f t="shared" ref="VQ907:VQ970" si="923">$VH$3*AH907+$VH$4*EO907+$VH$5*GR907+$VH$6*IU907</f>
        <v>866.02450120111712</v>
      </c>
      <c r="VR907" s="486">
        <f t="shared" ref="VR907:VR970" si="924">$VH$3*AI907+$VH$4*EP907+$VH$5*GS907+$VH$6*IV907</f>
        <v>973.58779931112485</v>
      </c>
      <c r="VS907" s="486">
        <f t="shared" ref="VS907:VS970" si="925">$VH$3*AJ907+$VH$4*EQ907+$VH$5*GT907+$VH$6*IW907</f>
        <v>972.32051532727564</v>
      </c>
      <c r="VT907" s="486">
        <f t="shared" ref="VT907:VT970" si="926">$VH$3*AK907+$VH$4*ER907+$VH$5*GU907+$VH$6*IX907</f>
        <v>956.85989501188919</v>
      </c>
      <c r="VU907" s="486">
        <f t="shared" ref="VU907:VU970" si="927">$VH$3*AL907+$VH$4*ES907+$VH$5*GV907+$VH$6*IY907</f>
        <v>928.14333457033945</v>
      </c>
      <c r="VV907" s="486">
        <f t="shared" ref="VV907:VV970" si="928">$VH$3*AM907+$VH$4*ET907+$VH$5*GW907+$VH$6*IZ907</f>
        <v>877.05944296238908</v>
      </c>
      <c r="VW907" s="486">
        <f t="shared" ref="VW907:VW970" si="929">$VH$3*AN907+$VH$4*EU907+$VH$5*GX907+$VH$6*JA907</f>
        <v>928.72529495283084</v>
      </c>
      <c r="VX907" s="486">
        <f t="shared" ref="VX907:VX970" si="930">$VH$3*AO907+$VH$4*EV907+$VH$5*GY907+$VH$6*JB907</f>
        <v>981.73481772253672</v>
      </c>
      <c r="VY907" s="486">
        <f t="shared" ref="VY907:VY970" si="931">$VH$3*AP907+$VH$4*EW907+$VH$5*GZ907+$VH$6*JC907</f>
        <v>1047.147173817036</v>
      </c>
      <c r="VZ907" s="486">
        <f t="shared" ref="VZ907:VZ970" si="932">$VH$3*AQ907+$VH$4*EX907+$VH$5*HA907+$VH$6*JD907</f>
        <v>1072.4163781522566</v>
      </c>
      <c r="WA907" s="486">
        <f t="shared" ref="WA907:WA970" si="933">$VH$3*AR907+$VH$4*EY907+$VH$5*HB907+$VH$6*JE907</f>
        <v>1023.6089333971968</v>
      </c>
      <c r="WB907" s="486">
        <f t="shared" ref="WB907:WB970" si="934">$VH$3*AS907+$VH$4*EZ907+$VH$5*HC907+$VH$6*JF907</f>
        <v>1025.0943184133594</v>
      </c>
      <c r="WC907" s="486">
        <f t="shared" ref="WC907:WC970" si="935">$VH$3*AT907+$VH$4*FA907+$VH$5*HD907+$VH$6*JG907</f>
        <v>1124.4236210285183</v>
      </c>
      <c r="WD907" s="486">
        <f t="shared" ref="WD907:WD970" si="936">$VH$3*AU907+$VH$4*FB907+$VH$5*HE907+$VH$6*JH907</f>
        <v>1119.677325311801</v>
      </c>
      <c r="WE907" s="486">
        <f t="shared" ref="WE907:WE970" si="937">$VH$3*AV907+$VH$4*FC907+$VH$5*HF907+$VH$6*JI907</f>
        <v>1046.8642455909689</v>
      </c>
      <c r="WF907" s="486">
        <f t="shared" ref="WF907:WF970" si="938">$VH$3*AW907+$VH$4*FD907+$VH$5*HG907+$VH$6*JJ907</f>
        <v>1079.6695484230061</v>
      </c>
      <c r="WG907" s="486">
        <f t="shared" ref="WG907:WG970" si="939">$VH$3*AX907+$VH$4*FE907+$VH$5*HH907+$VH$6*JK907</f>
        <v>946.84015759152805</v>
      </c>
      <c r="WH907" s="486">
        <f t="shared" ref="WH907:WH970" si="940">$VH$3*AY907+$VH$4*FF907+$VH$5*HI907+$VH$6*JL907</f>
        <v>935.07579830192867</v>
      </c>
      <c r="WI907" s="486">
        <f t="shared" ref="WI907:WI970" si="941">$VH$3*AZ907+$VH$4*FG907+$VH$5*HJ907+$VH$6*JM907</f>
        <v>1039.5563488795528</v>
      </c>
      <c r="WJ907" s="486">
        <f t="shared" ref="WJ907:WJ970" si="942">$VH$3*BA907+$VH$4*FH907+$VH$5*HK907+$VH$6*JN907</f>
        <v>971.36564722936316</v>
      </c>
      <c r="WK907" s="486">
        <f t="shared" ref="WK907:WK970" si="943">$VH$3*BB907+$VH$4*FI907+$VH$5*HL907+$VH$6*JO907</f>
        <v>1144.2534942256113</v>
      </c>
      <c r="WL907" s="486">
        <f t="shared" ref="WL907:WL970" si="944">$VH$3*BC907+$VH$4*FJ907+$VH$5*HM907+$VH$6*JP907</f>
        <v>1152.0290578635554</v>
      </c>
      <c r="WM907" s="486">
        <f t="shared" ref="WM907:WM970" si="945">$VH$3*BD907+$VH$4*FK907+$VH$5*HN907+$VH$6*JQ907</f>
        <v>1032.9168655856386</v>
      </c>
      <c r="WN907" s="486">
        <f t="shared" ref="WN907:WN970" si="946">$VH$3*BE907+$VH$4*FL907+$VH$5*HO907+$VH$6*JR907</f>
        <v>952.84137875296881</v>
      </c>
      <c r="WO907" s="486">
        <f t="shared" ref="WO907:WO970" si="947">$VH$3*BF907+$VH$4*FM907+$VH$5*HP907+$VH$6*JS907</f>
        <v>793.04715670088058</v>
      </c>
      <c r="WP907" s="486">
        <f t="shared" ref="WP907:WP970" si="948">$VH$3*BG907+$VH$4*FN907+$VH$5*HQ907+$VH$6*JT907</f>
        <v>692.8622258780033</v>
      </c>
      <c r="WQ907" s="486">
        <f t="shared" ref="WQ907:WQ970" si="949">$VH$3*BH907+$VH$4*FO907+$VH$5*HR907+$VH$6*JU907</f>
        <v>682.24821107315006</v>
      </c>
      <c r="WR907" s="486">
        <f t="shared" ref="WR907:WR970" si="950">$VH$3*BI907+$VH$4*FP907+$VH$5*HS907+$VH$6*JV907</f>
        <v>669.83740254604095</v>
      </c>
      <c r="WS907" s="486">
        <f t="shared" ref="WS907:WS970" si="951">$VH$3*BJ907+$VH$4*FQ907+$VH$5*HT907+$VH$6*JW907</f>
        <v>650.37084000158211</v>
      </c>
      <c r="WT907" s="486">
        <f t="shared" ref="WT907:WT970" si="952">$VH$3*BK907+$VH$4*FR907+$VH$5*HU907+$VH$6*JX907</f>
        <v>673.98912958972755</v>
      </c>
      <c r="WU907" s="486">
        <f t="shared" ref="WU907:WU970" si="953">$VH$3*BL907+$VH$4*FS907+$VH$5*HV907+$VH$6*JY907</f>
        <v>985.64567707851052</v>
      </c>
      <c r="WV907" s="486">
        <f t="shared" ref="WV907:WV970" si="954">$VH$3*BM907+$VH$4*FT907+$VH$5*HW907+$VH$6*JZ907</f>
        <v>1048.680694464646</v>
      </c>
      <c r="WW907" s="486">
        <f t="shared" ref="WW907:WW970" si="955">$VH$3*BN907+$VH$4*FU907+$VH$5*HX907+$VH$6*KA907</f>
        <v>943.64415865552292</v>
      </c>
      <c r="WX907" s="486">
        <f t="shared" ref="WX907:WX970" si="956">$VH$3*BO907+$VH$4*FV907+$VH$5*HY907+$VH$6*KB907</f>
        <v>1033.5489557022108</v>
      </c>
      <c r="WY907" s="486">
        <f t="shared" ref="WY907:WY970" si="957">$VH$3*BP907+$VH$4*FW907+$VH$5*HZ907+$VH$6*KC907</f>
        <v>1037.4499175576464</v>
      </c>
      <c r="WZ907" s="486">
        <f t="shared" ref="WZ907:WZ970" si="958">$VH$3*BQ907+$VH$4*FX907+$VH$5*IA907+$VH$6*KD907</f>
        <v>1080.5328324938916</v>
      </c>
      <c r="XA907" s="486">
        <f t="shared" ref="XA907:XA970" si="959">$VH$3*BR907+$VH$4*FY907+$VH$5*IB907+$VH$6*KE907</f>
        <v>989.25000729828287</v>
      </c>
      <c r="XB907" s="486">
        <f t="shared" ref="XB907:XB970" si="960">$VH$3*BS907+$VH$4*FZ907+$VH$5*IC907+$VH$6*KF907</f>
        <v>924.34970921218076</v>
      </c>
      <c r="XC907" s="486">
        <f t="shared" ref="XC907:XC970" si="961">$VH$3*BT907+$VH$4*GA907+$VH$5*ID907+$VH$6*KG907</f>
        <v>975.5485127629214</v>
      </c>
      <c r="XD907" s="486">
        <f t="shared" ref="XD907:XD970" si="962">$VH$3*BU907+$VH$4*GB907+$VH$5*IE907+$VH$6*KH907</f>
        <v>917.95580157414111</v>
      </c>
      <c r="XE907" s="486">
        <f t="shared" ref="XE907:XE970" si="963">$VH$3*BV907+$VH$4*GC907+$VH$5*IF907+$VH$6*KI907</f>
        <v>886.15528917566121</v>
      </c>
      <c r="XF907" s="486">
        <f t="shared" ref="XF907:XF970" si="964">$VH$3*BW907+$VH$4*GD907+$VH$5*IG907+$VH$6*KJ907</f>
        <v>851.16729767065965</v>
      </c>
      <c r="XG907" s="486">
        <f t="shared" ref="XG907:XG970" si="965">$VH$3*BX907+$VH$4*GE907+$VH$5*IH907+$VH$6*KK907</f>
        <v>962.8385504370865</v>
      </c>
      <c r="XH907" s="486">
        <f t="shared" ref="XH907:XH970" si="966">$VH$3*BY907+$VH$4*GF907+$VH$5*II907+$VH$6*KL907</f>
        <v>1001.5776627127925</v>
      </c>
      <c r="XI907" s="486">
        <f t="shared" ref="XI907:XI970" si="967">$VH$3*BZ907+$VH$4*GG907+$VH$5*IJ907+$VH$6*KM907</f>
        <v>905.32617821809868</v>
      </c>
      <c r="XJ907" s="118">
        <f t="shared" ref="XJ907:XJ970" si="968">AVERAGE(VK907:XI907)</f>
        <v>934.73724286140987</v>
      </c>
      <c r="XK907" s="1008">
        <f t="shared" ref="XK907:XK970" si="969">RANK(XJ907,$XJ$11:$XJ$1009,1)+1</f>
        <v>944</v>
      </c>
    </row>
    <row r="908" spans="25:635" x14ac:dyDescent="0.45">
      <c r="Y908" s="147"/>
      <c r="AA908" s="632">
        <v>899</v>
      </c>
      <c r="AB908" s="26">
        <v>1636</v>
      </c>
      <c r="AC908" s="26">
        <v>1636</v>
      </c>
      <c r="AD908" s="26">
        <v>1520.7621165042535</v>
      </c>
      <c r="AE908" s="26">
        <v>1668.4735265711627</v>
      </c>
      <c r="AF908" s="26">
        <v>1590.6578471655143</v>
      </c>
      <c r="AG908" s="26">
        <v>1359.669640174222</v>
      </c>
      <c r="AH908" s="26">
        <v>1155.9911830704182</v>
      </c>
      <c r="AI908" s="26">
        <v>1487.9939605899663</v>
      </c>
      <c r="AJ908" s="26">
        <v>1811.7009391796848</v>
      </c>
      <c r="AK908" s="26">
        <v>1802.0650892598246</v>
      </c>
      <c r="AL908" s="26">
        <v>1745.3328193677949</v>
      </c>
      <c r="AM908" s="26">
        <v>1531.1731732444202</v>
      </c>
      <c r="AN908" s="26">
        <v>1968.9100166881631</v>
      </c>
      <c r="AO908" s="26">
        <v>1601.1081138269244</v>
      </c>
      <c r="AP908" s="26">
        <v>1275.8922898894477</v>
      </c>
      <c r="AQ908" s="26">
        <v>1072.9499174523953</v>
      </c>
      <c r="AR908" s="26">
        <v>1350.1209762558631</v>
      </c>
      <c r="AS908" s="26">
        <v>1465.268085083748</v>
      </c>
      <c r="AT908" s="26">
        <v>1661.5872917216548</v>
      </c>
      <c r="AU908" s="26">
        <v>1353.7740855597399</v>
      </c>
      <c r="AV908" s="26">
        <v>1576.4577427285508</v>
      </c>
      <c r="AW908" s="26">
        <v>1561.6433372149595</v>
      </c>
      <c r="AX908" s="26">
        <v>1519.531132444218</v>
      </c>
      <c r="AY908" s="26">
        <v>1456.7742453068554</v>
      </c>
      <c r="AZ908" s="26">
        <v>1280.3669047494434</v>
      </c>
      <c r="BA908" s="26">
        <v>1120.9285306340721</v>
      </c>
      <c r="BB908" s="26">
        <v>1081.9658196140035</v>
      </c>
      <c r="BC908" s="26">
        <v>1222.2271586891627</v>
      </c>
      <c r="BD908" s="26">
        <v>1494.2728917404352</v>
      </c>
      <c r="BE908" s="26">
        <v>1333.995692268843</v>
      </c>
      <c r="BF908" s="26">
        <v>1274.4825686074107</v>
      </c>
      <c r="BG908" s="26">
        <v>1294.4637553000684</v>
      </c>
      <c r="BH908" s="26">
        <v>1276.4888429181274</v>
      </c>
      <c r="BI908" s="26">
        <v>1536.3888824465816</v>
      </c>
      <c r="BJ908" s="26">
        <v>1602.1533943519642</v>
      </c>
      <c r="BK908" s="26">
        <v>2060.4806315026394</v>
      </c>
      <c r="BL908" s="26">
        <v>2033.7651537666748</v>
      </c>
      <c r="BM908" s="26">
        <v>1659.3730845457953</v>
      </c>
      <c r="BN908" s="26">
        <v>1805.4796031948197</v>
      </c>
      <c r="BO908" s="26">
        <v>1072.8316510125519</v>
      </c>
      <c r="BP908" s="26">
        <v>1133.5795541443031</v>
      </c>
      <c r="BQ908" s="26">
        <v>1122.5033479703584</v>
      </c>
      <c r="BR908" s="26">
        <v>641.6591442892767</v>
      </c>
      <c r="BS908" s="26">
        <v>987.43095372403172</v>
      </c>
      <c r="BT908" s="26">
        <v>717.69615359464296</v>
      </c>
      <c r="BU908" s="26">
        <v>827.63785748342309</v>
      </c>
      <c r="BV908" s="26">
        <v>1375.3364954231265</v>
      </c>
      <c r="BW908" s="26">
        <v>1152.4358940994919</v>
      </c>
      <c r="BX908" s="26">
        <v>1271.33908891192</v>
      </c>
      <c r="BY908" s="26">
        <v>1620.5068707386706</v>
      </c>
      <c r="BZ908" s="26">
        <v>1680.8672880345143</v>
      </c>
      <c r="CA908" s="16"/>
      <c r="CB908" s="147"/>
      <c r="CC908" s="16"/>
      <c r="CD908" s="632">
        <v>899</v>
      </c>
      <c r="CE908" s="26">
        <v>365</v>
      </c>
      <c r="CF908" s="26">
        <v>348</v>
      </c>
      <c r="CG908" s="1048">
        <v>343.96321907023236</v>
      </c>
      <c r="CH908" s="1048">
        <v>355.18956137523367</v>
      </c>
      <c r="CI908" s="1048">
        <v>425.10649009254053</v>
      </c>
      <c r="CJ908" s="1048">
        <v>447.50157336078428</v>
      </c>
      <c r="CK908" s="1048">
        <v>420.56483370974109</v>
      </c>
      <c r="CL908" s="1048">
        <v>399.64671063182959</v>
      </c>
      <c r="CM908" s="1048">
        <v>357.95410540015143</v>
      </c>
      <c r="CN908" s="1048">
        <v>416.84168409127744</v>
      </c>
      <c r="CO908" s="1048">
        <v>336.12727471938598</v>
      </c>
      <c r="CP908" s="1048">
        <v>332.46542314178453</v>
      </c>
      <c r="CQ908" s="1048">
        <v>291.12625710392467</v>
      </c>
      <c r="CR908" s="1048">
        <v>232.77090214849625</v>
      </c>
      <c r="CS908" s="1048">
        <v>281.20161058470904</v>
      </c>
      <c r="CT908" s="1048">
        <v>277.5487533087807</v>
      </c>
      <c r="CU908" s="1048">
        <v>237.09819480913495</v>
      </c>
      <c r="CV908" s="1048">
        <v>297.20217967702695</v>
      </c>
      <c r="CW908" s="1048">
        <v>360.6402515265309</v>
      </c>
      <c r="CX908" s="1048">
        <v>353.53223643868694</v>
      </c>
      <c r="CY908" s="1048">
        <v>319.00735891048851</v>
      </c>
      <c r="CZ908" s="1048">
        <v>360.53831780568277</v>
      </c>
      <c r="DA908" s="1048">
        <v>373.73098920825385</v>
      </c>
      <c r="DB908" s="1048">
        <v>377.18773916648792</v>
      </c>
      <c r="DC908" s="1048">
        <v>431.37456006823777</v>
      </c>
      <c r="DD908" s="1048">
        <v>418.60075804634681</v>
      </c>
      <c r="DE908" s="1048">
        <v>394.4138825792092</v>
      </c>
      <c r="DF908" s="1048">
        <v>391.30174261517124</v>
      </c>
      <c r="DG908" s="1048">
        <v>389.46817707449662</v>
      </c>
      <c r="DH908" s="1048">
        <v>388.04763220851834</v>
      </c>
      <c r="DI908" s="1048">
        <v>436.64087412183028</v>
      </c>
      <c r="DJ908" s="1048">
        <v>584.59294983526161</v>
      </c>
      <c r="DK908" s="1048">
        <v>549.68396845606003</v>
      </c>
      <c r="DL908" s="1048">
        <v>581.01210267395447</v>
      </c>
      <c r="DM908" s="1048">
        <v>556.98271315561669</v>
      </c>
      <c r="DN908" s="1048">
        <v>569.63197815820547</v>
      </c>
      <c r="DO908" s="1048">
        <v>510.38123047556655</v>
      </c>
      <c r="DP908" s="1048">
        <v>459.7484148669044</v>
      </c>
      <c r="DQ908" s="1048">
        <v>410.02804813992446</v>
      </c>
      <c r="DR908" s="1048">
        <v>421.0865969695646</v>
      </c>
      <c r="DS908" s="1048">
        <v>412.45753752679957</v>
      </c>
      <c r="DT908" s="1048">
        <v>488.29493572481533</v>
      </c>
      <c r="DU908" s="1048">
        <v>519.99166033426866</v>
      </c>
      <c r="DV908" s="1048">
        <v>539.18784176371571</v>
      </c>
      <c r="DW908" s="1048">
        <v>551.91617337033813</v>
      </c>
      <c r="DX908" s="1048">
        <v>485.01326781340759</v>
      </c>
      <c r="DY908" s="1048">
        <v>488.48656330806114</v>
      </c>
      <c r="DZ908" s="1048">
        <v>368.02675348643618</v>
      </c>
      <c r="EA908" s="1048">
        <v>346.612098596083</v>
      </c>
      <c r="EB908" s="1048">
        <v>412.52027039352743</v>
      </c>
      <c r="EC908" s="1048">
        <v>390.59849785550574</v>
      </c>
      <c r="ED908" s="16"/>
      <c r="EE908" s="16"/>
      <c r="EF908" s="147"/>
      <c r="EG908" s="16"/>
      <c r="EH908" s="632">
        <v>899</v>
      </c>
      <c r="EI908" s="488">
        <v>11831</v>
      </c>
      <c r="EJ908" s="488">
        <v>9594</v>
      </c>
      <c r="EK908" s="488">
        <v>10144</v>
      </c>
      <c r="EL908" s="488">
        <v>14858.979417030107</v>
      </c>
      <c r="EM908" s="488">
        <v>17318.709279329665</v>
      </c>
      <c r="EN908" s="488">
        <v>20850.136177917408</v>
      </c>
      <c r="EO908" s="488">
        <v>21664.00540185038</v>
      </c>
      <c r="EP908" s="488">
        <v>24607.947725976359</v>
      </c>
      <c r="EQ908" s="488">
        <v>23248.4093381979</v>
      </c>
      <c r="ER908" s="488">
        <v>20210.234974811225</v>
      </c>
      <c r="ES908" s="488">
        <v>19824.039014720693</v>
      </c>
      <c r="ET908" s="488">
        <v>17705.714380864814</v>
      </c>
      <c r="EU908" s="488">
        <v>14667.061311805322</v>
      </c>
      <c r="EV908" s="488">
        <v>14415.958290728431</v>
      </c>
      <c r="EW908" s="488">
        <v>13791.849923653108</v>
      </c>
      <c r="EX908" s="488">
        <v>10249.499697081992</v>
      </c>
      <c r="EY908" s="488">
        <v>9535.8203808341023</v>
      </c>
      <c r="EZ908" s="488">
        <v>12353.747447561309</v>
      </c>
      <c r="FA908" s="488">
        <v>12438.922942705327</v>
      </c>
      <c r="FB908" s="488">
        <v>13913.013682786055</v>
      </c>
      <c r="FC908" s="488">
        <v>12174.623223364577</v>
      </c>
      <c r="FD908" s="488">
        <v>16570.367102592518</v>
      </c>
      <c r="FE908" s="488">
        <v>20333.888422462391</v>
      </c>
      <c r="FF908" s="488">
        <v>15159.02179372908</v>
      </c>
      <c r="FG908" s="488">
        <v>13227.125919136899</v>
      </c>
      <c r="FH908" s="488">
        <v>13991.863860446378</v>
      </c>
      <c r="FI908" s="488">
        <v>12134.19055312932</v>
      </c>
      <c r="FJ908" s="488">
        <v>10150.510290016606</v>
      </c>
      <c r="FK908" s="488">
        <v>11568.81630823997</v>
      </c>
      <c r="FL908" s="488">
        <v>13501.86537890609</v>
      </c>
      <c r="FM908" s="488">
        <v>14858.931119880303</v>
      </c>
      <c r="FN908" s="488">
        <v>16986.230227484957</v>
      </c>
      <c r="FO908" s="488">
        <v>17935.502742076187</v>
      </c>
      <c r="FP908" s="488">
        <v>20104.162725231959</v>
      </c>
      <c r="FQ908" s="488">
        <v>19339.063248119139</v>
      </c>
      <c r="FR908" s="488">
        <v>17880.221589891167</v>
      </c>
      <c r="FS908" s="488">
        <v>14883.696161548687</v>
      </c>
      <c r="FT908" s="488">
        <v>19074.37667989868</v>
      </c>
      <c r="FU908" s="488">
        <v>21502.503420263434</v>
      </c>
      <c r="FV908" s="488">
        <v>21020.80342024667</v>
      </c>
      <c r="FW908" s="488">
        <v>21279.705338560576</v>
      </c>
      <c r="FX908" s="488">
        <v>20847.148597245963</v>
      </c>
      <c r="FY908" s="488">
        <v>19204.137495322051</v>
      </c>
      <c r="FZ908" s="488">
        <v>24313.552358136294</v>
      </c>
      <c r="GA908" s="488">
        <v>25320.274294809267</v>
      </c>
      <c r="GB908" s="488">
        <v>26838.428586744023</v>
      </c>
      <c r="GC908" s="488">
        <v>24962.815704056688</v>
      </c>
      <c r="GD908" s="488">
        <v>21890.645877525381</v>
      </c>
      <c r="GE908" s="488">
        <v>27199.872697032788</v>
      </c>
      <c r="GF908" s="488">
        <v>28047.045425355653</v>
      </c>
      <c r="GG908" s="488">
        <v>28679.175021437779</v>
      </c>
      <c r="GH908" s="16"/>
      <c r="GI908" s="147"/>
      <c r="GJ908" s="16"/>
      <c r="GK908" s="632">
        <v>899</v>
      </c>
      <c r="GL908" s="16">
        <v>29568</v>
      </c>
      <c r="GM908" s="16">
        <v>26180.000000000004</v>
      </c>
      <c r="GN908" s="16">
        <v>58520.000000000007</v>
      </c>
      <c r="GO908" s="311">
        <v>59787.506056063452</v>
      </c>
      <c r="GP908" s="311">
        <v>67938.944994207122</v>
      </c>
      <c r="GQ908" s="311">
        <v>66512.712398696036</v>
      </c>
      <c r="GR908" s="311">
        <v>56089.543185680159</v>
      </c>
      <c r="GS908" s="311">
        <v>61686.118950428361</v>
      </c>
      <c r="GT908" s="311">
        <v>57551.847599293615</v>
      </c>
      <c r="GU908" s="311">
        <v>54032.503404312563</v>
      </c>
      <c r="GV908" s="311">
        <v>48301.931067987847</v>
      </c>
      <c r="GW908" s="311">
        <v>61839.258604816532</v>
      </c>
      <c r="GX908" s="311">
        <v>47930.504707115848</v>
      </c>
      <c r="GY908" s="311">
        <v>43571.024591317429</v>
      </c>
      <c r="GZ908" s="311">
        <v>52787.212364559928</v>
      </c>
      <c r="HA908" s="311">
        <v>51740.26668108099</v>
      </c>
      <c r="HB908" s="311">
        <v>52469.02699315222</v>
      </c>
      <c r="HC908" s="311">
        <v>62429.597923334368</v>
      </c>
      <c r="HD908" s="311">
        <v>65979.068010427509</v>
      </c>
      <c r="HE908" s="311">
        <v>68563.811001154085</v>
      </c>
      <c r="HF908" s="311">
        <v>61314.028670317566</v>
      </c>
      <c r="HG908" s="311">
        <v>70476.505673611944</v>
      </c>
      <c r="HH908" s="311">
        <v>74115.997248259038</v>
      </c>
      <c r="HI908" s="311">
        <v>68448.862991736867</v>
      </c>
      <c r="HJ908" s="311">
        <v>51092.151775182836</v>
      </c>
      <c r="HK908" s="311">
        <v>57316.45260727188</v>
      </c>
      <c r="HL908" s="311">
        <v>58803.936483333819</v>
      </c>
      <c r="HM908" s="311">
        <v>45574.854305963789</v>
      </c>
      <c r="HN908" s="311">
        <v>48413.368081454391</v>
      </c>
      <c r="HO908" s="311">
        <v>55758.406773528113</v>
      </c>
      <c r="HP908" s="311">
        <v>48586.865787916569</v>
      </c>
      <c r="HQ908" s="311">
        <v>60223.174792129903</v>
      </c>
      <c r="HR908" s="311">
        <v>60491.075867134481</v>
      </c>
      <c r="HS908" s="311">
        <v>60791.748122846126</v>
      </c>
      <c r="HT908" s="311">
        <v>57586.970120445585</v>
      </c>
      <c r="HU908" s="311">
        <v>61425.786672356859</v>
      </c>
      <c r="HV908" s="311">
        <v>65435.384274899829</v>
      </c>
      <c r="HW908" s="311">
        <v>58907.916855897434</v>
      </c>
      <c r="HX908" s="311">
        <v>63282.632203589856</v>
      </c>
      <c r="HY908" s="311">
        <v>64552.122070135862</v>
      </c>
      <c r="HZ908" s="311">
        <v>68994.262787373969</v>
      </c>
      <c r="IA908" s="311">
        <v>77602.159914388641</v>
      </c>
      <c r="IB908" s="311">
        <v>72168.279345103132</v>
      </c>
      <c r="IC908" s="311">
        <v>60139.376318032373</v>
      </c>
      <c r="ID908" s="311">
        <v>68076.0031950923</v>
      </c>
      <c r="IE908" s="311">
        <v>68179.905006973568</v>
      </c>
      <c r="IF908" s="311">
        <v>73905.145634394794</v>
      </c>
      <c r="IG908" s="311">
        <v>72769.705763571372</v>
      </c>
      <c r="IH908" s="311">
        <v>65209.977057840515</v>
      </c>
      <c r="II908" s="311">
        <v>60208.214604160494</v>
      </c>
      <c r="IJ908" s="311">
        <v>58754.601339897214</v>
      </c>
      <c r="IL908" s="147"/>
      <c r="IN908" s="632">
        <v>899</v>
      </c>
      <c r="IO908" s="488">
        <v>5636</v>
      </c>
      <c r="IP908" s="488">
        <v>4947.8</v>
      </c>
      <c r="IQ908" s="488">
        <v>6270</v>
      </c>
      <c r="IR908" s="488">
        <v>7428.6766532487163</v>
      </c>
      <c r="IS908" s="488">
        <v>7002.6397514389164</v>
      </c>
      <c r="IT908" s="488">
        <v>9468.9653787782991</v>
      </c>
      <c r="IU908" s="488">
        <v>9366.0650211366501</v>
      </c>
      <c r="IV908" s="488">
        <v>8692.0312778746793</v>
      </c>
      <c r="IW908" s="488">
        <v>7455.1703151186257</v>
      </c>
      <c r="IX908" s="488">
        <v>7278.1696554706778</v>
      </c>
      <c r="IY908" s="488">
        <v>6693.5705636868024</v>
      </c>
      <c r="IZ908" s="488">
        <v>7706.6962227563381</v>
      </c>
      <c r="JA908" s="488">
        <v>7181.1462038297477</v>
      </c>
      <c r="JB908" s="488">
        <v>7699.4790637016213</v>
      </c>
      <c r="JC908" s="488">
        <v>8084.7669798022034</v>
      </c>
      <c r="JD908" s="488">
        <v>8782.5152252299285</v>
      </c>
      <c r="JE908" s="488">
        <v>6468.0488386625811</v>
      </c>
      <c r="JF908" s="488">
        <v>7064.6491210222193</v>
      </c>
      <c r="JG908" s="488">
        <v>7403.364188759655</v>
      </c>
      <c r="JH908" s="488">
        <v>7086.5328634113894</v>
      </c>
      <c r="JI908" s="488">
        <v>6053.2750599322972</v>
      </c>
      <c r="JJ908" s="488">
        <v>5698.1613884814506</v>
      </c>
      <c r="JK908" s="488">
        <v>5853.4311667855281</v>
      </c>
      <c r="JL908" s="488">
        <v>7426.7619856256588</v>
      </c>
      <c r="JM908" s="488">
        <v>7820.2318456153153</v>
      </c>
      <c r="JN908" s="488">
        <v>10721.783988962816</v>
      </c>
      <c r="JO908" s="488">
        <v>10704.128305912076</v>
      </c>
      <c r="JP908" s="488">
        <v>11802.789701764337</v>
      </c>
      <c r="JQ908" s="488">
        <v>10055.419812912429</v>
      </c>
      <c r="JR908" s="488">
        <v>10266.043276894359</v>
      </c>
      <c r="JS908" s="488">
        <v>11519.85650125784</v>
      </c>
      <c r="JT908" s="488">
        <v>10726.063475847948</v>
      </c>
      <c r="JU908" s="488">
        <v>11199.136830671094</v>
      </c>
      <c r="JV908" s="488">
        <v>10518.65489729728</v>
      </c>
      <c r="JW908" s="488">
        <v>9000.840335551271</v>
      </c>
      <c r="JX908" s="488">
        <v>9385.2072466049758</v>
      </c>
      <c r="JY908" s="488">
        <v>9528.7382626129529</v>
      </c>
      <c r="JZ908" s="488">
        <v>8698.781416269816</v>
      </c>
      <c r="KA908" s="488">
        <v>8205.7213491888397</v>
      </c>
      <c r="KB908" s="488">
        <v>6832.116239525978</v>
      </c>
      <c r="KC908" s="488">
        <v>7374.2166111982478</v>
      </c>
      <c r="KD908" s="488">
        <v>7176.2189927345353</v>
      </c>
      <c r="KE908" s="488">
        <v>7521.0609440925964</v>
      </c>
      <c r="KF908" s="488">
        <v>8242.6375587226521</v>
      </c>
      <c r="KG908" s="488">
        <v>7551.5896086953553</v>
      </c>
      <c r="KH908" s="488">
        <v>7206.3448742940982</v>
      </c>
      <c r="KI908" s="488">
        <v>7242.2119374271351</v>
      </c>
      <c r="KJ908" s="488">
        <v>7229.9236707955661</v>
      </c>
      <c r="KK908" s="488">
        <v>6463.6923826417469</v>
      </c>
      <c r="KL908" s="488">
        <v>7571.8850259136634</v>
      </c>
      <c r="KM908" s="488">
        <v>8502.8050833109228</v>
      </c>
      <c r="KO908" s="147"/>
      <c r="KQ908" s="632">
        <v>993</v>
      </c>
      <c r="KR908" s="26">
        <v>1636</v>
      </c>
      <c r="KS908" s="26">
        <v>1636</v>
      </c>
      <c r="KT908" s="26">
        <v>1325.9698257481168</v>
      </c>
      <c r="KU908" s="26">
        <v>1238.3039287670035</v>
      </c>
      <c r="KV908" s="26">
        <v>1378.4471450874669</v>
      </c>
      <c r="KW908" s="26">
        <v>1446.642245312556</v>
      </c>
      <c r="KX908" s="26">
        <v>1372.1080509980559</v>
      </c>
      <c r="KY908" s="26">
        <v>1202.3050220874611</v>
      </c>
      <c r="KZ908" s="26">
        <v>1213.6661438588242</v>
      </c>
      <c r="LA908" s="26">
        <v>1239.1149174888735</v>
      </c>
      <c r="LB908" s="26">
        <v>1250.3792043104986</v>
      </c>
      <c r="LC908" s="26">
        <v>1341.2565113736237</v>
      </c>
      <c r="LD908" s="26">
        <v>1414.1283613745195</v>
      </c>
      <c r="LE908" s="26">
        <v>1476.1938126443677</v>
      </c>
      <c r="LF908" s="26">
        <v>803.42174155218822</v>
      </c>
      <c r="LG908" s="26">
        <v>1037.4782417121694</v>
      </c>
      <c r="LH908" s="26">
        <v>1335.2678376027263</v>
      </c>
      <c r="LI908" s="26">
        <v>1456.14383619917</v>
      </c>
      <c r="LJ908" s="26">
        <v>1425.5111223704382</v>
      </c>
      <c r="LK908" s="26">
        <v>1108.0467619325811</v>
      </c>
      <c r="LL908" s="26">
        <v>651.12767410209472</v>
      </c>
      <c r="LM908" s="26">
        <v>1511.203335340995</v>
      </c>
      <c r="LN908" s="26">
        <v>1637.0350378641151</v>
      </c>
      <c r="LO908" s="26">
        <v>990.5501765164139</v>
      </c>
      <c r="LP908" s="26">
        <v>1246.2613186181561</v>
      </c>
      <c r="LQ908" s="26">
        <v>1205.570271580908</v>
      </c>
      <c r="LR908" s="26">
        <v>721.75330510377205</v>
      </c>
      <c r="LS908" s="26">
        <v>907.75034628645813</v>
      </c>
      <c r="LT908" s="26">
        <v>1433.9147587336504</v>
      </c>
      <c r="LU908" s="26">
        <v>1256.9625231443406</v>
      </c>
      <c r="LV908" s="26">
        <v>1038.6822498379083</v>
      </c>
      <c r="LW908" s="26">
        <v>1048.309290279439</v>
      </c>
      <c r="LX908" s="26">
        <v>1000.7965109234364</v>
      </c>
      <c r="LY908" s="26">
        <v>1186.9151201426757</v>
      </c>
      <c r="LZ908" s="26">
        <v>835.42605826517922</v>
      </c>
      <c r="MA908" s="26">
        <v>847.53212741202526</v>
      </c>
      <c r="MB908" s="26">
        <v>820.67402272208028</v>
      </c>
      <c r="MC908" s="26">
        <v>865.63351042487648</v>
      </c>
      <c r="MD908" s="26">
        <v>1236.6788443947432</v>
      </c>
      <c r="ME908" s="26">
        <v>1107.967830928307</v>
      </c>
      <c r="MF908" s="26">
        <v>1258.9276141348601</v>
      </c>
      <c r="MG908" s="26">
        <v>1059.5545753042716</v>
      </c>
      <c r="MH908" s="26">
        <v>1427.0794385845436</v>
      </c>
      <c r="MI908" s="26">
        <v>1282.6129364161109</v>
      </c>
      <c r="MJ908" s="26">
        <v>1440.6761172172214</v>
      </c>
      <c r="MK908" s="26">
        <v>849.23465043866395</v>
      </c>
      <c r="ML908" s="26">
        <v>1224.0288531102037</v>
      </c>
      <c r="MM908" s="26">
        <v>1828.8671426500355</v>
      </c>
      <c r="MN908" s="26">
        <v>2269.7295911169367</v>
      </c>
      <c r="MO908" s="26">
        <v>1904.4327945134335</v>
      </c>
      <c r="MP908" s="26">
        <v>1894.8852894583108</v>
      </c>
      <c r="MQ908"/>
      <c r="MR908"/>
      <c r="MS908" s="490"/>
      <c r="MT908" s="311"/>
      <c r="MU908" s="632">
        <v>899</v>
      </c>
      <c r="MV908" s="26">
        <v>365</v>
      </c>
      <c r="MW908" s="26">
        <v>348</v>
      </c>
      <c r="MX908" s="1048">
        <v>371.0377739869748</v>
      </c>
      <c r="MY908" s="1048">
        <v>344.60018427384853</v>
      </c>
      <c r="MZ908" s="1048">
        <v>274.91061667382377</v>
      </c>
      <c r="NA908" s="1048">
        <v>306.80421928345822</v>
      </c>
      <c r="NB908" s="1048">
        <v>380.14173498306315</v>
      </c>
      <c r="NC908" s="1048">
        <v>373.98086352659692</v>
      </c>
      <c r="ND908" s="1048">
        <v>415.84636516934239</v>
      </c>
      <c r="NE908" s="1048">
        <v>468.9637522182976</v>
      </c>
      <c r="NF908" s="1048">
        <v>399.01329823172915</v>
      </c>
      <c r="NG908" s="1048">
        <v>425.72373592077383</v>
      </c>
      <c r="NH908" s="1048">
        <v>342.84189598415162</v>
      </c>
      <c r="NI908" s="1048">
        <v>384.37083069610088</v>
      </c>
      <c r="NJ908" s="1048">
        <v>363.07361148641394</v>
      </c>
      <c r="NK908" s="1048">
        <v>429.0030075793768</v>
      </c>
      <c r="NL908" s="1048">
        <v>362.59829783824603</v>
      </c>
      <c r="NM908" s="1048">
        <v>466.01178732249059</v>
      </c>
      <c r="NN908" s="1048">
        <v>499.07620793765659</v>
      </c>
      <c r="NO908" s="1048">
        <v>533.22782497587411</v>
      </c>
      <c r="NP908" s="1048">
        <v>500.83607277156199</v>
      </c>
      <c r="NQ908" s="1048">
        <v>565.80277977328637</v>
      </c>
      <c r="NR908" s="1048">
        <v>477.2541290603948</v>
      </c>
      <c r="NS908" s="1048">
        <v>457.85900112606151</v>
      </c>
      <c r="NT908" s="1048">
        <v>574.32264039239124</v>
      </c>
      <c r="NU908" s="1048">
        <v>469.5549338945421</v>
      </c>
      <c r="NV908" s="1048">
        <v>357.46074420452692</v>
      </c>
      <c r="NW908" s="1048">
        <v>235.14213415060681</v>
      </c>
      <c r="NX908" s="1048">
        <v>113.21995173428979</v>
      </c>
      <c r="NY908" s="1048">
        <v>138.84166458865792</v>
      </c>
      <c r="NZ908" s="1048">
        <v>307.53530366089535</v>
      </c>
      <c r="OA908" s="1048">
        <v>217.17217968223034</v>
      </c>
      <c r="OB908" s="1048">
        <v>260.83923835595743</v>
      </c>
      <c r="OC908" s="1048">
        <v>237.73090762057163</v>
      </c>
      <c r="OD908" s="1048">
        <v>328.11639390970072</v>
      </c>
      <c r="OE908" s="1048">
        <v>331.00396687713828</v>
      </c>
      <c r="OF908" s="1048">
        <v>471.5631764169936</v>
      </c>
      <c r="OG908" s="1048">
        <v>556.14894676801191</v>
      </c>
      <c r="OH908" s="1048">
        <v>458.1681988008977</v>
      </c>
      <c r="OI908" s="1048">
        <v>402.95806342828809</v>
      </c>
      <c r="OJ908" s="1048">
        <v>327.76059585751597</v>
      </c>
      <c r="OK908" s="1048">
        <v>356.3945189815206</v>
      </c>
      <c r="OL908" s="1048">
        <v>326.84748988964884</v>
      </c>
      <c r="OM908" s="1048">
        <v>306.63677296184898</v>
      </c>
      <c r="ON908" s="1048">
        <v>428.39052130400199</v>
      </c>
      <c r="OO908" s="1048">
        <v>504.08672123635534</v>
      </c>
      <c r="OP908" s="1048">
        <v>492.77076941218235</v>
      </c>
      <c r="OQ908" s="1048">
        <v>510.8980540240803</v>
      </c>
      <c r="OR908" s="1048">
        <v>454.77166690634289</v>
      </c>
      <c r="OS908" s="1048">
        <v>470.66407576132036</v>
      </c>
      <c r="OT908" s="1048">
        <v>443.58691148941409</v>
      </c>
      <c r="OU908" s="311"/>
      <c r="OV908" s="490"/>
      <c r="OW908" s="311"/>
      <c r="OX908" s="632">
        <v>993</v>
      </c>
      <c r="OY908">
        <v>11831</v>
      </c>
      <c r="OZ908">
        <v>9594</v>
      </c>
      <c r="PA908">
        <v>10144</v>
      </c>
      <c r="PB908">
        <v>8856.3413919411905</v>
      </c>
      <c r="PC908">
        <v>6948.7189919630664</v>
      </c>
      <c r="PD908">
        <v>6365.2241407985139</v>
      </c>
      <c r="PE908">
        <v>9873.0060933892601</v>
      </c>
      <c r="PF908">
        <v>8041.8671363598796</v>
      </c>
      <c r="PG908">
        <v>10778.561297794256</v>
      </c>
      <c r="PH908">
        <v>13510.435641455284</v>
      </c>
      <c r="PI908">
        <v>9959.211695652175</v>
      </c>
      <c r="PJ908">
        <v>8189.9635679281937</v>
      </c>
      <c r="PK908">
        <v>6330.1017165475878</v>
      </c>
      <c r="PL908">
        <v>5076.4759238875331</v>
      </c>
      <c r="PM908">
        <v>11353.275535962803</v>
      </c>
      <c r="PN908">
        <v>11349.064835365438</v>
      </c>
      <c r="PO908">
        <v>12964.447178265034</v>
      </c>
      <c r="PP908">
        <v>14775.490717878287</v>
      </c>
      <c r="PQ908">
        <v>14886.115422038063</v>
      </c>
      <c r="PR908">
        <v>15936.439151385301</v>
      </c>
      <c r="PS908">
        <v>13735.47502496382</v>
      </c>
      <c r="PT908">
        <v>15077.908492442995</v>
      </c>
      <c r="PU908">
        <v>18311.014329384925</v>
      </c>
      <c r="PV908">
        <v>18062.961530516361</v>
      </c>
      <c r="PW908">
        <v>19625.912349841383</v>
      </c>
      <c r="PX908">
        <v>19094.685112405532</v>
      </c>
      <c r="PY908">
        <v>19774.15155332064</v>
      </c>
      <c r="PZ908">
        <v>19020.118610894468</v>
      </c>
      <c r="QA908">
        <v>16683.607995587638</v>
      </c>
      <c r="QB908">
        <v>19042.94706625706</v>
      </c>
      <c r="QC908">
        <v>20189.663727015137</v>
      </c>
      <c r="QD908">
        <v>20291.986442141621</v>
      </c>
      <c r="QE908">
        <v>20079.585923362196</v>
      </c>
      <c r="QF908">
        <v>18110.005040721328</v>
      </c>
      <c r="QG908">
        <v>20897.384508477353</v>
      </c>
      <c r="QH908">
        <v>27566.564724198826</v>
      </c>
      <c r="QI908">
        <v>26401.128220062557</v>
      </c>
      <c r="QJ908">
        <v>26156.566557862054</v>
      </c>
      <c r="QK908">
        <v>24833.144097294255</v>
      </c>
      <c r="QL908">
        <v>23826.147887453681</v>
      </c>
      <c r="QM908">
        <v>24778.577719500525</v>
      </c>
      <c r="QN908">
        <v>22814.047247549184</v>
      </c>
      <c r="QO908">
        <v>24670.151878110137</v>
      </c>
      <c r="QP908">
        <v>25425.149124079526</v>
      </c>
      <c r="QQ908">
        <v>21776.143890160947</v>
      </c>
      <c r="QR908">
        <v>17627.470471629826</v>
      </c>
      <c r="QS908">
        <v>15107.931484341309</v>
      </c>
      <c r="QT908">
        <v>14607.663637290709</v>
      </c>
      <c r="QU908">
        <v>18917.272249095564</v>
      </c>
      <c r="QV908">
        <v>13394.031068318523</v>
      </c>
      <c r="QW908">
        <v>16409.323884431782</v>
      </c>
      <c r="QY908" s="147"/>
      <c r="RA908" s="632">
        <v>993</v>
      </c>
      <c r="RB908">
        <v>29568</v>
      </c>
      <c r="RC908">
        <v>26180.000000000004</v>
      </c>
      <c r="RD908">
        <v>58520.000000000007</v>
      </c>
      <c r="RE908">
        <v>59156.828364730085</v>
      </c>
      <c r="RF908">
        <v>66614.027120972634</v>
      </c>
      <c r="RG908">
        <v>69113.287053496126</v>
      </c>
      <c r="RH908">
        <v>70332.21392271301</v>
      </c>
      <c r="RI908">
        <v>76617.293299050478</v>
      </c>
      <c r="RJ908">
        <v>76330.748247756361</v>
      </c>
      <c r="RK908">
        <v>70682.063111230251</v>
      </c>
      <c r="RL908">
        <v>75533.271897793267</v>
      </c>
      <c r="RM908">
        <v>71684.962793363316</v>
      </c>
      <c r="RN908">
        <v>74814.93631642696</v>
      </c>
      <c r="RO908">
        <v>70694.027147679342</v>
      </c>
      <c r="RP908">
        <v>72250.560052635235</v>
      </c>
      <c r="RQ908">
        <v>69423.994076939081</v>
      </c>
      <c r="RR908">
        <v>66039.933033933732</v>
      </c>
      <c r="RS908">
        <v>65863.798756494973</v>
      </c>
      <c r="RT908">
        <v>61341.073627195539</v>
      </c>
      <c r="RU908">
        <v>61797.320114911316</v>
      </c>
      <c r="RV908">
        <v>53468.988805316985</v>
      </c>
      <c r="RW908">
        <v>47140.253174659105</v>
      </c>
      <c r="RX908">
        <v>36160.307525060198</v>
      </c>
      <c r="RY908">
        <v>30411.565229618529</v>
      </c>
      <c r="RZ908">
        <v>47099.501888550934</v>
      </c>
      <c r="SA908">
        <v>46470.531300170231</v>
      </c>
      <c r="SB908">
        <v>43748.807654104123</v>
      </c>
      <c r="SC908">
        <v>43610.380074458983</v>
      </c>
      <c r="SD908">
        <v>53141.851254197027</v>
      </c>
      <c r="SE908">
        <v>53845.085614926975</v>
      </c>
      <c r="SF908">
        <v>53243.178321536769</v>
      </c>
      <c r="SG908">
        <v>52583.964044973152</v>
      </c>
      <c r="SH908">
        <v>52771.227897318357</v>
      </c>
      <c r="SI908">
        <v>60405.34604134642</v>
      </c>
      <c r="SJ908">
        <v>55325.565575274697</v>
      </c>
      <c r="SK908">
        <v>66035.859995123232</v>
      </c>
      <c r="SL908">
        <v>60904.381327600626</v>
      </c>
      <c r="SM908">
        <v>48988.012684699046</v>
      </c>
      <c r="SN908">
        <v>53444.570536688727</v>
      </c>
      <c r="SO908">
        <v>52182.782593545846</v>
      </c>
      <c r="SP908">
        <v>58830.105397308769</v>
      </c>
      <c r="SQ908">
        <v>57859.668687799909</v>
      </c>
      <c r="SR908">
        <v>61100.13686200128</v>
      </c>
      <c r="SS908">
        <v>61573.941855238896</v>
      </c>
      <c r="ST908">
        <v>67856.299379184202</v>
      </c>
      <c r="SU908">
        <v>57947.572574510297</v>
      </c>
      <c r="SV908">
        <v>57302.741334208389</v>
      </c>
      <c r="SW908">
        <v>67911.907218948094</v>
      </c>
      <c r="SX908">
        <v>58651.215979450164</v>
      </c>
      <c r="SY908">
        <v>57780.657811378209</v>
      </c>
      <c r="SZ908">
        <v>52490.519533671773</v>
      </c>
      <c r="TB908" s="147"/>
      <c r="TD908" s="632">
        <v>993</v>
      </c>
      <c r="TE908">
        <v>5636</v>
      </c>
      <c r="TF908">
        <v>4947.8</v>
      </c>
      <c r="TG908">
        <v>6270</v>
      </c>
      <c r="TH908">
        <v>6557.0063440662516</v>
      </c>
      <c r="TI908">
        <v>5859.7629679460206</v>
      </c>
      <c r="TJ908">
        <v>5736.4197858326106</v>
      </c>
      <c r="TK908">
        <v>5156.7182136073761</v>
      </c>
      <c r="TL908">
        <v>4787.1618805936178</v>
      </c>
      <c r="TM908">
        <v>5080.7191602920939</v>
      </c>
      <c r="TN908">
        <v>4084.4023511589394</v>
      </c>
      <c r="TO908">
        <v>3818.4825339382137</v>
      </c>
      <c r="TP908">
        <v>4974.4284237124548</v>
      </c>
      <c r="TQ908">
        <v>8472.9883322452733</v>
      </c>
      <c r="TR908">
        <v>6960.2485678699359</v>
      </c>
      <c r="TS908">
        <v>7684.3032341981489</v>
      </c>
      <c r="TT908">
        <v>8083.0786430074249</v>
      </c>
      <c r="TU908">
        <v>7340.2140930412725</v>
      </c>
      <c r="TV908">
        <v>6427.5002472211554</v>
      </c>
      <c r="TW908">
        <v>6027.090638454607</v>
      </c>
      <c r="TX908">
        <v>8392.9121988060742</v>
      </c>
      <c r="TY908">
        <v>8026.4098474987759</v>
      </c>
      <c r="TZ908">
        <v>7769.9171430960187</v>
      </c>
      <c r="UA908">
        <v>8780.6190724585576</v>
      </c>
      <c r="UB908">
        <v>9285.0104447375816</v>
      </c>
      <c r="UC908">
        <v>9108.561050514083</v>
      </c>
      <c r="UD908">
        <v>7839.5080441891805</v>
      </c>
      <c r="UE908">
        <v>7450.9666817981588</v>
      </c>
      <c r="UF908">
        <v>6745.3859097595796</v>
      </c>
      <c r="UG908">
        <v>5537.4379685715194</v>
      </c>
      <c r="UH908">
        <v>4605.1207518561805</v>
      </c>
      <c r="UI908">
        <v>5026.1385141193441</v>
      </c>
      <c r="UJ908">
        <v>4013.9205979115959</v>
      </c>
      <c r="UK908">
        <v>5000.4564699531211</v>
      </c>
      <c r="UL908">
        <v>5639.8356360810467</v>
      </c>
      <c r="UM908">
        <v>8027.4229340278634</v>
      </c>
      <c r="UN908">
        <v>8743.932546019425</v>
      </c>
      <c r="UO908">
        <v>8649.5833833814449</v>
      </c>
      <c r="UP908">
        <v>9417.9384957880447</v>
      </c>
      <c r="UQ908">
        <v>9754.9922690167205</v>
      </c>
      <c r="UR908">
        <v>10058.239390163904</v>
      </c>
      <c r="US908">
        <v>10384.912263826836</v>
      </c>
      <c r="UT908">
        <v>10288.518021401294</v>
      </c>
      <c r="UU908">
        <v>10693.724924730872</v>
      </c>
      <c r="UV908">
        <v>9525.8318600080584</v>
      </c>
      <c r="UW908">
        <v>10030.596751726138</v>
      </c>
      <c r="UX908">
        <v>8563.1811786404924</v>
      </c>
      <c r="UY908">
        <v>8203.66183951116</v>
      </c>
      <c r="UZ908">
        <v>7336.1220795559584</v>
      </c>
      <c r="VA908">
        <v>5351.6196600820658</v>
      </c>
      <c r="VB908">
        <v>5224.2000631998762</v>
      </c>
      <c r="VC908">
        <v>4447.9653264149774</v>
      </c>
      <c r="VE908" s="147"/>
      <c r="VJ908" s="632">
        <v>993</v>
      </c>
      <c r="VK908" s="486">
        <f t="shared" si="917"/>
        <v>739.55899999999986</v>
      </c>
      <c r="VL908" s="486">
        <f t="shared" si="918"/>
        <v>696.1318</v>
      </c>
      <c r="VM908" s="486">
        <f t="shared" si="919"/>
        <v>749.77844108720797</v>
      </c>
      <c r="VN908" s="486">
        <f t="shared" si="920"/>
        <v>868.30366926546446</v>
      </c>
      <c r="VO908" s="486">
        <f t="shared" si="921"/>
        <v>889.796976480534</v>
      </c>
      <c r="VP908" s="486">
        <f t="shared" si="922"/>
        <v>894.38199208635865</v>
      </c>
      <c r="VQ908" s="486">
        <f t="shared" si="923"/>
        <v>825.13936781991708</v>
      </c>
      <c r="VR908" s="486">
        <f t="shared" si="924"/>
        <v>961.4781872027213</v>
      </c>
      <c r="VS908" s="486">
        <f t="shared" si="925"/>
        <v>1013.8629567884954</v>
      </c>
      <c r="VT908" s="486">
        <f t="shared" si="926"/>
        <v>962.64441304113871</v>
      </c>
      <c r="VU908" s="486">
        <f t="shared" si="927"/>
        <v>923.62016622835336</v>
      </c>
      <c r="VV908" s="486">
        <f t="shared" si="928"/>
        <v>873.47964381261068</v>
      </c>
      <c r="VW908" s="486">
        <f t="shared" si="929"/>
        <v>924.69585944926632</v>
      </c>
      <c r="VX908" s="486">
        <f t="shared" si="930"/>
        <v>813.95848098966894</v>
      </c>
      <c r="VY908" s="486">
        <f t="shared" si="931"/>
        <v>736.15432084303768</v>
      </c>
      <c r="VZ908" s="486">
        <f t="shared" si="932"/>
        <v>638.04947345823734</v>
      </c>
      <c r="WA908" s="486">
        <f t="shared" si="933"/>
        <v>683.48661341910122</v>
      </c>
      <c r="WB908" s="486">
        <f t="shared" si="934"/>
        <v>779.3051891599946</v>
      </c>
      <c r="WC908" s="486">
        <f t="shared" si="935"/>
        <v>846.99193120133032</v>
      </c>
      <c r="WD908" s="486">
        <f t="shared" si="936"/>
        <v>780.42050167501816</v>
      </c>
      <c r="WE908" s="486">
        <f t="shared" si="937"/>
        <v>795.19818383853828</v>
      </c>
      <c r="WF908" s="486">
        <f t="shared" si="938"/>
        <v>862.55426672327098</v>
      </c>
      <c r="WG908" s="486">
        <f t="shared" si="939"/>
        <v>908.50712843732776</v>
      </c>
      <c r="WH908" s="486">
        <f t="shared" si="940"/>
        <v>829.38327681098076</v>
      </c>
      <c r="WI908" s="486">
        <f t="shared" si="941"/>
        <v>723.78369174975569</v>
      </c>
      <c r="WJ908" s="486">
        <f t="shared" si="942"/>
        <v>732.81046197901401</v>
      </c>
      <c r="WK908" s="486">
        <f t="shared" si="943"/>
        <v>700.37605429275868</v>
      </c>
      <c r="WL908" s="486">
        <f t="shared" si="944"/>
        <v>700.04954216927342</v>
      </c>
      <c r="WM908" s="486">
        <f t="shared" si="945"/>
        <v>782.20446736634869</v>
      </c>
      <c r="WN908" s="486">
        <f t="shared" si="946"/>
        <v>778.82231612302473</v>
      </c>
      <c r="WO908" s="486">
        <f t="shared" si="947"/>
        <v>779.01130713261796</v>
      </c>
      <c r="WP908" s="486">
        <f t="shared" si="948"/>
        <v>826.88174728111096</v>
      </c>
      <c r="WQ908" s="486">
        <f t="shared" si="949"/>
        <v>839.85702390738959</v>
      </c>
      <c r="WR908" s="486">
        <f t="shared" si="950"/>
        <v>934.97725815880688</v>
      </c>
      <c r="WS908" s="486">
        <f t="shared" si="951"/>
        <v>920.60257015346167</v>
      </c>
      <c r="WT908" s="486">
        <f t="shared" si="952"/>
        <v>1043.7082330727033</v>
      </c>
      <c r="WU908" s="486">
        <f t="shared" si="953"/>
        <v>1006.7642432084107</v>
      </c>
      <c r="WV908" s="486">
        <f t="shared" si="954"/>
        <v>932.73128214045153</v>
      </c>
      <c r="WW908" s="486">
        <f t="shared" si="955"/>
        <v>1009.1169510190103</v>
      </c>
      <c r="WX908" s="486">
        <f t="shared" si="956"/>
        <v>782.21215612582887</v>
      </c>
      <c r="WY908" s="486">
        <f t="shared" si="957"/>
        <v>817.67767107619829</v>
      </c>
      <c r="WZ908" s="486">
        <f t="shared" si="958"/>
        <v>823.94661133663635</v>
      </c>
      <c r="XA908" s="486">
        <f t="shared" si="959"/>
        <v>658.95321349256608</v>
      </c>
      <c r="XB908" s="486">
        <f t="shared" si="960"/>
        <v>807.4543372954106</v>
      </c>
      <c r="XC908" s="486">
        <f t="shared" si="961"/>
        <v>752.20876553923256</v>
      </c>
      <c r="XD908" s="486">
        <f t="shared" si="962"/>
        <v>799.57832678414673</v>
      </c>
      <c r="XE908" s="486">
        <f t="shared" si="963"/>
        <v>942.58679143339282</v>
      </c>
      <c r="XF908" s="486">
        <f t="shared" si="964"/>
        <v>836.93876223797963</v>
      </c>
      <c r="XG908" s="486">
        <f t="shared" si="965"/>
        <v>916.17921663715185</v>
      </c>
      <c r="XH908" s="486">
        <f t="shared" si="966"/>
        <v>1028.5427063127772</v>
      </c>
      <c r="XI908" s="486">
        <f t="shared" si="967"/>
        <v>1061.2356436767077</v>
      </c>
      <c r="XJ908" s="118">
        <f t="shared" si="968"/>
        <v>841.88418022589701</v>
      </c>
      <c r="XK908" s="1008">
        <f t="shared" si="969"/>
        <v>455</v>
      </c>
    </row>
    <row r="909" spans="25:635" x14ac:dyDescent="0.45">
      <c r="Y909" s="147"/>
      <c r="AA909" s="632">
        <v>900</v>
      </c>
      <c r="AB909" s="26">
        <v>1636</v>
      </c>
      <c r="AC909" s="26">
        <v>1636</v>
      </c>
      <c r="AD909" s="26">
        <v>1424.326681227941</v>
      </c>
      <c r="AE909" s="26">
        <v>1319.8441475759053</v>
      </c>
      <c r="AF909" s="26">
        <v>1012.2705062960924</v>
      </c>
      <c r="AG909" s="26">
        <v>897.85477427703324</v>
      </c>
      <c r="AH909" s="26">
        <v>704.82953965256127</v>
      </c>
      <c r="AI909" s="26">
        <v>430.3393407233624</v>
      </c>
      <c r="AJ909" s="26">
        <v>454.61716920655448</v>
      </c>
      <c r="AK909" s="26">
        <v>845.56583732728438</v>
      </c>
      <c r="AL909" s="26">
        <v>794.27582977603288</v>
      </c>
      <c r="AM909" s="26">
        <v>934.10455942720728</v>
      </c>
      <c r="AN909" s="26">
        <v>1120.9099279249085</v>
      </c>
      <c r="AO909" s="26">
        <v>1818.3196132417288</v>
      </c>
      <c r="AP909" s="26">
        <v>1783.9703049970665</v>
      </c>
      <c r="AQ909" s="26">
        <v>2053.3658542194885</v>
      </c>
      <c r="AR909" s="26">
        <v>1474.1220418227531</v>
      </c>
      <c r="AS909" s="26">
        <v>816.02779161797218</v>
      </c>
      <c r="AT909" s="26">
        <v>860.32318269593975</v>
      </c>
      <c r="AU909" s="26">
        <v>631.89225013355826</v>
      </c>
      <c r="AV909" s="26">
        <v>761.96599802401579</v>
      </c>
      <c r="AW909" s="26">
        <v>586.79547380727365</v>
      </c>
      <c r="AX909" s="26">
        <v>1298.2773770080023</v>
      </c>
      <c r="AY909" s="26">
        <v>1108.9864557320552</v>
      </c>
      <c r="AZ909" s="26">
        <v>768.64639755047529</v>
      </c>
      <c r="BA909" s="26">
        <v>821.40849125402178</v>
      </c>
      <c r="BB909" s="26">
        <v>844.85984743961262</v>
      </c>
      <c r="BC909" s="26">
        <v>1209.4266424806365</v>
      </c>
      <c r="BD909" s="26">
        <v>1351.8203260182881</v>
      </c>
      <c r="BE909" s="26">
        <v>1166.6226065069129</v>
      </c>
      <c r="BF909" s="26">
        <v>1324.4682670264397</v>
      </c>
      <c r="BG909" s="26">
        <v>1279.6401145672983</v>
      </c>
      <c r="BH909" s="26">
        <v>1346.2456758469607</v>
      </c>
      <c r="BI909" s="26">
        <v>1106.7899196583485</v>
      </c>
      <c r="BJ909" s="26">
        <v>1141.3877794177843</v>
      </c>
      <c r="BK909" s="26">
        <v>1170.5705168086249</v>
      </c>
      <c r="BL909" s="26">
        <v>1493.8248805530839</v>
      </c>
      <c r="BM909" s="26">
        <v>1446.5202962020589</v>
      </c>
      <c r="BN909" s="26">
        <v>1131.2736261583577</v>
      </c>
      <c r="BO909" s="26">
        <v>1148.2456385684213</v>
      </c>
      <c r="BP909" s="26">
        <v>668.69591003196456</v>
      </c>
      <c r="BQ909" s="26">
        <v>1014.5542998814818</v>
      </c>
      <c r="BR909" s="26">
        <v>712.44026609947116</v>
      </c>
      <c r="BS909" s="26">
        <v>1181.2094265833487</v>
      </c>
      <c r="BT909" s="26">
        <v>933.92590255677783</v>
      </c>
      <c r="BU909" s="26">
        <v>1104.8795125856166</v>
      </c>
      <c r="BV909" s="26">
        <v>1065.693368073835</v>
      </c>
      <c r="BW909" s="26">
        <v>1361.5192007195426</v>
      </c>
      <c r="BX909" s="26">
        <v>1011.8643367029737</v>
      </c>
      <c r="BY909" s="26">
        <v>994.61287547259485</v>
      </c>
      <c r="BZ909" s="26">
        <v>1664.2689059200629</v>
      </c>
      <c r="CA909" s="16"/>
      <c r="CB909" s="147"/>
      <c r="CC909" s="16"/>
      <c r="CD909" s="632">
        <v>900</v>
      </c>
      <c r="CE909" s="26">
        <v>365</v>
      </c>
      <c r="CF909" s="26">
        <v>348</v>
      </c>
      <c r="CG909" s="1048">
        <v>401.4936295592978</v>
      </c>
      <c r="CH909" s="1048">
        <v>359.5939946424138</v>
      </c>
      <c r="CI909" s="1048">
        <v>350.90800303046154</v>
      </c>
      <c r="CJ909" s="1048">
        <v>462.09213145713477</v>
      </c>
      <c r="CK909" s="1048">
        <v>450.75954235606548</v>
      </c>
      <c r="CL909" s="1048">
        <v>370.51755697611748</v>
      </c>
      <c r="CM909" s="1048">
        <v>314.3404924958727</v>
      </c>
      <c r="CN909" s="1048">
        <v>277.52715938005377</v>
      </c>
      <c r="CO909" s="1048">
        <v>349.3867698162511</v>
      </c>
      <c r="CP909" s="1048">
        <v>314.57431879535415</v>
      </c>
      <c r="CQ909" s="1048">
        <v>266.58763661684844</v>
      </c>
      <c r="CR909" s="1048">
        <v>294.16139357751916</v>
      </c>
      <c r="CS909" s="1048">
        <v>345.22855542371951</v>
      </c>
      <c r="CT909" s="1048">
        <v>348.39488661647385</v>
      </c>
      <c r="CU909" s="1048">
        <v>283.6408817626737</v>
      </c>
      <c r="CV909" s="1048">
        <v>270.58595736583698</v>
      </c>
      <c r="CW909" s="1048">
        <v>284.15670504553867</v>
      </c>
      <c r="CX909" s="1048">
        <v>321.30670916735295</v>
      </c>
      <c r="CY909" s="1048">
        <v>326.02823420412773</v>
      </c>
      <c r="CZ909" s="1048">
        <v>434.14232798486682</v>
      </c>
      <c r="DA909" s="1048">
        <v>331.73642185294221</v>
      </c>
      <c r="DB909" s="1048">
        <v>367.34809734249313</v>
      </c>
      <c r="DC909" s="1048">
        <v>293.01821605030557</v>
      </c>
      <c r="DD909" s="1048">
        <v>299.34510993655061</v>
      </c>
      <c r="DE909" s="1048">
        <v>357.07624405100159</v>
      </c>
      <c r="DF909" s="1048">
        <v>280.69538450648554</v>
      </c>
      <c r="DG909" s="1048">
        <v>354.32453536327523</v>
      </c>
      <c r="DH909" s="1048">
        <v>237.95969082986639</v>
      </c>
      <c r="DI909" s="1048">
        <v>244.39598660356285</v>
      </c>
      <c r="DJ909" s="1048">
        <v>241.12072942684324</v>
      </c>
      <c r="DK909" s="1048">
        <v>222.01454377943054</v>
      </c>
      <c r="DL909" s="1048">
        <v>172.39332518176099</v>
      </c>
      <c r="DM909" s="1048">
        <v>149.75041395967912</v>
      </c>
      <c r="DN909" s="1048">
        <v>183.53408439533311</v>
      </c>
      <c r="DO909" s="1048">
        <v>277.38765916541581</v>
      </c>
      <c r="DP909" s="1048">
        <v>343.15100649250064</v>
      </c>
      <c r="DQ909" s="1048">
        <v>470.74931585280706</v>
      </c>
      <c r="DR909" s="1048">
        <v>449.48606857320561</v>
      </c>
      <c r="DS909" s="1048">
        <v>369.47809028304982</v>
      </c>
      <c r="DT909" s="1048">
        <v>376.62999309503692</v>
      </c>
      <c r="DU909" s="1048">
        <v>333.63814178830063</v>
      </c>
      <c r="DV909" s="1048">
        <v>422.91837441644356</v>
      </c>
      <c r="DW909" s="1048">
        <v>317.34270190204813</v>
      </c>
      <c r="DX909" s="1048">
        <v>407.74192723294482</v>
      </c>
      <c r="DY909" s="1048">
        <v>400.55034222009954</v>
      </c>
      <c r="DZ909" s="1048">
        <v>271.49594438241826</v>
      </c>
      <c r="EA909" s="1048">
        <v>235.70999691128193</v>
      </c>
      <c r="EB909" s="1048">
        <v>278.50098785426638</v>
      </c>
      <c r="EC909" s="1048">
        <v>184.0218511236981</v>
      </c>
      <c r="ED909" s="16"/>
      <c r="EE909" s="16"/>
      <c r="EF909" s="147"/>
      <c r="EG909" s="16"/>
      <c r="EH909" s="632">
        <v>900</v>
      </c>
      <c r="EI909" s="488">
        <v>11831</v>
      </c>
      <c r="EJ909" s="488">
        <v>9594</v>
      </c>
      <c r="EK909" s="488">
        <v>10144</v>
      </c>
      <c r="EL909" s="488">
        <v>7550.2285891756092</v>
      </c>
      <c r="EM909" s="488">
        <v>11105.486295210208</v>
      </c>
      <c r="EN909" s="488">
        <v>8447.5148183800629</v>
      </c>
      <c r="EO909" s="488">
        <v>12883.806669811707</v>
      </c>
      <c r="EP909" s="488">
        <v>15274.990777000623</v>
      </c>
      <c r="EQ909" s="488">
        <v>11658.901225091613</v>
      </c>
      <c r="ER909" s="488">
        <v>9862.5291924087105</v>
      </c>
      <c r="ES909" s="488">
        <v>10010.596228983952</v>
      </c>
      <c r="ET909" s="488">
        <v>7922.9806234508678</v>
      </c>
      <c r="EU909" s="488">
        <v>10806.346364733905</v>
      </c>
      <c r="EV909" s="488">
        <v>6510.2198972776323</v>
      </c>
      <c r="EW909" s="488">
        <v>10735.894663814088</v>
      </c>
      <c r="EX909" s="488">
        <v>11748.041143386106</v>
      </c>
      <c r="EY909" s="488">
        <v>15837.757048735322</v>
      </c>
      <c r="EZ909" s="488">
        <v>15698.017586521768</v>
      </c>
      <c r="FA909" s="488">
        <v>15946.15636808316</v>
      </c>
      <c r="FB909" s="488">
        <v>18294.738690605387</v>
      </c>
      <c r="FC909" s="488">
        <v>19349.527215082479</v>
      </c>
      <c r="FD909" s="488">
        <v>19280.171043290546</v>
      </c>
      <c r="FE909" s="488">
        <v>22838.699996169802</v>
      </c>
      <c r="FF909" s="488">
        <v>25442.643983636415</v>
      </c>
      <c r="FG909" s="488">
        <v>27339.688733688537</v>
      </c>
      <c r="FH909" s="488">
        <v>24488.6414635115</v>
      </c>
      <c r="FI909" s="488">
        <v>23926.948498154939</v>
      </c>
      <c r="FJ909" s="488">
        <v>23682.484938623489</v>
      </c>
      <c r="FK909" s="488">
        <v>27065.272262304265</v>
      </c>
      <c r="FL909" s="488">
        <v>24961.797144042812</v>
      </c>
      <c r="FM909" s="488">
        <v>24112.990817687754</v>
      </c>
      <c r="FN909" s="488">
        <v>24941.877827415148</v>
      </c>
      <c r="FO909" s="488">
        <v>26769.986790101138</v>
      </c>
      <c r="FP909" s="488">
        <v>27901.989794762521</v>
      </c>
      <c r="FQ909" s="488">
        <v>22049.782219861328</v>
      </c>
      <c r="FR909" s="488">
        <v>18235.356314722718</v>
      </c>
      <c r="FS909" s="488">
        <v>19880.371573069169</v>
      </c>
      <c r="FT909" s="488">
        <v>17393.277421162798</v>
      </c>
      <c r="FU909" s="488">
        <v>17046.589945489584</v>
      </c>
      <c r="FV909" s="488">
        <v>20256.094191111486</v>
      </c>
      <c r="FW909" s="488">
        <v>21949.745269339306</v>
      </c>
      <c r="FX909" s="488">
        <v>23083.413932529686</v>
      </c>
      <c r="FY909" s="488">
        <v>21942.794420193251</v>
      </c>
      <c r="FZ909" s="488">
        <v>17999.662469119692</v>
      </c>
      <c r="GA909" s="488">
        <v>16985.122389599281</v>
      </c>
      <c r="GB909" s="488">
        <v>15935.668397004096</v>
      </c>
      <c r="GC909" s="488">
        <v>16852.839761366642</v>
      </c>
      <c r="GD909" s="488">
        <v>17750.193754815238</v>
      </c>
      <c r="GE909" s="488">
        <v>15934.220182414052</v>
      </c>
      <c r="GF909" s="488">
        <v>15877.256369742083</v>
      </c>
      <c r="GG909" s="488">
        <v>16530.654592753825</v>
      </c>
      <c r="GH909" s="16"/>
      <c r="GI909" s="147"/>
      <c r="GJ909" s="16"/>
      <c r="GK909" s="632">
        <v>900</v>
      </c>
      <c r="GL909" s="16">
        <v>29568</v>
      </c>
      <c r="GM909" s="16">
        <v>26180.000000000004</v>
      </c>
      <c r="GN909" s="16">
        <v>58520.000000000007</v>
      </c>
      <c r="GO909" s="311">
        <v>61673.834054727369</v>
      </c>
      <c r="GP909" s="311">
        <v>65788.210385695507</v>
      </c>
      <c r="GQ909" s="311">
        <v>59633.078753455469</v>
      </c>
      <c r="GR909" s="311">
        <v>57200.766517523967</v>
      </c>
      <c r="GS909" s="311">
        <v>65049.686646522518</v>
      </c>
      <c r="GT909" s="311">
        <v>56350.977995469279</v>
      </c>
      <c r="GU909" s="311">
        <v>62141.727470475853</v>
      </c>
      <c r="GV909" s="311">
        <v>59591.456120612187</v>
      </c>
      <c r="GW909" s="311">
        <v>56169.114579812565</v>
      </c>
      <c r="GX909" s="311">
        <v>64085.193397440482</v>
      </c>
      <c r="GY909" s="311">
        <v>65334.315813140376</v>
      </c>
      <c r="GZ909" s="311">
        <v>75110.962423834484</v>
      </c>
      <c r="HA909" s="311">
        <v>65483.020097952714</v>
      </c>
      <c r="HB909" s="311">
        <v>63520.007104742035</v>
      </c>
      <c r="HC909" s="311">
        <v>63498.580006837699</v>
      </c>
      <c r="HD909" s="311">
        <v>66486.867416951194</v>
      </c>
      <c r="HE909" s="311">
        <v>68482.835082916223</v>
      </c>
      <c r="HF909" s="311">
        <v>76657.542014861436</v>
      </c>
      <c r="HG909" s="311">
        <v>83144.753081516566</v>
      </c>
      <c r="HH909" s="311">
        <v>86704.40103741092</v>
      </c>
      <c r="HI909" s="311">
        <v>85031.239990700094</v>
      </c>
      <c r="HJ909" s="311">
        <v>94868.66264053082</v>
      </c>
      <c r="HK909" s="311">
        <v>93734.192447222726</v>
      </c>
      <c r="HL909" s="311">
        <v>96206.473744869538</v>
      </c>
      <c r="HM909" s="311">
        <v>98917.945473703207</v>
      </c>
      <c r="HN909" s="311">
        <v>97970.519524124524</v>
      </c>
      <c r="HO909" s="311">
        <v>100732.61730089191</v>
      </c>
      <c r="HP909" s="311">
        <v>103075.91457558467</v>
      </c>
      <c r="HQ909" s="311">
        <v>97821.659692636924</v>
      </c>
      <c r="HR909" s="311">
        <v>100072.14493186658</v>
      </c>
      <c r="HS909" s="311">
        <v>94555.111915893503</v>
      </c>
      <c r="HT909" s="311">
        <v>93890.62199568862</v>
      </c>
      <c r="HU909" s="311">
        <v>93074.860903680252</v>
      </c>
      <c r="HV909" s="311">
        <v>101201.62577027467</v>
      </c>
      <c r="HW909" s="311">
        <v>102727.35249754137</v>
      </c>
      <c r="HX909" s="311">
        <v>106300.90613752908</v>
      </c>
      <c r="HY909" s="311">
        <v>97896.591284163937</v>
      </c>
      <c r="HZ909" s="311">
        <v>87165.885498911666</v>
      </c>
      <c r="IA909" s="311">
        <v>86549.834328492056</v>
      </c>
      <c r="IB909" s="311">
        <v>87598.119590727758</v>
      </c>
      <c r="IC909" s="311">
        <v>79777.730696882019</v>
      </c>
      <c r="ID909" s="311">
        <v>91200.950522573534</v>
      </c>
      <c r="IE909" s="311">
        <v>84846.508385472727</v>
      </c>
      <c r="IF909" s="311">
        <v>87087.406893092833</v>
      </c>
      <c r="IG909" s="311">
        <v>97496.621906833316</v>
      </c>
      <c r="IH909" s="311">
        <v>108657.42646532632</v>
      </c>
      <c r="II909" s="311">
        <v>104152.47963667069</v>
      </c>
      <c r="IJ909" s="311">
        <v>97978.38244232141</v>
      </c>
      <c r="IL909" s="147"/>
      <c r="IN909" s="632">
        <v>900</v>
      </c>
      <c r="IO909" s="488">
        <v>5636</v>
      </c>
      <c r="IP909" s="488">
        <v>4947.8</v>
      </c>
      <c r="IQ909" s="488">
        <v>6270</v>
      </c>
      <c r="IR909" s="488">
        <v>8282.6942945254214</v>
      </c>
      <c r="IS909" s="488">
        <v>8916.0839773776879</v>
      </c>
      <c r="IT909" s="488">
        <v>10334.294257666115</v>
      </c>
      <c r="IU909" s="488">
        <v>10600.065754342204</v>
      </c>
      <c r="IV909" s="488">
        <v>12111.786559576056</v>
      </c>
      <c r="IW909" s="488">
        <v>11520.036388263585</v>
      </c>
      <c r="IX909" s="488">
        <v>10016.252329034507</v>
      </c>
      <c r="IY909" s="488">
        <v>9758.4004483640001</v>
      </c>
      <c r="IZ909" s="488">
        <v>8967.7219980570426</v>
      </c>
      <c r="JA909" s="488">
        <v>10522.889929988787</v>
      </c>
      <c r="JB909" s="488">
        <v>9813.4281679925225</v>
      </c>
      <c r="JC909" s="488">
        <v>8668.9262777218482</v>
      </c>
      <c r="JD909" s="488">
        <v>7314.5134531124495</v>
      </c>
      <c r="JE909" s="488">
        <v>7137.757811473437</v>
      </c>
      <c r="JF909" s="488">
        <v>7084.8476097404291</v>
      </c>
      <c r="JG909" s="488">
        <v>6718.3254968234132</v>
      </c>
      <c r="JH909" s="488">
        <v>7433.0107862874947</v>
      </c>
      <c r="JI909" s="488">
        <v>8280.2644563376798</v>
      </c>
      <c r="JJ909" s="488">
        <v>8433.0001645801458</v>
      </c>
      <c r="JK909" s="488">
        <v>7976.6304735821022</v>
      </c>
      <c r="JL909" s="488">
        <v>7534.4988583773138</v>
      </c>
      <c r="JM909" s="488">
        <v>6280.6680373407189</v>
      </c>
      <c r="JN909" s="488">
        <v>8438.5410947049986</v>
      </c>
      <c r="JO909" s="488">
        <v>9158.775546262008</v>
      </c>
      <c r="JP909" s="488">
        <v>9117.1012215219107</v>
      </c>
      <c r="JQ909" s="488">
        <v>7319.5616082640399</v>
      </c>
      <c r="JR909" s="488">
        <v>5812.0623383080319</v>
      </c>
      <c r="JS909" s="488">
        <v>5083.5441987529175</v>
      </c>
      <c r="JT909" s="488">
        <v>5967.8976671064138</v>
      </c>
      <c r="JU909" s="488">
        <v>6328.6656425412575</v>
      </c>
      <c r="JV909" s="488">
        <v>6591.8438140533553</v>
      </c>
      <c r="JW909" s="488">
        <v>6829.5767556444935</v>
      </c>
      <c r="JX909" s="488">
        <v>6368.4373257672451</v>
      </c>
      <c r="JY909" s="488">
        <v>6744.8003242282557</v>
      </c>
      <c r="JZ909" s="488">
        <v>7329.1137364667875</v>
      </c>
      <c r="KA909" s="488">
        <v>8118.110206902511</v>
      </c>
      <c r="KB909" s="488">
        <v>7063.7317801777299</v>
      </c>
      <c r="KC909" s="488">
        <v>6218.0914809553469</v>
      </c>
      <c r="KD909" s="488">
        <v>5228.7487737939882</v>
      </c>
      <c r="KE909" s="488">
        <v>6624.3311969529868</v>
      </c>
      <c r="KF909" s="488">
        <v>5755.8755865813764</v>
      </c>
      <c r="KG909" s="488">
        <v>7017.2982824628198</v>
      </c>
      <c r="KH909" s="488">
        <v>6364.1025790224776</v>
      </c>
      <c r="KI909" s="488">
        <v>6779.0588476993153</v>
      </c>
      <c r="KJ909" s="488">
        <v>6421.8828142913462</v>
      </c>
      <c r="KK909" s="488">
        <v>6317.0976422540634</v>
      </c>
      <c r="KL909" s="488">
        <v>6576.8029562954971</v>
      </c>
      <c r="KM909" s="488">
        <v>6881.219453345273</v>
      </c>
      <c r="KO909" s="147"/>
      <c r="KQ909" s="632">
        <v>431</v>
      </c>
      <c r="KR909" s="26">
        <v>1636</v>
      </c>
      <c r="KS909" s="26">
        <v>1636</v>
      </c>
      <c r="KT909" s="26">
        <v>1338.9702564547115</v>
      </c>
      <c r="KU909" s="26">
        <v>1272.457165412909</v>
      </c>
      <c r="KV909" s="26">
        <v>1726.6395082801521</v>
      </c>
      <c r="KW909" s="26">
        <v>1368.2197735686836</v>
      </c>
      <c r="KX909" s="26">
        <v>1708.4468507759245</v>
      </c>
      <c r="KY909" s="26">
        <v>1770.0220816007102</v>
      </c>
      <c r="KZ909" s="26">
        <v>1578.2510551876344</v>
      </c>
      <c r="LA909" s="26">
        <v>1709.5473899982712</v>
      </c>
      <c r="LB909" s="26">
        <v>1393.3068786163867</v>
      </c>
      <c r="LC909" s="26">
        <v>1424.1988353563568</v>
      </c>
      <c r="LD909" s="26">
        <v>1494.2844246458671</v>
      </c>
      <c r="LE909" s="26">
        <v>1326.7361165728576</v>
      </c>
      <c r="LF909" s="26">
        <v>1214.1126915026136</v>
      </c>
      <c r="LG909" s="26">
        <v>1308.6993304203788</v>
      </c>
      <c r="LH909" s="26">
        <v>1166.0124335660309</v>
      </c>
      <c r="LI909" s="26">
        <v>1376.2308779930627</v>
      </c>
      <c r="LJ909" s="26">
        <v>1834.3850087755327</v>
      </c>
      <c r="LK909" s="26">
        <v>2049.0274602143027</v>
      </c>
      <c r="LL909" s="26">
        <v>2144.1321110811614</v>
      </c>
      <c r="LM909" s="26">
        <v>2132.3409621922547</v>
      </c>
      <c r="LN909" s="26">
        <v>1935.6599127011264</v>
      </c>
      <c r="LO909" s="26">
        <v>1870.1490080908497</v>
      </c>
      <c r="LP909" s="26">
        <v>1672.1823906318057</v>
      </c>
      <c r="LQ909" s="26">
        <v>1892.5848355921366</v>
      </c>
      <c r="LR909" s="26">
        <v>1897.1060324172911</v>
      </c>
      <c r="LS909" s="26">
        <v>1901.4312512503416</v>
      </c>
      <c r="LT909" s="26">
        <v>1521.4115780661407</v>
      </c>
      <c r="LU909" s="26">
        <v>2019.3673362298875</v>
      </c>
      <c r="LV909" s="26">
        <v>1734.4781984441604</v>
      </c>
      <c r="LW909" s="26">
        <v>1422.6582691547887</v>
      </c>
      <c r="LX909" s="26">
        <v>1696.7763741682018</v>
      </c>
      <c r="LY909" s="26">
        <v>1625.736269465491</v>
      </c>
      <c r="LZ909" s="26">
        <v>1344.2268537820016</v>
      </c>
      <c r="MA909" s="26">
        <v>1488.9203623961744</v>
      </c>
      <c r="MB909" s="26">
        <v>1164.9172637003783</v>
      </c>
      <c r="MC909" s="26">
        <v>1455.9999943234873</v>
      </c>
      <c r="MD909" s="26">
        <v>1199.029631149735</v>
      </c>
      <c r="ME909" s="26">
        <v>1018.1671721465755</v>
      </c>
      <c r="MF909" s="26">
        <v>852.08217701269427</v>
      </c>
      <c r="MG909" s="26">
        <v>1181.4838201908035</v>
      </c>
      <c r="MH909" s="26">
        <v>1593.7843125626453</v>
      </c>
      <c r="MI909" s="26">
        <v>1469.4651237221196</v>
      </c>
      <c r="MJ909" s="26">
        <v>1263.1175255491023</v>
      </c>
      <c r="MK909" s="26">
        <v>1677.5432671974941</v>
      </c>
      <c r="ML909" s="26">
        <v>1467.9043795373943</v>
      </c>
      <c r="MM909" s="26">
        <v>1549.0274238265413</v>
      </c>
      <c r="MN909" s="26">
        <v>1223.2768805873047</v>
      </c>
      <c r="MO909" s="26">
        <v>1437.7118495355803</v>
      </c>
      <c r="MP909" s="26">
        <v>1168.0574123835017</v>
      </c>
      <c r="MQ909"/>
      <c r="MR909"/>
      <c r="MS909" s="490"/>
      <c r="MT909" s="311"/>
      <c r="MU909" s="632">
        <v>900</v>
      </c>
      <c r="MV909" s="26">
        <v>365</v>
      </c>
      <c r="MW909" s="26">
        <v>348</v>
      </c>
      <c r="MX909" s="1048">
        <v>408.9618632353712</v>
      </c>
      <c r="MY909" s="1048">
        <v>385.64044123828324</v>
      </c>
      <c r="MZ909" s="1048">
        <v>283.1923961526723</v>
      </c>
      <c r="NA909" s="1048">
        <v>427.34564913897373</v>
      </c>
      <c r="NB909" s="1048">
        <v>480.82436499300968</v>
      </c>
      <c r="NC909" s="1048">
        <v>398.89630487731307</v>
      </c>
      <c r="ND909" s="1048">
        <v>411.52729440532903</v>
      </c>
      <c r="NE909" s="1048">
        <v>447.32723655600262</v>
      </c>
      <c r="NF909" s="1048">
        <v>395.59079592912775</v>
      </c>
      <c r="NG909" s="1048">
        <v>345.92470505550062</v>
      </c>
      <c r="NH909" s="1048">
        <v>379.38315507188457</v>
      </c>
      <c r="NI909" s="1048">
        <v>434.26133512531521</v>
      </c>
      <c r="NJ909" s="1048">
        <v>388.05713230572172</v>
      </c>
      <c r="NK909" s="1048">
        <v>415.21468396664812</v>
      </c>
      <c r="NL909" s="1048">
        <v>472.09169823579191</v>
      </c>
      <c r="NM909" s="1048">
        <v>491.69624350949704</v>
      </c>
      <c r="NN909" s="1048">
        <v>488.88476054621691</v>
      </c>
      <c r="NO909" s="1048">
        <v>354.17763657222497</v>
      </c>
      <c r="NP909" s="1048">
        <v>302.70056453023295</v>
      </c>
      <c r="NQ909" s="1048">
        <v>229.938105630233</v>
      </c>
      <c r="NR909" s="1048">
        <v>228.33750729987099</v>
      </c>
      <c r="NS909" s="1048">
        <v>236.59056395337137</v>
      </c>
      <c r="NT909" s="1048">
        <v>196.56594498557416</v>
      </c>
      <c r="NU909" s="1048">
        <v>280.92932751444124</v>
      </c>
      <c r="NV909" s="1048">
        <v>248.72624951526882</v>
      </c>
      <c r="NW909" s="1048">
        <v>276.76173499440159</v>
      </c>
      <c r="NX909" s="1048">
        <v>374.95754845437443</v>
      </c>
      <c r="NY909" s="1048">
        <v>321.65004972492858</v>
      </c>
      <c r="NZ909" s="1048">
        <v>400.9240348248324</v>
      </c>
      <c r="OA909" s="1048">
        <v>431.18735988917211</v>
      </c>
      <c r="OB909" s="1048">
        <v>406.60625861176243</v>
      </c>
      <c r="OC909" s="1048">
        <v>330.59691004546994</v>
      </c>
      <c r="OD909" s="1048">
        <v>390.50407007681684</v>
      </c>
      <c r="OE909" s="1048">
        <v>434.2555763845408</v>
      </c>
      <c r="OF909" s="1048">
        <v>489.436102577062</v>
      </c>
      <c r="OG909" s="1048">
        <v>393.70449654777417</v>
      </c>
      <c r="OH909" s="1048">
        <v>304.48312765619221</v>
      </c>
      <c r="OI909" s="1048">
        <v>324.10910887669672</v>
      </c>
      <c r="OJ909" s="1048">
        <v>195.69969952515947</v>
      </c>
      <c r="OK909" s="1048">
        <v>288.69533038285618</v>
      </c>
      <c r="OL909" s="1048">
        <v>259.24244666004455</v>
      </c>
      <c r="OM909" s="1048">
        <v>246.18072314240854</v>
      </c>
      <c r="ON909" s="1048">
        <v>233.13539926565551</v>
      </c>
      <c r="OO909" s="1048">
        <v>271.64826429373841</v>
      </c>
      <c r="OP909" s="1048">
        <v>372.11171288171676</v>
      </c>
      <c r="OQ909" s="1048">
        <v>271.77832504637615</v>
      </c>
      <c r="OR909" s="1048">
        <v>264.02980410489971</v>
      </c>
      <c r="OS909" s="1048">
        <v>143.84008026823204</v>
      </c>
      <c r="OT909" s="1048">
        <v>238.36348134435278</v>
      </c>
      <c r="OU909" s="311"/>
      <c r="OV909" s="490"/>
      <c r="OW909" s="311"/>
      <c r="OX909" s="632">
        <v>431</v>
      </c>
      <c r="OY909">
        <v>11831</v>
      </c>
      <c r="OZ909">
        <v>9594</v>
      </c>
      <c r="PA909">
        <v>10144</v>
      </c>
      <c r="PB909">
        <v>11348.508749530076</v>
      </c>
      <c r="PC909">
        <v>15648.539080842806</v>
      </c>
      <c r="PD909">
        <v>14066.437561323724</v>
      </c>
      <c r="PE909">
        <v>13423.517363887189</v>
      </c>
      <c r="PF909">
        <v>11440.4736717981</v>
      </c>
      <c r="PG909">
        <v>12278.465149352587</v>
      </c>
      <c r="PH909">
        <v>9116.6306172072291</v>
      </c>
      <c r="PI909">
        <v>12084.194375061637</v>
      </c>
      <c r="PJ909">
        <v>13521.08049527293</v>
      </c>
      <c r="PK909">
        <v>12581.514883610069</v>
      </c>
      <c r="PL909">
        <v>11379.912707174952</v>
      </c>
      <c r="PM909">
        <v>15007.836417601247</v>
      </c>
      <c r="PN909">
        <v>12221.086017154987</v>
      </c>
      <c r="PO909">
        <v>16632.623149932242</v>
      </c>
      <c r="PP909">
        <v>18370.843264712676</v>
      </c>
      <c r="PQ909">
        <v>16815.431386815588</v>
      </c>
      <c r="PR909">
        <v>17148.148691970186</v>
      </c>
      <c r="PS909">
        <v>13280.281939982193</v>
      </c>
      <c r="PT909">
        <v>15633.860730024428</v>
      </c>
      <c r="PU909">
        <v>17049.107908440485</v>
      </c>
      <c r="PV909">
        <v>15845.255815425924</v>
      </c>
      <c r="PW909">
        <v>18317.606868198036</v>
      </c>
      <c r="PX909">
        <v>16766.946399317767</v>
      </c>
      <c r="PY909">
        <v>16232.48717231511</v>
      </c>
      <c r="PZ909">
        <v>19283.641294028377</v>
      </c>
      <c r="QA909">
        <v>21167.707456341668</v>
      </c>
      <c r="QB909">
        <v>22337.707708798953</v>
      </c>
      <c r="QC909">
        <v>19536.558841884376</v>
      </c>
      <c r="QD909">
        <v>20294.404813828922</v>
      </c>
      <c r="QE909">
        <v>19427.415139048215</v>
      </c>
      <c r="QF909">
        <v>17570.306223739412</v>
      </c>
      <c r="QG909">
        <v>17603.640050735561</v>
      </c>
      <c r="QH909">
        <v>18786.670689170511</v>
      </c>
      <c r="QI909">
        <v>17951.172138304046</v>
      </c>
      <c r="QJ909">
        <v>19024.307776577629</v>
      </c>
      <c r="QK909">
        <v>19092.610892265358</v>
      </c>
      <c r="QL909">
        <v>20392.878237371147</v>
      </c>
      <c r="QM909">
        <v>21820.367318969107</v>
      </c>
      <c r="QN909">
        <v>17310.231626996523</v>
      </c>
      <c r="QO909">
        <v>18597.586077503565</v>
      </c>
      <c r="QP909">
        <v>20131.608795193548</v>
      </c>
      <c r="QQ909">
        <v>18896.969277822289</v>
      </c>
      <c r="QR909">
        <v>19024.964312680378</v>
      </c>
      <c r="QS909">
        <v>18991.954887425312</v>
      </c>
      <c r="QT909">
        <v>20036.944750796141</v>
      </c>
      <c r="QU909">
        <v>20477.757056836406</v>
      </c>
      <c r="QV909">
        <v>18818.844300333451</v>
      </c>
      <c r="QW909">
        <v>18771.385039609853</v>
      </c>
      <c r="QY909" s="147"/>
      <c r="RA909" s="632">
        <v>431</v>
      </c>
      <c r="RB909">
        <v>29568</v>
      </c>
      <c r="RC909">
        <v>26180.000000000004</v>
      </c>
      <c r="RD909">
        <v>58520.000000000007</v>
      </c>
      <c r="RE909">
        <v>62065.095520087663</v>
      </c>
      <c r="RF909">
        <v>58776.844411055718</v>
      </c>
      <c r="RG909">
        <v>63481.012898461879</v>
      </c>
      <c r="RH909">
        <v>62245.357438546176</v>
      </c>
      <c r="RI909">
        <v>60570.536375982265</v>
      </c>
      <c r="RJ909">
        <v>67995.120795497845</v>
      </c>
      <c r="RK909">
        <v>71974.70670191136</v>
      </c>
      <c r="RL909">
        <v>72205.661280594664</v>
      </c>
      <c r="RM909">
        <v>62464.982887621351</v>
      </c>
      <c r="RN909">
        <v>51562.536708562904</v>
      </c>
      <c r="RO909">
        <v>55090.491099533137</v>
      </c>
      <c r="RP909">
        <v>52101.645109546735</v>
      </c>
      <c r="RQ909">
        <v>63066.079189003154</v>
      </c>
      <c r="RR909">
        <v>67802.756840363785</v>
      </c>
      <c r="RS909">
        <v>76344.503500198785</v>
      </c>
      <c r="RT909">
        <v>74673.403609685134</v>
      </c>
      <c r="RU909">
        <v>72337.676379602097</v>
      </c>
      <c r="RV909">
        <v>76614.347349803502</v>
      </c>
      <c r="RW909">
        <v>72433.837294875048</v>
      </c>
      <c r="RX909">
        <v>72328.348723438539</v>
      </c>
      <c r="RY909">
        <v>69463.571905443634</v>
      </c>
      <c r="RZ909">
        <v>64341.915432800786</v>
      </c>
      <c r="SA909">
        <v>61354.787791927272</v>
      </c>
      <c r="SB909">
        <v>55522.926781784088</v>
      </c>
      <c r="SC909">
        <v>55018.302448352624</v>
      </c>
      <c r="SD909">
        <v>56637.977506506766</v>
      </c>
      <c r="SE909">
        <v>57281.567220590397</v>
      </c>
      <c r="SF909">
        <v>54835.227042210143</v>
      </c>
      <c r="SG909">
        <v>63773.07184667961</v>
      </c>
      <c r="SH909">
        <v>61498.994783286842</v>
      </c>
      <c r="SI909">
        <v>54562.10055388412</v>
      </c>
      <c r="SJ909">
        <v>50980.328034067265</v>
      </c>
      <c r="SK909">
        <v>52786.041514235403</v>
      </c>
      <c r="SL909">
        <v>51636.816617931137</v>
      </c>
      <c r="SM909">
        <v>59528.365750855504</v>
      </c>
      <c r="SN909">
        <v>61271.729953782153</v>
      </c>
      <c r="SO909">
        <v>64697.707431318093</v>
      </c>
      <c r="SP909">
        <v>59125.158466270965</v>
      </c>
      <c r="SQ909">
        <v>59308.216033484721</v>
      </c>
      <c r="SR909">
        <v>57518.223030199289</v>
      </c>
      <c r="SS909">
        <v>56450.289777875936</v>
      </c>
      <c r="ST909">
        <v>48491.044748585897</v>
      </c>
      <c r="SU909">
        <v>54588.564039629084</v>
      </c>
      <c r="SV909">
        <v>52203.428746424514</v>
      </c>
      <c r="SW909">
        <v>57959.94243101099</v>
      </c>
      <c r="SX909">
        <v>60158.191724308279</v>
      </c>
      <c r="SY909">
        <v>58542.45286812132</v>
      </c>
      <c r="SZ909">
        <v>59293.125519963192</v>
      </c>
      <c r="TB909" s="147"/>
      <c r="TD909" s="632">
        <v>431</v>
      </c>
      <c r="TE909">
        <v>5636</v>
      </c>
      <c r="TF909">
        <v>4947.8</v>
      </c>
      <c r="TG909">
        <v>6270</v>
      </c>
      <c r="TH909">
        <v>4706.886580450534</v>
      </c>
      <c r="TI909">
        <v>4542.7510858938176</v>
      </c>
      <c r="TJ909">
        <v>4614.107119749825</v>
      </c>
      <c r="TK909">
        <v>4466.7301651699599</v>
      </c>
      <c r="TL909">
        <v>6060.5640428746219</v>
      </c>
      <c r="TM909">
        <v>5783.3659678115164</v>
      </c>
      <c r="TN909">
        <v>6628.201360096391</v>
      </c>
      <c r="TO909">
        <v>5565.6351554243156</v>
      </c>
      <c r="TP909">
        <v>5044.5331654063739</v>
      </c>
      <c r="TQ909">
        <v>5249.27176396918</v>
      </c>
      <c r="TR909">
        <v>4812.0098068847747</v>
      </c>
      <c r="TS909">
        <v>5118.4876337413862</v>
      </c>
      <c r="TT909">
        <v>4991.8510183912522</v>
      </c>
      <c r="TU909">
        <v>4238.9645427590767</v>
      </c>
      <c r="TV909">
        <v>5504.5168056321718</v>
      </c>
      <c r="TW909">
        <v>6657.8185681297755</v>
      </c>
      <c r="TX909">
        <v>7023.3309848025901</v>
      </c>
      <c r="TY909">
        <v>5095.1012332092814</v>
      </c>
      <c r="TZ909">
        <v>4228.8277520875617</v>
      </c>
      <c r="UA909">
        <v>5989.4055776729547</v>
      </c>
      <c r="UB909">
        <v>5679.2149789202222</v>
      </c>
      <c r="UC909">
        <v>6106.5984263530381</v>
      </c>
      <c r="UD909">
        <v>6954.9711778442952</v>
      </c>
      <c r="UE909">
        <v>6469.7145995737046</v>
      </c>
      <c r="UF909">
        <v>7910.381276993463</v>
      </c>
      <c r="UG909">
        <v>5861.8001047101452</v>
      </c>
      <c r="UH909">
        <v>6188.2253008336029</v>
      </c>
      <c r="UI909">
        <v>6489.0690443344356</v>
      </c>
      <c r="UJ909">
        <v>5499.1348441709779</v>
      </c>
      <c r="UK909">
        <v>5946.4557506111987</v>
      </c>
      <c r="UL909">
        <v>5218.8568041929266</v>
      </c>
      <c r="UM909">
        <v>5877.4997653962228</v>
      </c>
      <c r="UN909">
        <v>7496.0135586591432</v>
      </c>
      <c r="UO909">
        <v>7513.8928813343819</v>
      </c>
      <c r="UP909">
        <v>7211.8965674534193</v>
      </c>
      <c r="UQ909">
        <v>6137.1830574031519</v>
      </c>
      <c r="UR909">
        <v>5804.9990413772121</v>
      </c>
      <c r="US909">
        <v>5927.911282785537</v>
      </c>
      <c r="UT909">
        <v>5326.8817103948213</v>
      </c>
      <c r="UU909">
        <v>4061.0915900623895</v>
      </c>
      <c r="UV909">
        <v>3552.4252312651074</v>
      </c>
      <c r="UW909">
        <v>2631.0446309576637</v>
      </c>
      <c r="UX909">
        <v>2390.864827592306</v>
      </c>
      <c r="UY909">
        <v>4058.8507445025998</v>
      </c>
      <c r="UZ909">
        <v>4129.8466559131803</v>
      </c>
      <c r="VA909">
        <v>4272.8239599210228</v>
      </c>
      <c r="VB909">
        <v>5280.8018328414464</v>
      </c>
      <c r="VC909">
        <v>6056.3808962448093</v>
      </c>
      <c r="VE909" s="147"/>
      <c r="VJ909" s="632">
        <v>431</v>
      </c>
      <c r="VK909" s="486">
        <f t="shared" si="917"/>
        <v>739.55899999999986</v>
      </c>
      <c r="VL909" s="486">
        <f t="shared" si="918"/>
        <v>696.1318</v>
      </c>
      <c r="VM909" s="486">
        <f t="shared" si="919"/>
        <v>722.39077746873522</v>
      </c>
      <c r="VN909" s="486">
        <f t="shared" si="920"/>
        <v>687.44601492007439</v>
      </c>
      <c r="VO909" s="486">
        <f t="shared" si="921"/>
        <v>661.50949014836851</v>
      </c>
      <c r="VP909" s="486">
        <f t="shared" si="922"/>
        <v>597.75184287485638</v>
      </c>
      <c r="VQ909" s="486">
        <f t="shared" si="923"/>
        <v>598.66333230169175</v>
      </c>
      <c r="VR909" s="486">
        <f t="shared" si="924"/>
        <v>584.12027831482465</v>
      </c>
      <c r="VS909" s="486">
        <f t="shared" si="925"/>
        <v>520.09934824269044</v>
      </c>
      <c r="VT909" s="486">
        <f t="shared" si="926"/>
        <v>602.81580786259337</v>
      </c>
      <c r="VU909" s="486">
        <f t="shared" si="927"/>
        <v>582.23740380641311</v>
      </c>
      <c r="VV909" s="486">
        <f t="shared" si="928"/>
        <v>579.26761412044073</v>
      </c>
      <c r="VW909" s="486">
        <f t="shared" si="929"/>
        <v>702.74309829697233</v>
      </c>
      <c r="VX909" s="486">
        <f t="shared" si="930"/>
        <v>839.65197029945864</v>
      </c>
      <c r="VY909" s="486">
        <f t="shared" si="931"/>
        <v>891.79431115135935</v>
      </c>
      <c r="VZ909" s="486">
        <f t="shared" si="932"/>
        <v>947.30612564249645</v>
      </c>
      <c r="WA909" s="486">
        <f t="shared" si="933"/>
        <v>830.09685164691291</v>
      </c>
      <c r="WB909" s="486">
        <f t="shared" si="934"/>
        <v>640.7566051651072</v>
      </c>
      <c r="WC909" s="486">
        <f t="shared" si="935"/>
        <v>658.50713196968798</v>
      </c>
      <c r="WD909" s="486">
        <f t="shared" si="936"/>
        <v>636.01779083079555</v>
      </c>
      <c r="WE909" s="486">
        <f t="shared" si="937"/>
        <v>712.34019028433011</v>
      </c>
      <c r="WF909" s="486">
        <f t="shared" si="938"/>
        <v>676.3446460974576</v>
      </c>
      <c r="WG909" s="486">
        <f t="shared" si="939"/>
        <v>926.76561230470486</v>
      </c>
      <c r="WH909" s="486">
        <f t="shared" si="940"/>
        <v>898.6484926387277</v>
      </c>
      <c r="WI909" s="486">
        <f t="shared" si="941"/>
        <v>832.53620413409556</v>
      </c>
      <c r="WJ909" s="486">
        <f t="shared" si="942"/>
        <v>831.92468747799205</v>
      </c>
      <c r="WK909" s="486">
        <f t="shared" si="943"/>
        <v>844.15000564748539</v>
      </c>
      <c r="WL909" s="486">
        <f t="shared" si="944"/>
        <v>949.47347505075345</v>
      </c>
      <c r="WM909" s="486">
        <f t="shared" si="945"/>
        <v>1012.2217287383028</v>
      </c>
      <c r="WN909" s="486">
        <f t="shared" si="946"/>
        <v>921.22210344369194</v>
      </c>
      <c r="WO909" s="486">
        <f t="shared" si="947"/>
        <v>951.68868380290098</v>
      </c>
      <c r="WP909" s="486">
        <f t="shared" si="948"/>
        <v>948.95239801695391</v>
      </c>
      <c r="WQ909" s="486">
        <f t="shared" si="949"/>
        <v>1000.1032121435386</v>
      </c>
      <c r="WR909" s="486">
        <f t="shared" si="950"/>
        <v>938.67471030125762</v>
      </c>
      <c r="WS909" s="486">
        <f t="shared" si="951"/>
        <v>873.7078865163146</v>
      </c>
      <c r="WT909" s="486">
        <f t="shared" si="952"/>
        <v>825.70419125584499</v>
      </c>
      <c r="WU909" s="486">
        <f t="shared" si="953"/>
        <v>959.28715163403513</v>
      </c>
      <c r="WV909" s="486">
        <f t="shared" si="954"/>
        <v>922.99932669271845</v>
      </c>
      <c r="WW909" s="486">
        <f t="shared" si="955"/>
        <v>844.78840367132398</v>
      </c>
      <c r="WX909" s="486">
        <f t="shared" si="956"/>
        <v>862.92521798816381</v>
      </c>
      <c r="WY909" s="486">
        <f t="shared" si="957"/>
        <v>717.98710423882108</v>
      </c>
      <c r="WZ909" s="486">
        <f t="shared" si="958"/>
        <v>818.83370745794468</v>
      </c>
      <c r="XA909" s="486">
        <f t="shared" si="959"/>
        <v>735.65324538270045</v>
      </c>
      <c r="XB909" s="486">
        <f t="shared" si="960"/>
        <v>792.32918209438617</v>
      </c>
      <c r="XC909" s="486">
        <f t="shared" si="961"/>
        <v>745.63372954315355</v>
      </c>
      <c r="XD909" s="486">
        <f t="shared" si="962"/>
        <v>760.64761587556097</v>
      </c>
      <c r="XE909" s="486">
        <f t="shared" si="963"/>
        <v>770.48829454161353</v>
      </c>
      <c r="XF909" s="486">
        <f t="shared" si="964"/>
        <v>883.05792658781945</v>
      </c>
      <c r="XG909" s="486">
        <f t="shared" si="965"/>
        <v>781.31726099047444</v>
      </c>
      <c r="XH909" s="486">
        <f t="shared" si="966"/>
        <v>769.52418123345581</v>
      </c>
      <c r="XI909" s="486">
        <f t="shared" si="967"/>
        <v>959.20105785853832</v>
      </c>
      <c r="XJ909" s="118">
        <f t="shared" si="968"/>
        <v>787.99996526879499</v>
      </c>
      <c r="XK909" s="1008">
        <f t="shared" si="969"/>
        <v>161</v>
      </c>
    </row>
    <row r="910" spans="25:635" x14ac:dyDescent="0.45">
      <c r="Y910" s="147"/>
      <c r="AA910" s="632">
        <v>901</v>
      </c>
      <c r="AB910" s="26">
        <v>1636</v>
      </c>
      <c r="AC910" s="26">
        <v>1636</v>
      </c>
      <c r="AD910" s="26">
        <v>1199.3750990697786</v>
      </c>
      <c r="AE910" s="26">
        <v>1331.6452874486413</v>
      </c>
      <c r="AF910" s="26">
        <v>1233.2669442404872</v>
      </c>
      <c r="AG910" s="26">
        <v>1417.1155840324677</v>
      </c>
      <c r="AH910" s="26">
        <v>1261.0759846689664</v>
      </c>
      <c r="AI910" s="26">
        <v>1106.7939244267513</v>
      </c>
      <c r="AJ910" s="26">
        <v>1490.1674324144697</v>
      </c>
      <c r="AK910" s="26">
        <v>1537.3773611426668</v>
      </c>
      <c r="AL910" s="26">
        <v>1588.1128527274891</v>
      </c>
      <c r="AM910" s="26">
        <v>1581.2329684195784</v>
      </c>
      <c r="AN910" s="26">
        <v>1640.1388213896084</v>
      </c>
      <c r="AO910" s="26">
        <v>1543.2961786308349</v>
      </c>
      <c r="AP910" s="26">
        <v>1318.9170838101345</v>
      </c>
      <c r="AQ910" s="26">
        <v>1542.0954262431344</v>
      </c>
      <c r="AR910" s="26">
        <v>1669.8382123773913</v>
      </c>
      <c r="AS910" s="26">
        <v>1660.4030016632016</v>
      </c>
      <c r="AT910" s="26">
        <v>1465.4137643082927</v>
      </c>
      <c r="AU910" s="26">
        <v>1718.7263367351738</v>
      </c>
      <c r="AV910" s="26">
        <v>1542.2452990305903</v>
      </c>
      <c r="AW910" s="26">
        <v>1294.9956162393801</v>
      </c>
      <c r="AX910" s="26">
        <v>1628.3497754300136</v>
      </c>
      <c r="AY910" s="26">
        <v>1694.7584219169069</v>
      </c>
      <c r="AZ910" s="26">
        <v>1437.6941130688501</v>
      </c>
      <c r="BA910" s="26">
        <v>1601.6487351919118</v>
      </c>
      <c r="BB910" s="26">
        <v>1178.2954292660677</v>
      </c>
      <c r="BC910" s="26">
        <v>698.49891348790663</v>
      </c>
      <c r="BD910" s="26">
        <v>639.52810006475295</v>
      </c>
      <c r="BE910" s="26">
        <v>835.85063679129678</v>
      </c>
      <c r="BF910" s="26">
        <v>815.45393254874489</v>
      </c>
      <c r="BG910" s="26">
        <v>815.60973407252436</v>
      </c>
      <c r="BH910" s="26">
        <v>962.3575789941774</v>
      </c>
      <c r="BI910" s="26">
        <v>1259.2642370830754</v>
      </c>
      <c r="BJ910" s="26">
        <v>1424.2640593519984</v>
      </c>
      <c r="BK910" s="26">
        <v>1428.2411659578906</v>
      </c>
      <c r="BL910" s="26">
        <v>1756.8697656429881</v>
      </c>
      <c r="BM910" s="26">
        <v>1917.65176353582</v>
      </c>
      <c r="BN910" s="26">
        <v>2157.1239758331694</v>
      </c>
      <c r="BO910" s="26">
        <v>2335.8617323465951</v>
      </c>
      <c r="BP910" s="26">
        <v>2432.6627802511348</v>
      </c>
      <c r="BQ910" s="26">
        <v>1942.8047121450634</v>
      </c>
      <c r="BR910" s="26">
        <v>2011.6916615852297</v>
      </c>
      <c r="BS910" s="26">
        <v>1786.1990807034708</v>
      </c>
      <c r="BT910" s="26">
        <v>2172.8242217424217</v>
      </c>
      <c r="BU910" s="26">
        <v>1718.27956053296</v>
      </c>
      <c r="BV910" s="26">
        <v>1496.0202519652896</v>
      </c>
      <c r="BW910" s="26">
        <v>1416.4174591819099</v>
      </c>
      <c r="BX910" s="26">
        <v>1701.8757688510352</v>
      </c>
      <c r="BY910" s="26">
        <v>1750.2857252477124</v>
      </c>
      <c r="BZ910" s="26">
        <v>1670.6832304940037</v>
      </c>
      <c r="CA910" s="16"/>
      <c r="CB910" s="147"/>
      <c r="CC910" s="16"/>
      <c r="CD910" s="632">
        <v>901</v>
      </c>
      <c r="CE910" s="26">
        <v>365</v>
      </c>
      <c r="CF910" s="26">
        <v>348</v>
      </c>
      <c r="CG910" s="1048">
        <v>335.13261550786785</v>
      </c>
      <c r="CH910" s="1048">
        <v>393.6929599267703</v>
      </c>
      <c r="CI910" s="1048">
        <v>452.28846078736359</v>
      </c>
      <c r="CJ910" s="1048">
        <v>524.14604435748254</v>
      </c>
      <c r="CK910" s="1048">
        <v>456.94918565342584</v>
      </c>
      <c r="CL910" s="1048">
        <v>595.23885175431053</v>
      </c>
      <c r="CM910" s="1048">
        <v>551.27351331162254</v>
      </c>
      <c r="CN910" s="1048">
        <v>445.12371677769107</v>
      </c>
      <c r="CO910" s="1048">
        <v>377.44232177700712</v>
      </c>
      <c r="CP910" s="1048">
        <v>332.93996572219379</v>
      </c>
      <c r="CQ910" s="1048">
        <v>330.45811811220119</v>
      </c>
      <c r="CR910" s="1048">
        <v>308.21429583976226</v>
      </c>
      <c r="CS910" s="1048">
        <v>253.7618967625117</v>
      </c>
      <c r="CT910" s="1048">
        <v>256.64219754941797</v>
      </c>
      <c r="CU910" s="1048">
        <v>384.72504552554187</v>
      </c>
      <c r="CV910" s="1048">
        <v>307.4791731627223</v>
      </c>
      <c r="CW910" s="1048">
        <v>342.19301016843343</v>
      </c>
      <c r="CX910" s="1048">
        <v>395.71381095824307</v>
      </c>
      <c r="CY910" s="1048">
        <v>411.63011514052062</v>
      </c>
      <c r="CZ910" s="1048">
        <v>465.88582894848565</v>
      </c>
      <c r="DA910" s="1048">
        <v>530.17596960075014</v>
      </c>
      <c r="DB910" s="1048">
        <v>545.11002374516215</v>
      </c>
      <c r="DC910" s="1048">
        <v>518.0289091808761</v>
      </c>
      <c r="DD910" s="1048">
        <v>488.03731864346724</v>
      </c>
      <c r="DE910" s="1048">
        <v>475.67127648555993</v>
      </c>
      <c r="DF910" s="1048">
        <v>530.66867238272596</v>
      </c>
      <c r="DG910" s="1048">
        <v>571.72439702483382</v>
      </c>
      <c r="DH910" s="1048">
        <v>534.80464954850152</v>
      </c>
      <c r="DI910" s="1048">
        <v>477.56777174494169</v>
      </c>
      <c r="DJ910" s="1048">
        <v>355.54945326265721</v>
      </c>
      <c r="DK910" s="1048">
        <v>342.58019907993366</v>
      </c>
      <c r="DL910" s="1048">
        <v>369.26346451801817</v>
      </c>
      <c r="DM910" s="1048">
        <v>300.84142806905186</v>
      </c>
      <c r="DN910" s="1048">
        <v>417.85602434493603</v>
      </c>
      <c r="DO910" s="1048">
        <v>435.39046756192363</v>
      </c>
      <c r="DP910" s="1048">
        <v>495.02221855836541</v>
      </c>
      <c r="DQ910" s="1048">
        <v>580.84088109125344</v>
      </c>
      <c r="DR910" s="1048">
        <v>443.15455769094604</v>
      </c>
      <c r="DS910" s="1048">
        <v>538.95830401349826</v>
      </c>
      <c r="DT910" s="1048">
        <v>434.91582415720018</v>
      </c>
      <c r="DU910" s="1048">
        <v>364.41587915093925</v>
      </c>
      <c r="DV910" s="1048">
        <v>376.41444901805562</v>
      </c>
      <c r="DW910" s="1048">
        <v>374.32803633444502</v>
      </c>
      <c r="DX910" s="1048">
        <v>342.6267548896642</v>
      </c>
      <c r="DY910" s="1048">
        <v>328.55798112636307</v>
      </c>
      <c r="DZ910" s="1048">
        <v>303.74579479718983</v>
      </c>
      <c r="EA910" s="1048">
        <v>375.77970742618044</v>
      </c>
      <c r="EB910" s="1048">
        <v>300.63616527247791</v>
      </c>
      <c r="EC910" s="1048">
        <v>415.19920795097403</v>
      </c>
      <c r="ED910" s="16"/>
      <c r="EE910" s="16"/>
      <c r="EF910" s="147"/>
      <c r="EG910" s="16"/>
      <c r="EH910" s="632">
        <v>901</v>
      </c>
      <c r="EI910" s="488">
        <v>11831</v>
      </c>
      <c r="EJ910" s="488">
        <v>9594</v>
      </c>
      <c r="EK910" s="488">
        <v>10144</v>
      </c>
      <c r="EL910" s="488">
        <v>9306.600580184082</v>
      </c>
      <c r="EM910" s="488">
        <v>11336.856291604403</v>
      </c>
      <c r="EN910" s="488">
        <v>11626.219823890409</v>
      </c>
      <c r="EO910" s="488">
        <v>13625.124526185344</v>
      </c>
      <c r="EP910" s="488">
        <v>12654.101396788028</v>
      </c>
      <c r="EQ910" s="488">
        <v>10662.348505136977</v>
      </c>
      <c r="ER910" s="488">
        <v>8701.4815506054692</v>
      </c>
      <c r="ES910" s="488">
        <v>7988.5980540635137</v>
      </c>
      <c r="ET910" s="488">
        <v>8455.1057033513589</v>
      </c>
      <c r="EU910" s="488">
        <v>7392.3242708024627</v>
      </c>
      <c r="EV910" s="488">
        <v>9242.0372568537805</v>
      </c>
      <c r="EW910" s="488">
        <v>9696.6990102158925</v>
      </c>
      <c r="EX910" s="488">
        <v>10374.596233468459</v>
      </c>
      <c r="EY910" s="488">
        <v>15632.973514059959</v>
      </c>
      <c r="EZ910" s="488">
        <v>14262.945074342344</v>
      </c>
      <c r="FA910" s="488">
        <v>19148.222947615759</v>
      </c>
      <c r="FB910" s="488">
        <v>21550.375324150329</v>
      </c>
      <c r="FC910" s="488">
        <v>17064.121164355052</v>
      </c>
      <c r="FD910" s="488">
        <v>20048.715658735488</v>
      </c>
      <c r="FE910" s="488">
        <v>22424.063873108556</v>
      </c>
      <c r="FF910" s="488">
        <v>23431.525852507944</v>
      </c>
      <c r="FG910" s="488">
        <v>22768.985102650437</v>
      </c>
      <c r="FH910" s="488">
        <v>24625.00181326886</v>
      </c>
      <c r="FI910" s="488">
        <v>25727.915456756156</v>
      </c>
      <c r="FJ910" s="488">
        <v>23497.622380341039</v>
      </c>
      <c r="FK910" s="488">
        <v>23765.706267132358</v>
      </c>
      <c r="FL910" s="488">
        <v>25182.336031517847</v>
      </c>
      <c r="FM910" s="488">
        <v>27039.611116143198</v>
      </c>
      <c r="FN910" s="488">
        <v>28404.746498247656</v>
      </c>
      <c r="FO910" s="488">
        <v>27580.575694831623</v>
      </c>
      <c r="FP910" s="488">
        <v>30025.663737614879</v>
      </c>
      <c r="FQ910" s="488">
        <v>23592.697425513295</v>
      </c>
      <c r="FR910" s="488">
        <v>22496.67867591554</v>
      </c>
      <c r="FS910" s="488">
        <v>20305.579458489679</v>
      </c>
      <c r="FT910" s="488">
        <v>17827.978487058208</v>
      </c>
      <c r="FU910" s="488">
        <v>22288.5795852847</v>
      </c>
      <c r="FV910" s="488">
        <v>21213.89887858666</v>
      </c>
      <c r="FW910" s="488">
        <v>23171.013907179931</v>
      </c>
      <c r="FX910" s="488">
        <v>25142.436145698339</v>
      </c>
      <c r="FY910" s="488">
        <v>26386.762763584113</v>
      </c>
      <c r="FZ910" s="488">
        <v>28013.710753489991</v>
      </c>
      <c r="GA910" s="488">
        <v>25814.114312075282</v>
      </c>
      <c r="GB910" s="488">
        <v>24350.358347520785</v>
      </c>
      <c r="GC910" s="488">
        <v>22108.889022280113</v>
      </c>
      <c r="GD910" s="488">
        <v>18974.645382205221</v>
      </c>
      <c r="GE910" s="488">
        <v>17085.480017662845</v>
      </c>
      <c r="GF910" s="488">
        <v>15597.348632113693</v>
      </c>
      <c r="GG910" s="488">
        <v>15558.125880210515</v>
      </c>
      <c r="GH910" s="16"/>
      <c r="GI910" s="147"/>
      <c r="GJ910" s="16"/>
      <c r="GK910" s="632">
        <v>901</v>
      </c>
      <c r="GL910" s="16">
        <v>29568</v>
      </c>
      <c r="GM910" s="16">
        <v>26180.000000000004</v>
      </c>
      <c r="GN910" s="16">
        <v>58520.000000000007</v>
      </c>
      <c r="GO910" s="311">
        <v>55033.96960569817</v>
      </c>
      <c r="GP910" s="311">
        <v>47721.436327531497</v>
      </c>
      <c r="GQ910" s="311">
        <v>57388.918207784511</v>
      </c>
      <c r="GR910" s="311">
        <v>58999.958532267105</v>
      </c>
      <c r="GS910" s="311">
        <v>45713.351244441328</v>
      </c>
      <c r="GT910" s="311">
        <v>45358.063961649816</v>
      </c>
      <c r="GU910" s="311">
        <v>50251.234441770488</v>
      </c>
      <c r="GV910" s="311">
        <v>49182.573098710069</v>
      </c>
      <c r="GW910" s="311">
        <v>46886.47931060072</v>
      </c>
      <c r="GX910" s="311">
        <v>48456.253211694784</v>
      </c>
      <c r="GY910" s="311">
        <v>49809.901825011992</v>
      </c>
      <c r="GZ910" s="311">
        <v>63494.881523488206</v>
      </c>
      <c r="HA910" s="311">
        <v>71431.457103454624</v>
      </c>
      <c r="HB910" s="311">
        <v>66736.304999845554</v>
      </c>
      <c r="HC910" s="311">
        <v>66749.662037613205</v>
      </c>
      <c r="HD910" s="311">
        <v>61475.327770638665</v>
      </c>
      <c r="HE910" s="311">
        <v>49584.233509771351</v>
      </c>
      <c r="HF910" s="311">
        <v>34902.618430793402</v>
      </c>
      <c r="HG910" s="311">
        <v>40034.978466879838</v>
      </c>
      <c r="HH910" s="311">
        <v>35268.686786007573</v>
      </c>
      <c r="HI910" s="311">
        <v>36949.038433780363</v>
      </c>
      <c r="HJ910" s="311">
        <v>33183.690572161278</v>
      </c>
      <c r="HK910" s="311">
        <v>30389.318108879957</v>
      </c>
      <c r="HL910" s="311">
        <v>20551.020637767375</v>
      </c>
      <c r="HM910" s="311">
        <v>14313.668712168641</v>
      </c>
      <c r="HN910" s="311">
        <v>16045.699104859059</v>
      </c>
      <c r="HO910" s="311">
        <v>24045.522822205789</v>
      </c>
      <c r="HP910" s="311">
        <v>29003.261043673818</v>
      </c>
      <c r="HQ910" s="311">
        <v>23935.908459742852</v>
      </c>
      <c r="HR910" s="311">
        <v>21430.904858905033</v>
      </c>
      <c r="HS910" s="311">
        <v>30603.052982878988</v>
      </c>
      <c r="HT910" s="311">
        <v>28460.982815116971</v>
      </c>
      <c r="HU910" s="311">
        <v>37218.69558257451</v>
      </c>
      <c r="HV910" s="311">
        <v>41981.94079848261</v>
      </c>
      <c r="HW910" s="311">
        <v>51589.706682618395</v>
      </c>
      <c r="HX910" s="311">
        <v>53816.334899087706</v>
      </c>
      <c r="HY910" s="311">
        <v>50680.940513202164</v>
      </c>
      <c r="HZ910" s="311">
        <v>46784.754985934735</v>
      </c>
      <c r="IA910" s="311">
        <v>55053.457219806063</v>
      </c>
      <c r="IB910" s="311">
        <v>49572.158988359777</v>
      </c>
      <c r="IC910" s="311">
        <v>48551.305341737971</v>
      </c>
      <c r="ID910" s="311">
        <v>42573.371329706286</v>
      </c>
      <c r="IE910" s="311">
        <v>35783.53137244509</v>
      </c>
      <c r="IF910" s="311">
        <v>42083.702223509208</v>
      </c>
      <c r="IG910" s="311">
        <v>51263.242545034693</v>
      </c>
      <c r="IH910" s="311">
        <v>48008.542882240348</v>
      </c>
      <c r="II910" s="311">
        <v>48729.671164773179</v>
      </c>
      <c r="IJ910" s="311">
        <v>39958.750103751619</v>
      </c>
      <c r="IL910" s="147"/>
      <c r="IN910" s="632">
        <v>901</v>
      </c>
      <c r="IO910" s="488">
        <v>5636</v>
      </c>
      <c r="IP910" s="488">
        <v>4947.8</v>
      </c>
      <c r="IQ910" s="488">
        <v>6270</v>
      </c>
      <c r="IR910" s="488">
        <v>3600.4194773208847</v>
      </c>
      <c r="IS910" s="488">
        <v>5520.7971778706251</v>
      </c>
      <c r="IT910" s="488">
        <v>5084.9447082964416</v>
      </c>
      <c r="IU910" s="488">
        <v>5557.8817933808023</v>
      </c>
      <c r="IV910" s="488">
        <v>5871.8260926052471</v>
      </c>
      <c r="IW910" s="488">
        <v>5699.2096363093096</v>
      </c>
      <c r="IX910" s="488">
        <v>5656.4909389825489</v>
      </c>
      <c r="IY910" s="488">
        <v>6414.9615726370221</v>
      </c>
      <c r="IZ910" s="488">
        <v>5617.8579788541283</v>
      </c>
      <c r="JA910" s="488">
        <v>7541.4167899143458</v>
      </c>
      <c r="JB910" s="488">
        <v>9122.6659220363399</v>
      </c>
      <c r="JC910" s="488">
        <v>7836.6928129157313</v>
      </c>
      <c r="JD910" s="488">
        <v>5844.3508956662317</v>
      </c>
      <c r="JE910" s="488">
        <v>5463.5508066550656</v>
      </c>
      <c r="JF910" s="488">
        <v>5869.7538936056981</v>
      </c>
      <c r="JG910" s="488">
        <v>5883.1050343133356</v>
      </c>
      <c r="JH910" s="488">
        <v>3592.9735479784249</v>
      </c>
      <c r="JI910" s="488">
        <v>3101.6435110961479</v>
      </c>
      <c r="JJ910" s="488">
        <v>3519.6230199062102</v>
      </c>
      <c r="JK910" s="488">
        <v>3818.5845715379951</v>
      </c>
      <c r="JL910" s="488">
        <v>4272.3646678994464</v>
      </c>
      <c r="JM910" s="488">
        <v>3762.3318173452162</v>
      </c>
      <c r="JN910" s="488">
        <v>1850.9357482353053</v>
      </c>
      <c r="JO910" s="488">
        <v>2346.7486002241235</v>
      </c>
      <c r="JP910" s="488">
        <v>3455.8423062376764</v>
      </c>
      <c r="JQ910" s="488">
        <v>3030.9807691979458</v>
      </c>
      <c r="JR910" s="488">
        <v>4740.6444813268972</v>
      </c>
      <c r="JS910" s="488">
        <v>3239.9976216990262</v>
      </c>
      <c r="JT910" s="488">
        <v>4132.2385394137455</v>
      </c>
      <c r="JU910" s="488">
        <v>3793.5577399985254</v>
      </c>
      <c r="JV910" s="488">
        <v>5888.6437039081593</v>
      </c>
      <c r="JW910" s="488">
        <v>5401.378235305986</v>
      </c>
      <c r="JX910" s="488">
        <v>5590.3163494520086</v>
      </c>
      <c r="JY910" s="488">
        <v>6243.0530943013646</v>
      </c>
      <c r="JZ910" s="488">
        <v>7256.9104967748772</v>
      </c>
      <c r="KA910" s="488">
        <v>8164.3377567939424</v>
      </c>
      <c r="KB910" s="488">
        <v>7978.7653316626074</v>
      </c>
      <c r="KC910" s="488">
        <v>8662.0743277727452</v>
      </c>
      <c r="KD910" s="488">
        <v>8242.9108067228408</v>
      </c>
      <c r="KE910" s="488">
        <v>8974.5450568560027</v>
      </c>
      <c r="KF910" s="488">
        <v>7338.2429168685503</v>
      </c>
      <c r="KG910" s="488">
        <v>7870.337542899817</v>
      </c>
      <c r="KH910" s="488">
        <v>7762.6667197883717</v>
      </c>
      <c r="KI910" s="488">
        <v>5860.5741796456705</v>
      </c>
      <c r="KJ910" s="488">
        <v>6708.2906224778708</v>
      </c>
      <c r="KK910" s="488">
        <v>7692.3517981679197</v>
      </c>
      <c r="KL910" s="488">
        <v>8154.573506005725</v>
      </c>
      <c r="KM910" s="488">
        <v>8464.0897188182644</v>
      </c>
      <c r="KO910" s="147"/>
      <c r="KQ910" s="632">
        <v>560</v>
      </c>
      <c r="KR910" s="26">
        <v>1636</v>
      </c>
      <c r="KS910" s="26">
        <v>1636</v>
      </c>
      <c r="KT910" s="26">
        <v>1457.9565748088269</v>
      </c>
      <c r="KU910" s="26">
        <v>1550.557389353153</v>
      </c>
      <c r="KV910" s="26">
        <v>1447.6962989528756</v>
      </c>
      <c r="KW910" s="26">
        <v>1910.9618054485513</v>
      </c>
      <c r="KX910" s="26">
        <v>1813.9181233311872</v>
      </c>
      <c r="KY910" s="26">
        <v>1990.7636170726578</v>
      </c>
      <c r="KZ910" s="26">
        <v>2319.4553718257848</v>
      </c>
      <c r="LA910" s="26">
        <v>1901.4401369776986</v>
      </c>
      <c r="LB910" s="26">
        <v>1872.4984565208636</v>
      </c>
      <c r="LC910" s="26">
        <v>1956.6468499913256</v>
      </c>
      <c r="LD910" s="26">
        <v>1607.4715046537242</v>
      </c>
      <c r="LE910" s="26">
        <v>1313.4133852091143</v>
      </c>
      <c r="LF910" s="26">
        <v>1514.6544387735555</v>
      </c>
      <c r="LG910" s="26">
        <v>1139.3735352626106</v>
      </c>
      <c r="LH910" s="26">
        <v>1328.3811671076867</v>
      </c>
      <c r="LI910" s="26">
        <v>1619.2003550398604</v>
      </c>
      <c r="LJ910" s="26">
        <v>1516.0274752168773</v>
      </c>
      <c r="LK910" s="26">
        <v>1250.9385237143902</v>
      </c>
      <c r="LL910" s="26">
        <v>1396.3568688103371</v>
      </c>
      <c r="LM910" s="26">
        <v>1276.6780976772916</v>
      </c>
      <c r="LN910" s="26">
        <v>2045.4813102954049</v>
      </c>
      <c r="LO910" s="26">
        <v>1882.2237578485529</v>
      </c>
      <c r="LP910" s="26">
        <v>1714.5107360848447</v>
      </c>
      <c r="LQ910" s="26">
        <v>1382.70424222063</v>
      </c>
      <c r="LR910" s="26">
        <v>1703.9965507389256</v>
      </c>
      <c r="LS910" s="26">
        <v>1217.2153480033121</v>
      </c>
      <c r="LT910" s="26">
        <v>1521.5078473738615</v>
      </c>
      <c r="LU910" s="26">
        <v>1658.7926207195903</v>
      </c>
      <c r="LV910" s="26">
        <v>1167.8461266653851</v>
      </c>
      <c r="LW910" s="26">
        <v>1272.8009553974628</v>
      </c>
      <c r="LX910" s="26">
        <v>682.13612732794866</v>
      </c>
      <c r="LY910" s="26">
        <v>968.23251470916125</v>
      </c>
      <c r="LZ910" s="26">
        <v>1169.1416183412653</v>
      </c>
      <c r="MA910" s="26">
        <v>1566.5507609742972</v>
      </c>
      <c r="MB910" s="26">
        <v>1538.4177103617023</v>
      </c>
      <c r="MC910" s="26">
        <v>1697.5232301539686</v>
      </c>
      <c r="MD910" s="26">
        <v>1353.1590886502227</v>
      </c>
      <c r="ME910" s="26">
        <v>1441.0029921700771</v>
      </c>
      <c r="MF910" s="26">
        <v>1376.8174779936614</v>
      </c>
      <c r="MG910" s="26">
        <v>1439.5322976105444</v>
      </c>
      <c r="MH910" s="26">
        <v>1400.5336503683611</v>
      </c>
      <c r="MI910" s="26">
        <v>1735.463827153573</v>
      </c>
      <c r="MJ910" s="26">
        <v>1709.7663899176794</v>
      </c>
      <c r="MK910" s="26">
        <v>1707.1334925902268</v>
      </c>
      <c r="ML910" s="26">
        <v>2127.0528441906554</v>
      </c>
      <c r="MM910" s="26">
        <v>2191.044141866395</v>
      </c>
      <c r="MN910" s="26">
        <v>2178.7751997018086</v>
      </c>
      <c r="MO910" s="26">
        <v>1984.4027710890427</v>
      </c>
      <c r="MP910" s="26">
        <v>2252.1177166991429</v>
      </c>
      <c r="MQ910"/>
      <c r="MR910"/>
      <c r="MS910" s="490"/>
      <c r="MT910" s="311"/>
      <c r="MU910" s="632">
        <v>901</v>
      </c>
      <c r="MV910" s="26">
        <v>365</v>
      </c>
      <c r="MW910" s="26">
        <v>348</v>
      </c>
      <c r="MX910" s="1048">
        <v>350.26980248573233</v>
      </c>
      <c r="MY910" s="1048">
        <v>298.62967069475195</v>
      </c>
      <c r="MZ910" s="1048">
        <v>350.35834551981964</v>
      </c>
      <c r="NA910" s="1048">
        <v>297.93097793089356</v>
      </c>
      <c r="NB910" s="1048">
        <v>300.32624078049082</v>
      </c>
      <c r="NC910" s="1048">
        <v>243.99914855032395</v>
      </c>
      <c r="ND910" s="1048">
        <v>282.3022626988577</v>
      </c>
      <c r="NE910" s="1048">
        <v>218.44444270583506</v>
      </c>
      <c r="NF910" s="1048">
        <v>195.69445009842576</v>
      </c>
      <c r="NG910" s="1048">
        <v>266.75139704644846</v>
      </c>
      <c r="NH910" s="1048">
        <v>310.77923091676564</v>
      </c>
      <c r="NI910" s="1048">
        <v>289.06392029278481</v>
      </c>
      <c r="NJ910" s="1048">
        <v>300.67021035385852</v>
      </c>
      <c r="NK910" s="1048">
        <v>313.74376369341832</v>
      </c>
      <c r="NL910" s="1048">
        <v>233.11832128067658</v>
      </c>
      <c r="NM910" s="1048">
        <v>225.1252154480627</v>
      </c>
      <c r="NN910" s="1048">
        <v>160.09669105192006</v>
      </c>
      <c r="NO910" s="1048">
        <v>50.915130766608542</v>
      </c>
      <c r="NP910" s="1048">
        <v>84.27903828150329</v>
      </c>
      <c r="NQ910" s="1048">
        <v>130.70935115561491</v>
      </c>
      <c r="NR910" s="1048">
        <v>164.41680765193217</v>
      </c>
      <c r="NS910" s="1048">
        <v>311.49771695279821</v>
      </c>
      <c r="NT910" s="1048">
        <v>291.31896969706634</v>
      </c>
      <c r="NU910" s="1048">
        <v>270.9266877175686</v>
      </c>
      <c r="NV910" s="1048">
        <v>241.18683568216488</v>
      </c>
      <c r="NW910" s="1048">
        <v>183.55337765097931</v>
      </c>
      <c r="NX910" s="1048">
        <v>130.31741608442985</v>
      </c>
      <c r="NY910" s="1048">
        <v>173.01029074962355</v>
      </c>
      <c r="NZ910" s="1048">
        <v>266.23103139489984</v>
      </c>
      <c r="OA910" s="1048">
        <v>292.52851512072272</v>
      </c>
      <c r="OB910" s="1048">
        <v>366.31705524854442</v>
      </c>
      <c r="OC910" s="1048">
        <v>429.73742407934469</v>
      </c>
      <c r="OD910" s="1048">
        <v>447.5035236737973</v>
      </c>
      <c r="OE910" s="1048">
        <v>355.26907639607759</v>
      </c>
      <c r="OF910" s="1048">
        <v>418.21825606978297</v>
      </c>
      <c r="OG910" s="1048">
        <v>432.14748291248634</v>
      </c>
      <c r="OH910" s="1048">
        <v>531.15146026493767</v>
      </c>
      <c r="OI910" s="1048">
        <v>533.27508494410029</v>
      </c>
      <c r="OJ910" s="1048">
        <v>559.30371833308425</v>
      </c>
      <c r="OK910" s="1048">
        <v>489.57252402558311</v>
      </c>
      <c r="OL910" s="1048">
        <v>455.92384572626429</v>
      </c>
      <c r="OM910" s="1048">
        <v>526.04934641419925</v>
      </c>
      <c r="ON910" s="1048">
        <v>486.39774520757766</v>
      </c>
      <c r="OO910" s="1048">
        <v>434.16097780466919</v>
      </c>
      <c r="OP910" s="1048">
        <v>425.58819782524978</v>
      </c>
      <c r="OQ910" s="1048">
        <v>441.46906579273332</v>
      </c>
      <c r="OR910" s="1048">
        <v>396.02043577269183</v>
      </c>
      <c r="OS910" s="1048">
        <v>349.38129266975352</v>
      </c>
      <c r="OT910" s="1048">
        <v>371.45156315572405</v>
      </c>
      <c r="OU910" s="311"/>
      <c r="OV910" s="490"/>
      <c r="OW910" s="311"/>
      <c r="OX910" s="632">
        <v>560</v>
      </c>
      <c r="OY910">
        <v>11831</v>
      </c>
      <c r="OZ910">
        <v>9594</v>
      </c>
      <c r="PA910">
        <v>10144</v>
      </c>
      <c r="PB910">
        <v>7946.6338658566383</v>
      </c>
      <c r="PC910">
        <v>8398.2904787139614</v>
      </c>
      <c r="PD910">
        <v>9001.0027002010502</v>
      </c>
      <c r="PE910">
        <v>6935.8518564482165</v>
      </c>
      <c r="PF910">
        <v>12015.678375148687</v>
      </c>
      <c r="PG910">
        <v>12348.192458814745</v>
      </c>
      <c r="PH910">
        <v>17771.671057102169</v>
      </c>
      <c r="PI910">
        <v>16122.282807558127</v>
      </c>
      <c r="PJ910">
        <v>18755.050011028208</v>
      </c>
      <c r="PK910">
        <v>15874.673979142734</v>
      </c>
      <c r="PL910">
        <v>19373.587285447626</v>
      </c>
      <c r="PM910">
        <v>20161.508256071651</v>
      </c>
      <c r="PN910">
        <v>18296.308818462872</v>
      </c>
      <c r="PO910">
        <v>19435.708123655982</v>
      </c>
      <c r="PP910">
        <v>20771.507524418881</v>
      </c>
      <c r="PQ910">
        <v>20474.591530487884</v>
      </c>
      <c r="PR910">
        <v>21929.850739027959</v>
      </c>
      <c r="PS910">
        <v>23474.644946524262</v>
      </c>
      <c r="PT910">
        <v>25255.21483321254</v>
      </c>
      <c r="PU910">
        <v>24135.96031621725</v>
      </c>
      <c r="PV910">
        <v>25382.485555075429</v>
      </c>
      <c r="PW910">
        <v>26171.813159801863</v>
      </c>
      <c r="PX910">
        <v>22993.226586271114</v>
      </c>
      <c r="PY910">
        <v>20860.784014350207</v>
      </c>
      <c r="PZ910">
        <v>24953.286183122196</v>
      </c>
      <c r="QA910">
        <v>23604.124179380284</v>
      </c>
      <c r="QB910">
        <v>24632.699369243062</v>
      </c>
      <c r="QC910">
        <v>23975.390592299555</v>
      </c>
      <c r="QD910">
        <v>19764.248261621688</v>
      </c>
      <c r="QE910">
        <v>20055.264355391751</v>
      </c>
      <c r="QF910">
        <v>15274.628016928229</v>
      </c>
      <c r="QG910">
        <v>21291.598646098817</v>
      </c>
      <c r="QH910">
        <v>17783.830845043361</v>
      </c>
      <c r="QI910">
        <v>14048.744924617782</v>
      </c>
      <c r="QJ910">
        <v>14973.176846270666</v>
      </c>
      <c r="QK910">
        <v>14971.53398926101</v>
      </c>
      <c r="QL910">
        <v>14094.271778525885</v>
      </c>
      <c r="QM910">
        <v>13072.637788496839</v>
      </c>
      <c r="QN910">
        <v>10199.181179066822</v>
      </c>
      <c r="QO910">
        <v>10776.389439493101</v>
      </c>
      <c r="QP910">
        <v>17143.242589904614</v>
      </c>
      <c r="QQ910">
        <v>14132.185157030319</v>
      </c>
      <c r="QR910">
        <v>15348.354486076843</v>
      </c>
      <c r="QS910">
        <v>14066.373999808144</v>
      </c>
      <c r="QT910">
        <v>12384.866834362039</v>
      </c>
      <c r="QU910">
        <v>10380.954746978441</v>
      </c>
      <c r="QV910">
        <v>14692.452894133581</v>
      </c>
      <c r="QW910">
        <v>14466.263980209491</v>
      </c>
      <c r="QY910" s="147"/>
      <c r="RA910" s="632">
        <v>560</v>
      </c>
      <c r="RB910">
        <v>29568</v>
      </c>
      <c r="RC910">
        <v>26180.000000000004</v>
      </c>
      <c r="RD910">
        <v>58520.000000000007</v>
      </c>
      <c r="RE910">
        <v>56429.909732053406</v>
      </c>
      <c r="RF910">
        <v>60050.194242430975</v>
      </c>
      <c r="RG910">
        <v>64056.917270962345</v>
      </c>
      <c r="RH910">
        <v>58199.918754341663</v>
      </c>
      <c r="RI910">
        <v>47528.058670177692</v>
      </c>
      <c r="RJ910">
        <v>48490.608349223126</v>
      </c>
      <c r="RK910">
        <v>66531.976398201936</v>
      </c>
      <c r="RL910">
        <v>60494.262943773203</v>
      </c>
      <c r="RM910">
        <v>62393.419843560652</v>
      </c>
      <c r="RN910">
        <v>69474.727167974823</v>
      </c>
      <c r="RO910">
        <v>69592.261758383174</v>
      </c>
      <c r="RP910">
        <v>68647.987688866619</v>
      </c>
      <c r="RQ910">
        <v>75817.681859896868</v>
      </c>
      <c r="RR910">
        <v>74163.548019111215</v>
      </c>
      <c r="RS910">
        <v>74600.071978022519</v>
      </c>
      <c r="RT910">
        <v>74867.415938788734</v>
      </c>
      <c r="RU910">
        <v>71154.127421933546</v>
      </c>
      <c r="RV910">
        <v>64578.040389821006</v>
      </c>
      <c r="RW910">
        <v>59911.001189751492</v>
      </c>
      <c r="RX910">
        <v>61262.300222271595</v>
      </c>
      <c r="RY910">
        <v>61331.051527715383</v>
      </c>
      <c r="RZ910">
        <v>48030.858160103067</v>
      </c>
      <c r="SA910">
        <v>49574.930786868303</v>
      </c>
      <c r="SB910">
        <v>35257.687477329266</v>
      </c>
      <c r="SC910">
        <v>37528.826418462253</v>
      </c>
      <c r="SD910">
        <v>35581.152912745718</v>
      </c>
      <c r="SE910">
        <v>39734.710710350293</v>
      </c>
      <c r="SF910">
        <v>30278.647366515845</v>
      </c>
      <c r="SG910">
        <v>30776.826185748047</v>
      </c>
      <c r="SH910">
        <v>38068.596820002225</v>
      </c>
      <c r="SI910">
        <v>45689.401548369948</v>
      </c>
      <c r="SJ910">
        <v>43794.832560536757</v>
      </c>
      <c r="SK910">
        <v>46488.999446815498</v>
      </c>
      <c r="SL910">
        <v>46508.323571947243</v>
      </c>
      <c r="SM910">
        <v>40860.426628690773</v>
      </c>
      <c r="SN910">
        <v>36115.876912592292</v>
      </c>
      <c r="SO910">
        <v>31556.4423783327</v>
      </c>
      <c r="SP910">
        <v>26665.386536386686</v>
      </c>
      <c r="SQ910">
        <v>27635.31309287974</v>
      </c>
      <c r="SR910">
        <v>28742.339530889527</v>
      </c>
      <c r="SS910">
        <v>31168.366158923931</v>
      </c>
      <c r="ST910">
        <v>31964.438391944492</v>
      </c>
      <c r="SU910">
        <v>26731.46846288961</v>
      </c>
      <c r="SV910">
        <v>40602.446625265118</v>
      </c>
      <c r="SW910">
        <v>41720.564728038196</v>
      </c>
      <c r="SX910">
        <v>46969.245728432878</v>
      </c>
      <c r="SY910">
        <v>39519.140537713036</v>
      </c>
      <c r="SZ910">
        <v>48144.910147592498</v>
      </c>
      <c r="TB910" s="147"/>
      <c r="TD910" s="632">
        <v>560</v>
      </c>
      <c r="TE910">
        <v>5636</v>
      </c>
      <c r="TF910">
        <v>4947.8</v>
      </c>
      <c r="TG910">
        <v>6270</v>
      </c>
      <c r="TH910">
        <v>7108.5896006375624</v>
      </c>
      <c r="TI910">
        <v>6432.771220864156</v>
      </c>
      <c r="TJ910">
        <v>5653.0670896506535</v>
      </c>
      <c r="TK910">
        <v>5978.0021813168632</v>
      </c>
      <c r="TL910">
        <v>6261.2839027336786</v>
      </c>
      <c r="TM910">
        <v>6106.0358608395818</v>
      </c>
      <c r="TN910">
        <v>5502.5146223730962</v>
      </c>
      <c r="TO910">
        <v>7140.3834120064494</v>
      </c>
      <c r="TP910">
        <v>7845.1557270114399</v>
      </c>
      <c r="TQ910">
        <v>6703.6306590209533</v>
      </c>
      <c r="TR910">
        <v>5358.9203249645971</v>
      </c>
      <c r="TS910">
        <v>4862.0067160370454</v>
      </c>
      <c r="TT910">
        <v>5002.9911810226886</v>
      </c>
      <c r="TU910">
        <v>4631.6627301505659</v>
      </c>
      <c r="TV910">
        <v>4677.8112839569631</v>
      </c>
      <c r="TW910">
        <v>5176.3351896428212</v>
      </c>
      <c r="TX910">
        <v>4804.3695726662518</v>
      </c>
      <c r="TY910">
        <v>4699.3300408391133</v>
      </c>
      <c r="TZ910">
        <v>4544.2437811308473</v>
      </c>
      <c r="UA910">
        <v>4899.2267960143954</v>
      </c>
      <c r="UB910">
        <v>4845.3045044689388</v>
      </c>
      <c r="UC910">
        <v>4409.1336655564464</v>
      </c>
      <c r="UD910">
        <v>4753.3898680162665</v>
      </c>
      <c r="UE910">
        <v>4348.0301092086074</v>
      </c>
      <c r="UF910">
        <v>6339.2376160834865</v>
      </c>
      <c r="UG910">
        <v>6901.9810335079146</v>
      </c>
      <c r="UH910">
        <v>8518.5712877978513</v>
      </c>
      <c r="UI910">
        <v>8476.9862416939413</v>
      </c>
      <c r="UJ910">
        <v>9279.9714016561429</v>
      </c>
      <c r="UK910">
        <v>8096.2489105860668</v>
      </c>
      <c r="UL910">
        <v>6329.5637558683375</v>
      </c>
      <c r="UM910">
        <v>6064.0472348679896</v>
      </c>
      <c r="UN910">
        <v>6806.4014770064787</v>
      </c>
      <c r="UO910">
        <v>7712.7519616460104</v>
      </c>
      <c r="UP910">
        <v>6275.9062377715081</v>
      </c>
      <c r="UQ910">
        <v>5084.7374524207453</v>
      </c>
      <c r="UR910">
        <v>6373.410529867303</v>
      </c>
      <c r="US910">
        <v>6300.9420423062866</v>
      </c>
      <c r="UT910">
        <v>7462.8355239076773</v>
      </c>
      <c r="UU910">
        <v>8511.3182298121264</v>
      </c>
      <c r="UV910">
        <v>6177.81984914233</v>
      </c>
      <c r="UW910">
        <v>6698.328241518625</v>
      </c>
      <c r="UX910">
        <v>6660.1696919028254</v>
      </c>
      <c r="UY910">
        <v>7060.5826865024947</v>
      </c>
      <c r="UZ910">
        <v>6788.655259291163</v>
      </c>
      <c r="VA910">
        <v>6264.4037933367581</v>
      </c>
      <c r="VB910">
        <v>6907.2995142759519</v>
      </c>
      <c r="VC910">
        <v>7788.9688859036951</v>
      </c>
      <c r="VE910" s="147"/>
      <c r="VJ910" s="632">
        <v>560</v>
      </c>
      <c r="VK910" s="486">
        <f t="shared" si="917"/>
        <v>739.55899999999986</v>
      </c>
      <c r="VL910" s="486">
        <f t="shared" si="918"/>
        <v>696.1318</v>
      </c>
      <c r="VM910" s="486">
        <f t="shared" si="919"/>
        <v>658.50452813581705</v>
      </c>
      <c r="VN910" s="486">
        <f t="shared" si="920"/>
        <v>648.84562263973316</v>
      </c>
      <c r="VO910" s="486">
        <f t="shared" si="921"/>
        <v>653.79858556679551</v>
      </c>
      <c r="VP910" s="486">
        <f t="shared" si="922"/>
        <v>724.31391178262595</v>
      </c>
      <c r="VQ910" s="486">
        <f t="shared" si="923"/>
        <v>714.40881527811882</v>
      </c>
      <c r="VR910" s="486">
        <f t="shared" si="924"/>
        <v>634.84958220298211</v>
      </c>
      <c r="VS910" s="486">
        <f t="shared" si="925"/>
        <v>715.22551529519205</v>
      </c>
      <c r="VT910" s="486">
        <f t="shared" si="926"/>
        <v>712.45829993473751</v>
      </c>
      <c r="VU910" s="486">
        <f t="shared" si="927"/>
        <v>723.80554837386001</v>
      </c>
      <c r="VV910" s="486">
        <f t="shared" si="928"/>
        <v>714.55593356332474</v>
      </c>
      <c r="VW910" s="486">
        <f t="shared" si="929"/>
        <v>741.76773190752817</v>
      </c>
      <c r="VX910" s="486">
        <f t="shared" si="930"/>
        <v>758.41172786267987</v>
      </c>
      <c r="VY910" s="486">
        <f t="shared" si="931"/>
        <v>713.82292292393424</v>
      </c>
      <c r="VZ910" s="486">
        <f t="shared" si="932"/>
        <v>779.97562614737797</v>
      </c>
      <c r="WA910" s="486">
        <f t="shared" si="933"/>
        <v>871.03437687085545</v>
      </c>
      <c r="WB910" s="486">
        <f t="shared" si="934"/>
        <v>855.03935534368884</v>
      </c>
      <c r="WC910" s="486">
        <f t="shared" si="935"/>
        <v>852.7692183012839</v>
      </c>
      <c r="WD910" s="486">
        <f t="shared" si="936"/>
        <v>906.96433489404899</v>
      </c>
      <c r="WE910" s="486">
        <f t="shared" si="937"/>
        <v>763.75455554494772</v>
      </c>
      <c r="WF910" s="486">
        <f t="shared" si="938"/>
        <v>747.19786872827319</v>
      </c>
      <c r="WG910" s="486">
        <f t="shared" si="939"/>
        <v>866.50597043146809</v>
      </c>
      <c r="WH910" s="486">
        <f t="shared" si="940"/>
        <v>906.81531612145932</v>
      </c>
      <c r="WI910" s="486">
        <f t="shared" si="941"/>
        <v>812.05496558112884</v>
      </c>
      <c r="WJ910" s="486">
        <f t="shared" si="942"/>
        <v>856.13219381534634</v>
      </c>
      <c r="WK910" s="486">
        <f t="shared" si="943"/>
        <v>736.0150787273933</v>
      </c>
      <c r="WL910" s="486">
        <f t="shared" si="944"/>
        <v>570.48438516795068</v>
      </c>
      <c r="WM910" s="486">
        <f t="shared" si="945"/>
        <v>556.01234856200597</v>
      </c>
      <c r="WN910" s="486">
        <f t="shared" si="946"/>
        <v>664.9900841974677</v>
      </c>
      <c r="WO910" s="486">
        <f t="shared" si="947"/>
        <v>676.75035727974205</v>
      </c>
      <c r="WP910" s="486">
        <f t="shared" si="948"/>
        <v>694.22130980685324</v>
      </c>
      <c r="WQ910" s="486">
        <f t="shared" si="949"/>
        <v>716.44798132495134</v>
      </c>
      <c r="WR910" s="486">
        <f t="shared" si="950"/>
        <v>873.94585862933457</v>
      </c>
      <c r="WS910" s="486">
        <f t="shared" si="951"/>
        <v>827.53318560624018</v>
      </c>
      <c r="WT910" s="486">
        <f t="shared" si="952"/>
        <v>834.00818492806411</v>
      </c>
      <c r="WU910" s="486">
        <f t="shared" si="953"/>
        <v>915.5610120372545</v>
      </c>
      <c r="WV910" s="486">
        <f t="shared" si="954"/>
        <v>959.38225000568991</v>
      </c>
      <c r="WW910" s="486">
        <f t="shared" si="955"/>
        <v>1099.81512886823</v>
      </c>
      <c r="WX910" s="486">
        <f t="shared" si="956"/>
        <v>1128.2937170827524</v>
      </c>
      <c r="WY910" s="486">
        <f t="shared" si="957"/>
        <v>1180.9517379620311</v>
      </c>
      <c r="WZ910" s="486">
        <f t="shared" si="958"/>
        <v>1079.3871414568398</v>
      </c>
      <c r="XA910" s="486">
        <f t="shared" si="959"/>
        <v>1112.2126614189342</v>
      </c>
      <c r="XB910" s="486">
        <f t="shared" si="960"/>
        <v>1049.2820614841855</v>
      </c>
      <c r="XC910" s="486">
        <f t="shared" si="961"/>
        <v>1124.3860206631371</v>
      </c>
      <c r="XD910" s="486">
        <f t="shared" si="962"/>
        <v>961.50245037169304</v>
      </c>
      <c r="XE910" s="486">
        <f t="shared" si="963"/>
        <v>860.91902927090439</v>
      </c>
      <c r="XF910" s="486">
        <f t="shared" si="964"/>
        <v>825.25063031365607</v>
      </c>
      <c r="XG910" s="486">
        <f t="shared" si="965"/>
        <v>886.07691412763882</v>
      </c>
      <c r="XH910" s="486">
        <f t="shared" si="966"/>
        <v>887.00632908343766</v>
      </c>
      <c r="XI910" s="486">
        <f t="shared" si="967"/>
        <v>849.7521610175379</v>
      </c>
      <c r="XJ910" s="118">
        <f t="shared" si="968"/>
        <v>820.37041816943383</v>
      </c>
      <c r="XK910" s="1008">
        <f t="shared" si="969"/>
        <v>315</v>
      </c>
    </row>
    <row r="911" spans="25:635" x14ac:dyDescent="0.45">
      <c r="Y911" s="147"/>
      <c r="AA911" s="632">
        <v>902</v>
      </c>
      <c r="AB911" s="26">
        <v>1636</v>
      </c>
      <c r="AC911" s="26">
        <v>1636</v>
      </c>
      <c r="AD911" s="26">
        <v>1142.7791422127948</v>
      </c>
      <c r="AE911" s="26">
        <v>1196.1746219567581</v>
      </c>
      <c r="AF911" s="26">
        <v>1296.9775293445266</v>
      </c>
      <c r="AG911" s="26">
        <v>1035.1151567416885</v>
      </c>
      <c r="AH911" s="26">
        <v>1244.6350193720625</v>
      </c>
      <c r="AI911" s="26">
        <v>1381.1162394410126</v>
      </c>
      <c r="AJ911" s="26">
        <v>1049.4261015570953</v>
      </c>
      <c r="AK911" s="26">
        <v>1101.9528882907375</v>
      </c>
      <c r="AL911" s="26">
        <v>1429.0621750679704</v>
      </c>
      <c r="AM911" s="26">
        <v>1509.7238418781242</v>
      </c>
      <c r="AN911" s="26">
        <v>1455.4405226087722</v>
      </c>
      <c r="AO911" s="26">
        <v>1458.7652874523844</v>
      </c>
      <c r="AP911" s="26">
        <v>1871.6972377760148</v>
      </c>
      <c r="AQ911" s="26">
        <v>2033.3692636059416</v>
      </c>
      <c r="AR911" s="26">
        <v>2068.789956774418</v>
      </c>
      <c r="AS911" s="26">
        <v>1712.5853809291928</v>
      </c>
      <c r="AT911" s="26">
        <v>2121.3186823069545</v>
      </c>
      <c r="AU911" s="26">
        <v>1901.988635406349</v>
      </c>
      <c r="AV911" s="26">
        <v>2133.9137974475871</v>
      </c>
      <c r="AW911" s="26">
        <v>1875.1824857213207</v>
      </c>
      <c r="AX911" s="26">
        <v>1861.3492182441357</v>
      </c>
      <c r="AY911" s="26">
        <v>1970.754252017987</v>
      </c>
      <c r="AZ911" s="26">
        <v>1888.4355462105614</v>
      </c>
      <c r="BA911" s="26">
        <v>2086.8380599432116</v>
      </c>
      <c r="BB911" s="26">
        <v>2087.9827176440654</v>
      </c>
      <c r="BC911" s="26">
        <v>2285.494083332821</v>
      </c>
      <c r="BD911" s="26">
        <v>1950.7338668058219</v>
      </c>
      <c r="BE911" s="26">
        <v>1883.0389228963861</v>
      </c>
      <c r="BF911" s="26">
        <v>1943.7282824384536</v>
      </c>
      <c r="BG911" s="26">
        <v>1779.7136834075654</v>
      </c>
      <c r="BH911" s="26">
        <v>1745.9276505963019</v>
      </c>
      <c r="BI911" s="26">
        <v>1595.9931150061532</v>
      </c>
      <c r="BJ911" s="26">
        <v>2009.9264862573123</v>
      </c>
      <c r="BK911" s="26">
        <v>2063.1552798225071</v>
      </c>
      <c r="BL911" s="26">
        <v>1788.9014306852782</v>
      </c>
      <c r="BM911" s="26">
        <v>2078.7586688699721</v>
      </c>
      <c r="BN911" s="26">
        <v>2046.9145923616372</v>
      </c>
      <c r="BO911" s="26">
        <v>1419.622649692024</v>
      </c>
      <c r="BP911" s="26">
        <v>1366.9765402055527</v>
      </c>
      <c r="BQ911" s="26">
        <v>1306.5788533352274</v>
      </c>
      <c r="BR911" s="26">
        <v>1407.8918873145178</v>
      </c>
      <c r="BS911" s="26">
        <v>1413.1572012340637</v>
      </c>
      <c r="BT911" s="26">
        <v>952.6039631351839</v>
      </c>
      <c r="BU911" s="26">
        <v>1187.3418126312406</v>
      </c>
      <c r="BV911" s="26">
        <v>1373.1674505734723</v>
      </c>
      <c r="BW911" s="26">
        <v>1358.1670332837843</v>
      </c>
      <c r="BX911" s="26">
        <v>1113.0232199216157</v>
      </c>
      <c r="BY911" s="26">
        <v>1428.6194083693406</v>
      </c>
      <c r="BZ911" s="26">
        <v>1860.1140469920588</v>
      </c>
      <c r="CA911" s="16"/>
      <c r="CB911" s="147"/>
      <c r="CC911" s="16"/>
      <c r="CD911" s="632">
        <v>902</v>
      </c>
      <c r="CE911" s="26">
        <v>365</v>
      </c>
      <c r="CF911" s="26">
        <v>348</v>
      </c>
      <c r="CG911" s="1048">
        <v>369.22716948895356</v>
      </c>
      <c r="CH911" s="1048">
        <v>349.191849101326</v>
      </c>
      <c r="CI911" s="1048">
        <v>206.21283918450939</v>
      </c>
      <c r="CJ911" s="1048">
        <v>221.40715096796959</v>
      </c>
      <c r="CK911" s="1048">
        <v>257.82040874594117</v>
      </c>
      <c r="CL911" s="1048">
        <v>253.11383806647262</v>
      </c>
      <c r="CM911" s="1048">
        <v>205.22786016516545</v>
      </c>
      <c r="CN911" s="1048">
        <v>179.38984754947558</v>
      </c>
      <c r="CO911" s="1048">
        <v>182.89822759712794</v>
      </c>
      <c r="CP911" s="1048">
        <v>229.8227436111824</v>
      </c>
      <c r="CQ911" s="1048">
        <v>261.51652892609673</v>
      </c>
      <c r="CR911" s="1048">
        <v>233.67849031330275</v>
      </c>
      <c r="CS911" s="1048">
        <v>241.99124587916285</v>
      </c>
      <c r="CT911" s="1048">
        <v>199.70991223774331</v>
      </c>
      <c r="CU911" s="1048">
        <v>334.61197637195824</v>
      </c>
      <c r="CV911" s="1048">
        <v>387.33208390321124</v>
      </c>
      <c r="CW911" s="1048">
        <v>423.03780159471455</v>
      </c>
      <c r="CX911" s="1048">
        <v>451.93131963293655</v>
      </c>
      <c r="CY911" s="1048">
        <v>371.4377128618849</v>
      </c>
      <c r="CZ911" s="1048">
        <v>367.75592874734321</v>
      </c>
      <c r="DA911" s="1048">
        <v>312.43435470956047</v>
      </c>
      <c r="DB911" s="1048">
        <v>357.26618744062375</v>
      </c>
      <c r="DC911" s="1048">
        <v>410.77912235378153</v>
      </c>
      <c r="DD911" s="1048">
        <v>376.44592069511384</v>
      </c>
      <c r="DE911" s="1048">
        <v>420.5227488009462</v>
      </c>
      <c r="DF911" s="1048">
        <v>475.5948939218992</v>
      </c>
      <c r="DG911" s="1048">
        <v>499.9371903914207</v>
      </c>
      <c r="DH911" s="1048">
        <v>412.74033546575879</v>
      </c>
      <c r="DI911" s="1048">
        <v>423.92651836604364</v>
      </c>
      <c r="DJ911" s="1048">
        <v>502.45206348331982</v>
      </c>
      <c r="DK911" s="1048">
        <v>446.76349902580955</v>
      </c>
      <c r="DL911" s="1048">
        <v>343.97763270032584</v>
      </c>
      <c r="DM911" s="1048">
        <v>318.46183338865745</v>
      </c>
      <c r="DN911" s="1048">
        <v>358.6068752871663</v>
      </c>
      <c r="DO911" s="1048">
        <v>338.26873034238474</v>
      </c>
      <c r="DP911" s="1048">
        <v>440.5767161254372</v>
      </c>
      <c r="DQ911" s="1048">
        <v>436.72808702318633</v>
      </c>
      <c r="DR911" s="1048">
        <v>386.22955325675792</v>
      </c>
      <c r="DS911" s="1048">
        <v>330.6058375269032</v>
      </c>
      <c r="DT911" s="1048">
        <v>339.52634745289322</v>
      </c>
      <c r="DU911" s="1048">
        <v>408.91836335190226</v>
      </c>
      <c r="DV911" s="1048">
        <v>432.15307545374486</v>
      </c>
      <c r="DW911" s="1048">
        <v>521.76039488239633</v>
      </c>
      <c r="DX911" s="1048">
        <v>529.76063439941038</v>
      </c>
      <c r="DY911" s="1048">
        <v>431.91008765926529</v>
      </c>
      <c r="DZ911" s="1048">
        <v>419.13935386231935</v>
      </c>
      <c r="EA911" s="1048">
        <v>324.35061807844795</v>
      </c>
      <c r="EB911" s="1048">
        <v>291.80476712194212</v>
      </c>
      <c r="EC911" s="1048">
        <v>268.70197350744178</v>
      </c>
      <c r="ED911" s="16"/>
      <c r="EE911" s="16"/>
      <c r="EF911" s="147"/>
      <c r="EG911" s="16"/>
      <c r="EH911" s="632">
        <v>902</v>
      </c>
      <c r="EI911" s="488">
        <v>11831</v>
      </c>
      <c r="EJ911" s="488">
        <v>9594</v>
      </c>
      <c r="EK911" s="488">
        <v>10144</v>
      </c>
      <c r="EL911" s="488">
        <v>12646.643396149268</v>
      </c>
      <c r="EM911" s="488">
        <v>13323.584102439636</v>
      </c>
      <c r="EN911" s="488">
        <v>16555.83932036447</v>
      </c>
      <c r="EO911" s="488">
        <v>12580.652130324372</v>
      </c>
      <c r="EP911" s="488">
        <v>13787.115598242388</v>
      </c>
      <c r="EQ911" s="488">
        <v>13155.16257139413</v>
      </c>
      <c r="ER911" s="488">
        <v>19395.204582400587</v>
      </c>
      <c r="ES911" s="488">
        <v>18653.155049281926</v>
      </c>
      <c r="ET911" s="488">
        <v>20753.505960018763</v>
      </c>
      <c r="EU911" s="488">
        <v>19977.533448429014</v>
      </c>
      <c r="EV911" s="488">
        <v>21843.462644450003</v>
      </c>
      <c r="EW911" s="488">
        <v>22882.111633526976</v>
      </c>
      <c r="EX911" s="488">
        <v>24900.268723904199</v>
      </c>
      <c r="EY911" s="488">
        <v>22601.339683099595</v>
      </c>
      <c r="EZ911" s="488">
        <v>22165.196537238509</v>
      </c>
      <c r="FA911" s="488">
        <v>22166.682003382732</v>
      </c>
      <c r="FB911" s="488">
        <v>24086.126096884102</v>
      </c>
      <c r="FC911" s="488">
        <v>22273.62433717995</v>
      </c>
      <c r="FD911" s="488">
        <v>22377.145301146793</v>
      </c>
      <c r="FE911" s="488">
        <v>22083.046619978682</v>
      </c>
      <c r="FF911" s="488">
        <v>23758.653329817265</v>
      </c>
      <c r="FG911" s="488">
        <v>20838.136279846742</v>
      </c>
      <c r="FH911" s="488">
        <v>17625.416426708704</v>
      </c>
      <c r="FI911" s="488">
        <v>18479.321218402994</v>
      </c>
      <c r="FJ911" s="488">
        <v>15558.162312663038</v>
      </c>
      <c r="FK911" s="488">
        <v>17763.821323694305</v>
      </c>
      <c r="FL911" s="488">
        <v>13076.356989501706</v>
      </c>
      <c r="FM911" s="488">
        <v>18004.068838554682</v>
      </c>
      <c r="FN911" s="488">
        <v>18737.481836583167</v>
      </c>
      <c r="FO911" s="488">
        <v>19728.724049094053</v>
      </c>
      <c r="FP911" s="488">
        <v>18470.851223844365</v>
      </c>
      <c r="FQ911" s="488">
        <v>18579.945912950734</v>
      </c>
      <c r="FR911" s="488">
        <v>16258.034262646659</v>
      </c>
      <c r="FS911" s="488">
        <v>18485.755297290238</v>
      </c>
      <c r="FT911" s="488">
        <v>18816.625577450883</v>
      </c>
      <c r="FU911" s="488">
        <v>22903.426778709789</v>
      </c>
      <c r="FV911" s="488">
        <v>20775.20316908621</v>
      </c>
      <c r="FW911" s="488">
        <v>19422.05056337341</v>
      </c>
      <c r="FX911" s="488">
        <v>15199.214575998514</v>
      </c>
      <c r="FY911" s="488">
        <v>16783.424764731499</v>
      </c>
      <c r="FZ911" s="488">
        <v>18777.172551392156</v>
      </c>
      <c r="GA911" s="488">
        <v>20263.759676866339</v>
      </c>
      <c r="GB911" s="488">
        <v>22349.471221836044</v>
      </c>
      <c r="GC911" s="488">
        <v>24727.467008784748</v>
      </c>
      <c r="GD911" s="488">
        <v>21891.078681948879</v>
      </c>
      <c r="GE911" s="488">
        <v>23398.624893177828</v>
      </c>
      <c r="GF911" s="488">
        <v>16530.479511197402</v>
      </c>
      <c r="GG911" s="488">
        <v>20498.547216822961</v>
      </c>
      <c r="GH911" s="16"/>
      <c r="GI911" s="147"/>
      <c r="GJ911" s="16"/>
      <c r="GK911" s="632">
        <v>902</v>
      </c>
      <c r="GL911" s="16">
        <v>29568</v>
      </c>
      <c r="GM911" s="16">
        <v>26180.000000000004</v>
      </c>
      <c r="GN911" s="16">
        <v>58520.000000000007</v>
      </c>
      <c r="GO911" s="311">
        <v>59253.71024209282</v>
      </c>
      <c r="GP911" s="311">
        <v>52839.739252789361</v>
      </c>
      <c r="GQ911" s="311">
        <v>49310.393430025797</v>
      </c>
      <c r="GR911" s="311">
        <v>46955.961057468572</v>
      </c>
      <c r="GS911" s="311">
        <v>44576.831269130395</v>
      </c>
      <c r="GT911" s="311">
        <v>52913.203703387939</v>
      </c>
      <c r="GU911" s="311">
        <v>48761.442211737594</v>
      </c>
      <c r="GV911" s="311">
        <v>48858.83532375138</v>
      </c>
      <c r="GW911" s="311">
        <v>45198.118578943235</v>
      </c>
      <c r="GX911" s="311">
        <v>45350.219289524204</v>
      </c>
      <c r="GY911" s="311">
        <v>45295.059555235435</v>
      </c>
      <c r="GZ911" s="311">
        <v>48934.251232368551</v>
      </c>
      <c r="HA911" s="311">
        <v>52392.026141351082</v>
      </c>
      <c r="HB911" s="311">
        <v>48150.344825802866</v>
      </c>
      <c r="HC911" s="311">
        <v>45649.270064201461</v>
      </c>
      <c r="HD911" s="311">
        <v>40925.678844926551</v>
      </c>
      <c r="HE911" s="311">
        <v>44774.753120740781</v>
      </c>
      <c r="HF911" s="311">
        <v>41177.637633097853</v>
      </c>
      <c r="HG911" s="311">
        <v>44618.115545841843</v>
      </c>
      <c r="HH911" s="311">
        <v>32577.494234471567</v>
      </c>
      <c r="HI911" s="311">
        <v>32515.922808399839</v>
      </c>
      <c r="HJ911" s="311">
        <v>30092.521202052892</v>
      </c>
      <c r="HK911" s="311">
        <v>30770.057023089124</v>
      </c>
      <c r="HL911" s="311">
        <v>35483.911305873415</v>
      </c>
      <c r="HM911" s="311">
        <v>41960.075191472708</v>
      </c>
      <c r="HN911" s="311">
        <v>37445.761693229884</v>
      </c>
      <c r="HO911" s="311">
        <v>43029.334616199398</v>
      </c>
      <c r="HP911" s="311">
        <v>44060.04408704034</v>
      </c>
      <c r="HQ911" s="311">
        <v>53265.752315417471</v>
      </c>
      <c r="HR911" s="311">
        <v>51232.9273553003</v>
      </c>
      <c r="HS911" s="311">
        <v>53854.770491769697</v>
      </c>
      <c r="HT911" s="311">
        <v>56428.252160778255</v>
      </c>
      <c r="HU911" s="311">
        <v>63617.053829499841</v>
      </c>
      <c r="HV911" s="311">
        <v>60915.486353166329</v>
      </c>
      <c r="HW911" s="311">
        <v>54846.058086565004</v>
      </c>
      <c r="HX911" s="311">
        <v>43206.196546888226</v>
      </c>
      <c r="HY911" s="311">
        <v>42273.902629262098</v>
      </c>
      <c r="HZ911" s="311">
        <v>51396.65517702041</v>
      </c>
      <c r="IA911" s="311">
        <v>49088.3012038093</v>
      </c>
      <c r="IB911" s="311">
        <v>57398.557762720317</v>
      </c>
      <c r="IC911" s="311">
        <v>55582.562140681759</v>
      </c>
      <c r="ID911" s="311">
        <v>42773.67275374211</v>
      </c>
      <c r="IE911" s="311">
        <v>37637.153460989692</v>
      </c>
      <c r="IF911" s="311">
        <v>41888.031781231686</v>
      </c>
      <c r="IG911" s="311">
        <v>39667.472950227741</v>
      </c>
      <c r="IH911" s="311">
        <v>50012.778007039444</v>
      </c>
      <c r="II911" s="311">
        <v>44952.326246437333</v>
      </c>
      <c r="IJ911" s="311">
        <v>44450.493190146059</v>
      </c>
      <c r="IL911" s="147"/>
      <c r="IN911" s="632">
        <v>902</v>
      </c>
      <c r="IO911" s="488">
        <v>5636</v>
      </c>
      <c r="IP911" s="488">
        <v>4947.8</v>
      </c>
      <c r="IQ911" s="488">
        <v>6270</v>
      </c>
      <c r="IR911" s="488">
        <v>6762.5567882034802</v>
      </c>
      <c r="IS911" s="488">
        <v>6089.9775344671616</v>
      </c>
      <c r="IT911" s="488">
        <v>4883.2487616312728</v>
      </c>
      <c r="IU911" s="488">
        <v>4990.3175602721367</v>
      </c>
      <c r="IV911" s="488">
        <v>4881.4603323671363</v>
      </c>
      <c r="IW911" s="488">
        <v>6294.1713264476648</v>
      </c>
      <c r="IX911" s="488">
        <v>7391.0602522956633</v>
      </c>
      <c r="IY911" s="488">
        <v>7150.5724913667509</v>
      </c>
      <c r="IZ911" s="488">
        <v>7351.5823346924926</v>
      </c>
      <c r="JA911" s="488">
        <v>7076.0204336314082</v>
      </c>
      <c r="JB911" s="488">
        <v>6124.7538543211658</v>
      </c>
      <c r="JC911" s="488">
        <v>6389.4948466770038</v>
      </c>
      <c r="JD911" s="488">
        <v>6390.3019330203779</v>
      </c>
      <c r="JE911" s="488">
        <v>6720.5033538188818</v>
      </c>
      <c r="JF911" s="488">
        <v>7679.8273465861976</v>
      </c>
      <c r="JG911" s="488">
        <v>9405.4189693046173</v>
      </c>
      <c r="JH911" s="488">
        <v>9076.2919412814081</v>
      </c>
      <c r="JI911" s="488">
        <v>10033.891472070978</v>
      </c>
      <c r="JJ911" s="488">
        <v>8553.3722919045595</v>
      </c>
      <c r="JK911" s="488">
        <v>6730.8650480551378</v>
      </c>
      <c r="JL911" s="488">
        <v>6204.5469117240054</v>
      </c>
      <c r="JM911" s="488">
        <v>5910.884702072045</v>
      </c>
      <c r="JN911" s="488">
        <v>4808.2890007264969</v>
      </c>
      <c r="JO911" s="488">
        <v>3790.5565077176716</v>
      </c>
      <c r="JP911" s="488">
        <v>5828.4716204757915</v>
      </c>
      <c r="JQ911" s="488">
        <v>5566.5413341418898</v>
      </c>
      <c r="JR911" s="488">
        <v>5034.8575900659162</v>
      </c>
      <c r="JS911" s="488">
        <v>4474.2025196197465</v>
      </c>
      <c r="JT911" s="488">
        <v>4740.109464277135</v>
      </c>
      <c r="JU911" s="488">
        <v>5549.621418569287</v>
      </c>
      <c r="JV911" s="488">
        <v>5689.4866747233073</v>
      </c>
      <c r="JW911" s="488">
        <v>5370.118363198716</v>
      </c>
      <c r="JX911" s="488">
        <v>7446.6890041251754</v>
      </c>
      <c r="JY911" s="488">
        <v>6781.0716087952987</v>
      </c>
      <c r="JZ911" s="488">
        <v>6513.5120046182838</v>
      </c>
      <c r="KA911" s="488">
        <v>6289.4824197088183</v>
      </c>
      <c r="KB911" s="488">
        <v>5642.1942514203465</v>
      </c>
      <c r="KC911" s="488">
        <v>6357.4359165019341</v>
      </c>
      <c r="KD911" s="488">
        <v>8149.2416412052517</v>
      </c>
      <c r="KE911" s="488">
        <v>8997.2003941315816</v>
      </c>
      <c r="KF911" s="488">
        <v>7039.294341040797</v>
      </c>
      <c r="KG911" s="488">
        <v>6929.8208931175795</v>
      </c>
      <c r="KH911" s="488">
        <v>7899.7952982014513</v>
      </c>
      <c r="KI911" s="488">
        <v>7539.2840349020507</v>
      </c>
      <c r="KJ911" s="488">
        <v>5302.2426843908524</v>
      </c>
      <c r="KK911" s="488">
        <v>8577.5177528975491</v>
      </c>
      <c r="KL911" s="488">
        <v>8408.3963149579831</v>
      </c>
      <c r="KM911" s="488">
        <v>7989.4273554216479</v>
      </c>
      <c r="KO911" s="147"/>
      <c r="KQ911" s="632">
        <v>85</v>
      </c>
      <c r="KR911" s="26">
        <v>1636</v>
      </c>
      <c r="KS911" s="26">
        <v>1636</v>
      </c>
      <c r="KT911" s="26">
        <v>1470.678331249861</v>
      </c>
      <c r="KU911" s="26">
        <v>1482.5597463081715</v>
      </c>
      <c r="KV911" s="26">
        <v>1152.4978833980758</v>
      </c>
      <c r="KW911" s="26">
        <v>460.03871916947639</v>
      </c>
      <c r="KX911" s="26">
        <v>767.36352630635417</v>
      </c>
      <c r="KY911" s="26">
        <v>744.83539360020711</v>
      </c>
      <c r="KZ911" s="26">
        <v>1319.1759951250069</v>
      </c>
      <c r="LA911" s="26">
        <v>1344.8264970487176</v>
      </c>
      <c r="LB911" s="26">
        <v>1673.6250133380163</v>
      </c>
      <c r="LC911" s="26">
        <v>1711.0679022924196</v>
      </c>
      <c r="LD911" s="26">
        <v>1276.8531842470502</v>
      </c>
      <c r="LE911" s="26">
        <v>1478.3758776262544</v>
      </c>
      <c r="LF911" s="26">
        <v>1293.746225500385</v>
      </c>
      <c r="LG911" s="26">
        <v>1004.6784603450163</v>
      </c>
      <c r="LH911" s="26">
        <v>843.67833363123555</v>
      </c>
      <c r="LI911" s="26">
        <v>835.71771325857867</v>
      </c>
      <c r="LJ911" s="26">
        <v>887.87378651864287</v>
      </c>
      <c r="LK911" s="26">
        <v>849.26659298582115</v>
      </c>
      <c r="LL911" s="26">
        <v>701.07054365132262</v>
      </c>
      <c r="LM911" s="26">
        <v>1052.7013873238961</v>
      </c>
      <c r="LN911" s="26">
        <v>920.44451975577749</v>
      </c>
      <c r="LO911" s="26">
        <v>1026.2736908957386</v>
      </c>
      <c r="LP911" s="26">
        <v>676.63307281668449</v>
      </c>
      <c r="LQ911" s="26">
        <v>989.84190383616794</v>
      </c>
      <c r="LR911" s="26">
        <v>1345.8343859973224</v>
      </c>
      <c r="LS911" s="26">
        <v>1435.1829950963161</v>
      </c>
      <c r="LT911" s="26">
        <v>1163.634164966428</v>
      </c>
      <c r="LU911" s="26">
        <v>1338.5266913131481</v>
      </c>
      <c r="LV911" s="26">
        <v>930.52019165415754</v>
      </c>
      <c r="LW911" s="26">
        <v>1071.444076273862</v>
      </c>
      <c r="LX911" s="26">
        <v>1129.4938242169658</v>
      </c>
      <c r="LY911" s="26">
        <v>1120.4603925435081</v>
      </c>
      <c r="LZ911" s="26">
        <v>1612.3616777804868</v>
      </c>
      <c r="MA911" s="26">
        <v>1331.8872181590818</v>
      </c>
      <c r="MB911" s="26">
        <v>1602.3416729534069</v>
      </c>
      <c r="MC911" s="26">
        <v>1498.1654556736221</v>
      </c>
      <c r="MD911" s="26">
        <v>1305.7887484452579</v>
      </c>
      <c r="ME911" s="26">
        <v>1251.3463648678407</v>
      </c>
      <c r="MF911" s="26">
        <v>739.76894747000642</v>
      </c>
      <c r="MG911" s="26">
        <v>1195.9882006502025</v>
      </c>
      <c r="MH911" s="26">
        <v>1051.2753772451906</v>
      </c>
      <c r="MI911" s="26">
        <v>1211.8361529478657</v>
      </c>
      <c r="MJ911" s="26">
        <v>1677.1576427078164</v>
      </c>
      <c r="MK911" s="26">
        <v>1863.8006308142471</v>
      </c>
      <c r="ML911" s="26">
        <v>1488.8551064389194</v>
      </c>
      <c r="MM911" s="26">
        <v>1513.8268273851552</v>
      </c>
      <c r="MN911" s="26">
        <v>1077.7900484462507</v>
      </c>
      <c r="MO911" s="26">
        <v>1257.261220397766</v>
      </c>
      <c r="MP911" s="26">
        <v>1154.5005341425031</v>
      </c>
      <c r="MQ911"/>
      <c r="MR911"/>
      <c r="MS911" s="490"/>
      <c r="MT911" s="311"/>
      <c r="MU911" s="632">
        <v>902</v>
      </c>
      <c r="MV911" s="26">
        <v>365</v>
      </c>
      <c r="MW911" s="26">
        <v>348</v>
      </c>
      <c r="MX911" s="1048">
        <v>321.87275786969678</v>
      </c>
      <c r="MY911" s="1048">
        <v>410.2739517117094</v>
      </c>
      <c r="MZ911" s="1048">
        <v>516.98574204719876</v>
      </c>
      <c r="NA911" s="1048">
        <v>436.43602737093858</v>
      </c>
      <c r="NB911" s="1048">
        <v>396.66035995948806</v>
      </c>
      <c r="NC911" s="1048">
        <v>450.10605667131023</v>
      </c>
      <c r="ND911" s="1048">
        <v>327.42279762263092</v>
      </c>
      <c r="NE911" s="1048">
        <v>326.12895410676282</v>
      </c>
      <c r="NF911" s="1048">
        <v>367.16482603585081</v>
      </c>
      <c r="NG911" s="1048">
        <v>452.90302502705879</v>
      </c>
      <c r="NH911" s="1048">
        <v>387.31556563841923</v>
      </c>
      <c r="NI911" s="1048">
        <v>484.00449354923705</v>
      </c>
      <c r="NJ911" s="1048">
        <v>305.79308907653547</v>
      </c>
      <c r="NK911" s="1048">
        <v>352.56791657824186</v>
      </c>
      <c r="NL911" s="1048">
        <v>534.84060990037085</v>
      </c>
      <c r="NM911" s="1048">
        <v>548.23091852455434</v>
      </c>
      <c r="NN911" s="1048">
        <v>535.15881144445734</v>
      </c>
      <c r="NO911" s="1048">
        <v>573.72249364266941</v>
      </c>
      <c r="NP911" s="1048">
        <v>520.03136927818173</v>
      </c>
      <c r="NQ911" s="1048">
        <v>447.15279476149539</v>
      </c>
      <c r="NR911" s="1048">
        <v>424.68408937738985</v>
      </c>
      <c r="NS911" s="1048">
        <v>377.491465717121</v>
      </c>
      <c r="NT911" s="1048">
        <v>357.43571918672905</v>
      </c>
      <c r="NU911" s="1048">
        <v>328.87745037130503</v>
      </c>
      <c r="NV911" s="1048">
        <v>320.36620245178068</v>
      </c>
      <c r="NW911" s="1048">
        <v>274.39832332414079</v>
      </c>
      <c r="NX911" s="1048">
        <v>256.80822983855563</v>
      </c>
      <c r="NY911" s="1048">
        <v>336.7653250111029</v>
      </c>
      <c r="NZ911" s="1048">
        <v>400.78867376147292</v>
      </c>
      <c r="OA911" s="1048">
        <v>398.59315751094391</v>
      </c>
      <c r="OB911" s="1048">
        <v>309.7825516209565</v>
      </c>
      <c r="OC911" s="1048">
        <v>193.88865225023972</v>
      </c>
      <c r="OD911" s="1048">
        <v>302.07087423521597</v>
      </c>
      <c r="OE911" s="1048">
        <v>227.91865132521869</v>
      </c>
      <c r="OF911" s="1048">
        <v>185.44492689838575</v>
      </c>
      <c r="OG911" s="1048">
        <v>227.61577914451772</v>
      </c>
      <c r="OH911" s="1048">
        <v>224.43775180818781</v>
      </c>
      <c r="OI911" s="1048">
        <v>208.23567928409096</v>
      </c>
      <c r="OJ911" s="1048">
        <v>246.56030047593177</v>
      </c>
      <c r="OK911" s="1048">
        <v>283.87338864385356</v>
      </c>
      <c r="OL911" s="1048">
        <v>230.46542499807327</v>
      </c>
      <c r="OM911" s="1048">
        <v>362.82062784601101</v>
      </c>
      <c r="ON911" s="1048">
        <v>318.22955456922188</v>
      </c>
      <c r="OO911" s="1048">
        <v>281.63171895910745</v>
      </c>
      <c r="OP911" s="1048">
        <v>250.97590624743918</v>
      </c>
      <c r="OQ911" s="1048">
        <v>320.64007095322728</v>
      </c>
      <c r="OR911" s="1048">
        <v>284.37617292080006</v>
      </c>
      <c r="OS911" s="1048">
        <v>320.35831397478518</v>
      </c>
      <c r="OT911" s="1048">
        <v>338.34411347174392</v>
      </c>
      <c r="OU911" s="311"/>
      <c r="OV911" s="490"/>
      <c r="OW911" s="311"/>
      <c r="OX911" s="632">
        <v>85</v>
      </c>
      <c r="OY911">
        <v>11831</v>
      </c>
      <c r="OZ911">
        <v>9594</v>
      </c>
      <c r="PA911">
        <v>10144</v>
      </c>
      <c r="PB911">
        <v>11776.43859779872</v>
      </c>
      <c r="PC911">
        <v>10426.198467577753</v>
      </c>
      <c r="PD911">
        <v>16122.689198616632</v>
      </c>
      <c r="PE911">
        <v>16473.343211759515</v>
      </c>
      <c r="PF911">
        <v>16592.729463549324</v>
      </c>
      <c r="PG911">
        <v>18243.686660343348</v>
      </c>
      <c r="PH911">
        <v>16374.979154883897</v>
      </c>
      <c r="PI911">
        <v>15919.580724797253</v>
      </c>
      <c r="PJ911">
        <v>16890.407918998448</v>
      </c>
      <c r="PK911">
        <v>16272.052768063899</v>
      </c>
      <c r="PL911">
        <v>11256.408444718185</v>
      </c>
      <c r="PM911">
        <v>14049.41231030434</v>
      </c>
      <c r="PN911">
        <v>18068.465882219531</v>
      </c>
      <c r="PO911">
        <v>20642.089556798048</v>
      </c>
      <c r="PP911">
        <v>20584.696540001682</v>
      </c>
      <c r="PQ911">
        <v>17769.696462444299</v>
      </c>
      <c r="PR911">
        <v>17233.381417189659</v>
      </c>
      <c r="PS911">
        <v>17225.877359875594</v>
      </c>
      <c r="PT911">
        <v>20867.458716977708</v>
      </c>
      <c r="PU911">
        <v>19531.65927579287</v>
      </c>
      <c r="PV911">
        <v>20494.709943436384</v>
      </c>
      <c r="PW911">
        <v>17378.038621195145</v>
      </c>
      <c r="PX911">
        <v>15411.379465380482</v>
      </c>
      <c r="PY911">
        <v>14636.524143562756</v>
      </c>
      <c r="PZ911">
        <v>13955.130796852596</v>
      </c>
      <c r="QA911">
        <v>15919.611923634442</v>
      </c>
      <c r="QB911">
        <v>16850.9697673997</v>
      </c>
      <c r="QC911">
        <v>19191.496809783828</v>
      </c>
      <c r="QD911">
        <v>22310.754581507284</v>
      </c>
      <c r="QE911">
        <v>19215.921550462801</v>
      </c>
      <c r="QF911">
        <v>18595.949651388892</v>
      </c>
      <c r="QG911">
        <v>21073.374402405738</v>
      </c>
      <c r="QH911">
        <v>20612.922302012754</v>
      </c>
      <c r="QI911">
        <v>18214.009008062883</v>
      </c>
      <c r="QJ911">
        <v>15109.258841745652</v>
      </c>
      <c r="QK911">
        <v>17998.502984749244</v>
      </c>
      <c r="QL911">
        <v>20189.891923624305</v>
      </c>
      <c r="QM911">
        <v>18361.699766830934</v>
      </c>
      <c r="QN911">
        <v>16534.925416005564</v>
      </c>
      <c r="QO911">
        <v>17112.267844773436</v>
      </c>
      <c r="QP911">
        <v>16283.989336369823</v>
      </c>
      <c r="QQ911">
        <v>16148.291611132037</v>
      </c>
      <c r="QR911">
        <v>17836.53819412339</v>
      </c>
      <c r="QS911">
        <v>21923.855994012756</v>
      </c>
      <c r="QT911">
        <v>21820.890134268433</v>
      </c>
      <c r="QU911">
        <v>20579.19855489656</v>
      </c>
      <c r="QV911">
        <v>22366.751816945678</v>
      </c>
      <c r="QW911">
        <v>18234.575571426383</v>
      </c>
      <c r="QY911" s="147"/>
      <c r="RA911" s="632">
        <v>85</v>
      </c>
      <c r="RB911">
        <v>29568</v>
      </c>
      <c r="RC911">
        <v>26180.000000000004</v>
      </c>
      <c r="RD911">
        <v>58520.000000000007</v>
      </c>
      <c r="RE911">
        <v>51194.570378724318</v>
      </c>
      <c r="RF911">
        <v>45983.75600225458</v>
      </c>
      <c r="RG911">
        <v>49042.074962119113</v>
      </c>
      <c r="RH911">
        <v>57065.160646811688</v>
      </c>
      <c r="RI911">
        <v>61179.426042528306</v>
      </c>
      <c r="RJ911">
        <v>57911.387618019609</v>
      </c>
      <c r="RK911">
        <v>52814.900954501471</v>
      </c>
      <c r="RL911">
        <v>44920.38801692253</v>
      </c>
      <c r="RM911">
        <v>48815.090865625825</v>
      </c>
      <c r="RN911">
        <v>47937.910399471708</v>
      </c>
      <c r="RO911">
        <v>50440.084672965742</v>
      </c>
      <c r="RP911">
        <v>45934.522273191833</v>
      </c>
      <c r="RQ911">
        <v>44872.757285346735</v>
      </c>
      <c r="RR911">
        <v>54354.28673892776</v>
      </c>
      <c r="RS911">
        <v>51785.764174042561</v>
      </c>
      <c r="RT911">
        <v>50233.079217425089</v>
      </c>
      <c r="RU911">
        <v>57360.220605936476</v>
      </c>
      <c r="RV911">
        <v>65487.591289152406</v>
      </c>
      <c r="RW911">
        <v>52869.489317348169</v>
      </c>
      <c r="RX911">
        <v>45820.531155694196</v>
      </c>
      <c r="RY911">
        <v>50220.00612105929</v>
      </c>
      <c r="RZ911">
        <v>36572.855729559582</v>
      </c>
      <c r="SA911">
        <v>33388.137171659313</v>
      </c>
      <c r="SB911">
        <v>37856.802790197384</v>
      </c>
      <c r="SC911">
        <v>40757.416707355893</v>
      </c>
      <c r="SD911">
        <v>35235.866950912015</v>
      </c>
      <c r="SE911">
        <v>29179.334914270785</v>
      </c>
      <c r="SF911">
        <v>26165.747692552657</v>
      </c>
      <c r="SG911">
        <v>27294.740768425167</v>
      </c>
      <c r="SH911">
        <v>29286.477326445969</v>
      </c>
      <c r="SI911">
        <v>36765.63860243107</v>
      </c>
      <c r="SJ911">
        <v>30690.330110315026</v>
      </c>
      <c r="SK911">
        <v>37980.15064439064</v>
      </c>
      <c r="SL911">
        <v>30066.750566881215</v>
      </c>
      <c r="SM911">
        <v>36205.54793453186</v>
      </c>
      <c r="SN911">
        <v>34486.815825152466</v>
      </c>
      <c r="SO911">
        <v>38988.782371393616</v>
      </c>
      <c r="SP911">
        <v>37447.139167525267</v>
      </c>
      <c r="SQ911">
        <v>34573.253018031181</v>
      </c>
      <c r="SR911">
        <v>46266.243660449662</v>
      </c>
      <c r="SS911">
        <v>37315.325389655438</v>
      </c>
      <c r="ST911">
        <v>41280.899911125889</v>
      </c>
      <c r="SU911">
        <v>41234.487509401013</v>
      </c>
      <c r="SV911">
        <v>36264.806646343917</v>
      </c>
      <c r="SW911">
        <v>29507.607756398094</v>
      </c>
      <c r="SX911">
        <v>22337.220810815415</v>
      </c>
      <c r="SY911">
        <v>29843.834367622265</v>
      </c>
      <c r="SZ911">
        <v>28103.365994395012</v>
      </c>
      <c r="TB911" s="147"/>
      <c r="TD911" s="632">
        <v>85</v>
      </c>
      <c r="TE911">
        <v>5636</v>
      </c>
      <c r="TF911">
        <v>4947.8</v>
      </c>
      <c r="TG911">
        <v>6270</v>
      </c>
      <c r="TH911">
        <v>4873.8192463184187</v>
      </c>
      <c r="TI911">
        <v>5659.4653490130459</v>
      </c>
      <c r="TJ911">
        <v>7192.9150877095262</v>
      </c>
      <c r="TK911">
        <v>6552.8371913531937</v>
      </c>
      <c r="TL911">
        <v>6651.6952698149234</v>
      </c>
      <c r="TM911">
        <v>4365.3743288452843</v>
      </c>
      <c r="TN911">
        <v>5008.2282455799095</v>
      </c>
      <c r="TO911">
        <v>4310.5579203518519</v>
      </c>
      <c r="TP911">
        <v>4851.1064445331531</v>
      </c>
      <c r="TQ911">
        <v>5010.0331632201405</v>
      </c>
      <c r="TR911">
        <v>5213.4382793509576</v>
      </c>
      <c r="TS911">
        <v>4402.951228279001</v>
      </c>
      <c r="TT911">
        <v>5754.9531210352989</v>
      </c>
      <c r="TU911">
        <v>7027.4935785731268</v>
      </c>
      <c r="TV911">
        <v>6917.8130071895603</v>
      </c>
      <c r="TW911">
        <v>6522.6590699406161</v>
      </c>
      <c r="TX911">
        <v>7482.922938355413</v>
      </c>
      <c r="TY911">
        <v>7252.0110624384106</v>
      </c>
      <c r="TZ911">
        <v>6745.2720797537922</v>
      </c>
      <c r="UA911">
        <v>7267.79313142716</v>
      </c>
      <c r="UB911">
        <v>6299.0445762568743</v>
      </c>
      <c r="UC911">
        <v>6767.354618788193</v>
      </c>
      <c r="UD911">
        <v>8335.8831467249183</v>
      </c>
      <c r="UE911">
        <v>8166.2867381731321</v>
      </c>
      <c r="UF911">
        <v>8031.8230073470731</v>
      </c>
      <c r="UG911">
        <v>7160.5739433594999</v>
      </c>
      <c r="UH911">
        <v>8111.7144932857573</v>
      </c>
      <c r="UI911">
        <v>7463.0660946915104</v>
      </c>
      <c r="UJ911">
        <v>6315.2630747251915</v>
      </c>
      <c r="UK911">
        <v>4936.2070631544029</v>
      </c>
      <c r="UL911">
        <v>4174.8136644479227</v>
      </c>
      <c r="UM911">
        <v>4237.7439662569905</v>
      </c>
      <c r="UN911">
        <v>5325.1781285135694</v>
      </c>
      <c r="UO911">
        <v>3774.7786457509255</v>
      </c>
      <c r="UP911">
        <v>4686.915886605484</v>
      </c>
      <c r="UQ911">
        <v>4087.3378324221676</v>
      </c>
      <c r="UR911">
        <v>4429.2493160539789</v>
      </c>
      <c r="US911">
        <v>5003.2505141432566</v>
      </c>
      <c r="UT911">
        <v>6874.1132026299238</v>
      </c>
      <c r="UU911">
        <v>6777.3214772737947</v>
      </c>
      <c r="UV911">
        <v>8435.9092202812863</v>
      </c>
      <c r="UW911">
        <v>8307.3978820896573</v>
      </c>
      <c r="UX911">
        <v>7254.5501492362928</v>
      </c>
      <c r="UY911">
        <v>8281.4755643446733</v>
      </c>
      <c r="UZ911">
        <v>8658.4667442326518</v>
      </c>
      <c r="VA911">
        <v>7781.1815059754508</v>
      </c>
      <c r="VB911">
        <v>7820.8298031517706</v>
      </c>
      <c r="VC911">
        <v>6202.840515050646</v>
      </c>
      <c r="VE911" s="147"/>
      <c r="VJ911" s="632">
        <v>85</v>
      </c>
      <c r="VK911" s="486">
        <f t="shared" si="917"/>
        <v>739.55899999999986</v>
      </c>
      <c r="VL911" s="486">
        <f t="shared" si="918"/>
        <v>696.1318</v>
      </c>
      <c r="VM911" s="486">
        <f t="shared" si="919"/>
        <v>642.43127638843362</v>
      </c>
      <c r="VN911" s="486">
        <f t="shared" si="920"/>
        <v>697.01550194008371</v>
      </c>
      <c r="VO911" s="486">
        <f t="shared" si="921"/>
        <v>714.21744305027823</v>
      </c>
      <c r="VP911" s="486">
        <f t="shared" si="922"/>
        <v>661.53513891737316</v>
      </c>
      <c r="VQ911" s="486">
        <f t="shared" si="923"/>
        <v>665.83023847381321</v>
      </c>
      <c r="VR911" s="486">
        <f t="shared" si="924"/>
        <v>714.31924097269791</v>
      </c>
      <c r="VS911" s="486">
        <f t="shared" si="925"/>
        <v>644.11641826803896</v>
      </c>
      <c r="VT911" s="486">
        <f t="shared" si="926"/>
        <v>743.91682704450454</v>
      </c>
      <c r="VU911" s="486">
        <f t="shared" si="927"/>
        <v>824.71864141250569</v>
      </c>
      <c r="VV911" s="486">
        <f t="shared" si="928"/>
        <v>869.82079141313511</v>
      </c>
      <c r="VW911" s="486">
        <f t="shared" si="929"/>
        <v>841.58970659946237</v>
      </c>
      <c r="VX911" s="486">
        <f t="shared" si="930"/>
        <v>856.21676752233088</v>
      </c>
      <c r="VY911" s="486">
        <f t="shared" si="931"/>
        <v>997.18241254242287</v>
      </c>
      <c r="VZ911" s="486">
        <f t="shared" si="932"/>
        <v>1076.2577378207682</v>
      </c>
      <c r="WA911" s="486">
        <f t="shared" si="933"/>
        <v>1051.5799901478429</v>
      </c>
      <c r="WB911" s="486">
        <f t="shared" si="934"/>
        <v>950.29844410884232</v>
      </c>
      <c r="WC911" s="486">
        <f t="shared" si="935"/>
        <v>1075.9323381713543</v>
      </c>
      <c r="WD911" s="486">
        <f t="shared" si="936"/>
        <v>1042.6731293104735</v>
      </c>
      <c r="WE911" s="486">
        <f t="shared" si="937"/>
        <v>1088.3167163174305</v>
      </c>
      <c r="WF911" s="486">
        <f t="shared" si="938"/>
        <v>1006.7780411623971</v>
      </c>
      <c r="WG911" s="486">
        <f t="shared" si="939"/>
        <v>954.89728803860703</v>
      </c>
      <c r="WH911" s="486">
        <f t="shared" si="940"/>
        <v>1001.8385625064965</v>
      </c>
      <c r="WI911" s="486">
        <f t="shared" si="941"/>
        <v>932.41624088870537</v>
      </c>
      <c r="WJ911" s="486">
        <f t="shared" si="942"/>
        <v>936.22371562525495</v>
      </c>
      <c r="WK911" s="486">
        <f t="shared" si="943"/>
        <v>945.88221184679458</v>
      </c>
      <c r="WL911" s="486">
        <f t="shared" si="944"/>
        <v>999.36976793931967</v>
      </c>
      <c r="WM911" s="486">
        <f t="shared" si="945"/>
        <v>921.06157344289988</v>
      </c>
      <c r="WN911" s="486">
        <f t="shared" si="946"/>
        <v>846.21779768921965</v>
      </c>
      <c r="WO911" s="486">
        <f t="shared" si="947"/>
        <v>923.40804300362959</v>
      </c>
      <c r="WP911" s="486">
        <f t="shared" si="948"/>
        <v>907.69865870121316</v>
      </c>
      <c r="WQ911" s="486">
        <f t="shared" si="949"/>
        <v>915.82855572243511</v>
      </c>
      <c r="WR911" s="486">
        <f t="shared" si="950"/>
        <v>863.67700497721989</v>
      </c>
      <c r="WS911" s="486">
        <f t="shared" si="951"/>
        <v>984.28622528217852</v>
      </c>
      <c r="WT911" s="486">
        <f t="shared" si="952"/>
        <v>1006.4382315883751</v>
      </c>
      <c r="WU911" s="486">
        <f t="shared" si="953"/>
        <v>944.785585582473</v>
      </c>
      <c r="WV911" s="486">
        <f t="shared" si="954"/>
        <v>1016.3243426898646</v>
      </c>
      <c r="WW911" s="486">
        <f t="shared" si="955"/>
        <v>1034.6649920645057</v>
      </c>
      <c r="WX911" s="486">
        <f t="shared" si="956"/>
        <v>819.86241573480368</v>
      </c>
      <c r="WY911" s="486">
        <f t="shared" si="957"/>
        <v>813.43310017779334</v>
      </c>
      <c r="WZ911" s="486">
        <f t="shared" si="958"/>
        <v>756.47644429606157</v>
      </c>
      <c r="XA911" s="486">
        <f t="shared" si="959"/>
        <v>831.79213779972042</v>
      </c>
      <c r="XB911" s="486">
        <f t="shared" si="960"/>
        <v>834.03725035138427</v>
      </c>
      <c r="XC911" s="486">
        <f t="shared" si="961"/>
        <v>695.74377666143221</v>
      </c>
      <c r="XD911" s="486">
        <f t="shared" si="962"/>
        <v>789.92025587333615</v>
      </c>
      <c r="XE911" s="486">
        <f t="shared" si="963"/>
        <v>878.1448150234537</v>
      </c>
      <c r="XF911" s="486">
        <f t="shared" si="964"/>
        <v>807.96307574668504</v>
      </c>
      <c r="XG911" s="486">
        <f t="shared" si="965"/>
        <v>814.65896936500258</v>
      </c>
      <c r="XH911" s="486">
        <f t="shared" si="966"/>
        <v>803.02115757987133</v>
      </c>
      <c r="XI911" s="486">
        <f t="shared" si="967"/>
        <v>971.53819045437342</v>
      </c>
      <c r="XJ911" s="118">
        <f t="shared" si="968"/>
        <v>873.5695683968097</v>
      </c>
      <c r="XK911" s="1008">
        <f t="shared" si="969"/>
        <v>687</v>
      </c>
    </row>
    <row r="912" spans="25:635" x14ac:dyDescent="0.45">
      <c r="Y912" s="147"/>
      <c r="AA912" s="632">
        <v>903</v>
      </c>
      <c r="AB912" s="26">
        <v>1636</v>
      </c>
      <c r="AC912" s="26">
        <v>1636</v>
      </c>
      <c r="AD912" s="26">
        <v>1759.1592454717265</v>
      </c>
      <c r="AE912" s="26">
        <v>1563.2098107555087</v>
      </c>
      <c r="AF912" s="26">
        <v>1739.2185963278939</v>
      </c>
      <c r="AG912" s="26">
        <v>813.9101404853468</v>
      </c>
      <c r="AH912" s="26">
        <v>1219.7267153030778</v>
      </c>
      <c r="AI912" s="26">
        <v>1152.18835712857</v>
      </c>
      <c r="AJ912" s="26">
        <v>1274.6002032452707</v>
      </c>
      <c r="AK912" s="26">
        <v>1125.8701149105218</v>
      </c>
      <c r="AL912" s="26">
        <v>1522.2961550034281</v>
      </c>
      <c r="AM912" s="26">
        <v>1709.6157239933686</v>
      </c>
      <c r="AN912" s="26">
        <v>1583.0615254024485</v>
      </c>
      <c r="AO912" s="26">
        <v>1398.177770553775</v>
      </c>
      <c r="AP912" s="26">
        <v>1162.5269478297671</v>
      </c>
      <c r="AQ912" s="26">
        <v>848.43661002594115</v>
      </c>
      <c r="AR912" s="26">
        <v>747.93585562058433</v>
      </c>
      <c r="AS912" s="26">
        <v>551.58717510952829</v>
      </c>
      <c r="AT912" s="26">
        <v>889.18078425931083</v>
      </c>
      <c r="AU912" s="26">
        <v>418.84448796214463</v>
      </c>
      <c r="AV912" s="26">
        <v>889.47651711156584</v>
      </c>
      <c r="AW912" s="26">
        <v>1198.9098410668685</v>
      </c>
      <c r="AX912" s="26">
        <v>1429.622373384665</v>
      </c>
      <c r="AY912" s="26">
        <v>1744.0713266458306</v>
      </c>
      <c r="AZ912" s="26">
        <v>1640.5304272527387</v>
      </c>
      <c r="BA912" s="26">
        <v>1932.5264286471065</v>
      </c>
      <c r="BB912" s="26">
        <v>2053.9713259935302</v>
      </c>
      <c r="BC912" s="26">
        <v>2195.2537381990055</v>
      </c>
      <c r="BD912" s="26">
        <v>1536.8128794525987</v>
      </c>
      <c r="BE912" s="26">
        <v>1660.7843774071562</v>
      </c>
      <c r="BF912" s="26">
        <v>1828.0517419460593</v>
      </c>
      <c r="BG912" s="26">
        <v>2000.4398692681239</v>
      </c>
      <c r="BH912" s="26">
        <v>1828.5611656284859</v>
      </c>
      <c r="BI912" s="26">
        <v>1667.1539896400052</v>
      </c>
      <c r="BJ912" s="26">
        <v>1553.6723354968938</v>
      </c>
      <c r="BK912" s="26">
        <v>1530.2015954957947</v>
      </c>
      <c r="BL912" s="26">
        <v>1706.8766064351653</v>
      </c>
      <c r="BM912" s="26">
        <v>1739.6018011103301</v>
      </c>
      <c r="BN912" s="26">
        <v>1588.1607235836698</v>
      </c>
      <c r="BO912" s="26">
        <v>1421.2758136511889</v>
      </c>
      <c r="BP912" s="26">
        <v>1670.8168470677469</v>
      </c>
      <c r="BQ912" s="26">
        <v>1811.779293330115</v>
      </c>
      <c r="BR912" s="26">
        <v>1252.3275160905901</v>
      </c>
      <c r="BS912" s="26">
        <v>1564.0323000666365</v>
      </c>
      <c r="BT912" s="26">
        <v>1628.2976977531764</v>
      </c>
      <c r="BU912" s="26">
        <v>1939.3534699028842</v>
      </c>
      <c r="BV912" s="26">
        <v>1984.5191146050081</v>
      </c>
      <c r="BW912" s="26">
        <v>2083.950196943601</v>
      </c>
      <c r="BX912" s="26">
        <v>2130.5475374978773</v>
      </c>
      <c r="BY912" s="26">
        <v>1881.0482077523241</v>
      </c>
      <c r="BZ912" s="26">
        <v>1644.9114849220457</v>
      </c>
      <c r="CA912" s="16"/>
      <c r="CB912" s="147"/>
      <c r="CC912" s="16"/>
      <c r="CD912" s="632">
        <v>903</v>
      </c>
      <c r="CE912" s="26">
        <v>365</v>
      </c>
      <c r="CF912" s="26">
        <v>348</v>
      </c>
      <c r="CG912" s="1048">
        <v>390.51946364338784</v>
      </c>
      <c r="CH912" s="1048">
        <v>448.82424501766064</v>
      </c>
      <c r="CI912" s="1048">
        <v>385.41261278051746</v>
      </c>
      <c r="CJ912" s="1048">
        <v>326.45160007807482</v>
      </c>
      <c r="CK912" s="1048">
        <v>290.8674028296694</v>
      </c>
      <c r="CL912" s="1048">
        <v>341.56620667853645</v>
      </c>
      <c r="CM912" s="1048">
        <v>237.3602215233887</v>
      </c>
      <c r="CN912" s="1048">
        <v>209.95827835606889</v>
      </c>
      <c r="CO912" s="1048">
        <v>226.37557123821014</v>
      </c>
      <c r="CP912" s="1048">
        <v>254.39372655305161</v>
      </c>
      <c r="CQ912" s="1048">
        <v>266.86164567552845</v>
      </c>
      <c r="CR912" s="1048">
        <v>420.54491794487433</v>
      </c>
      <c r="CS912" s="1048">
        <v>446.07703018606526</v>
      </c>
      <c r="CT912" s="1048">
        <v>383.93131815974579</v>
      </c>
      <c r="CU912" s="1048">
        <v>414.01471907508932</v>
      </c>
      <c r="CV912" s="1048">
        <v>408.57117471517591</v>
      </c>
      <c r="CW912" s="1048">
        <v>486.19132559457182</v>
      </c>
      <c r="CX912" s="1048">
        <v>445.63606976328839</v>
      </c>
      <c r="CY912" s="1048">
        <v>522.25912832371114</v>
      </c>
      <c r="CZ912" s="1048">
        <v>442.4656374614712</v>
      </c>
      <c r="DA912" s="1048">
        <v>369.40378547996391</v>
      </c>
      <c r="DB912" s="1048">
        <v>367.22635155519129</v>
      </c>
      <c r="DC912" s="1048">
        <v>372.90446032565336</v>
      </c>
      <c r="DD912" s="1048">
        <v>337.1144226142074</v>
      </c>
      <c r="DE912" s="1048">
        <v>391.53739434236803</v>
      </c>
      <c r="DF912" s="1048">
        <v>395.60273738167353</v>
      </c>
      <c r="DG912" s="1048">
        <v>494.32020512809777</v>
      </c>
      <c r="DH912" s="1048">
        <v>433.47991857453661</v>
      </c>
      <c r="DI912" s="1048">
        <v>437.73612497276952</v>
      </c>
      <c r="DJ912" s="1048">
        <v>353.70695893169415</v>
      </c>
      <c r="DK912" s="1048">
        <v>362.66931362799806</v>
      </c>
      <c r="DL912" s="1048">
        <v>388.95525584304448</v>
      </c>
      <c r="DM912" s="1048">
        <v>372.24465713469851</v>
      </c>
      <c r="DN912" s="1048">
        <v>378.52048722596032</v>
      </c>
      <c r="DO912" s="1048">
        <v>443.48557639740221</v>
      </c>
      <c r="DP912" s="1048">
        <v>380.94312690501329</v>
      </c>
      <c r="DQ912" s="1048">
        <v>328.90194503914154</v>
      </c>
      <c r="DR912" s="1048">
        <v>288.06877256652325</v>
      </c>
      <c r="DS912" s="1048">
        <v>363.87287684848616</v>
      </c>
      <c r="DT912" s="1048">
        <v>414.22053242730004</v>
      </c>
      <c r="DU912" s="1048">
        <v>498.96046088137564</v>
      </c>
      <c r="DV912" s="1048">
        <v>586.68778071032284</v>
      </c>
      <c r="DW912" s="1048">
        <v>497.81325677775459</v>
      </c>
      <c r="DX912" s="1048">
        <v>435.87365442648365</v>
      </c>
      <c r="DY912" s="1048">
        <v>502.53099888035757</v>
      </c>
      <c r="DZ912" s="1048">
        <v>476.47187718969218</v>
      </c>
      <c r="EA912" s="1048">
        <v>474.8256202898159</v>
      </c>
      <c r="EB912" s="1048">
        <v>544.58087708181927</v>
      </c>
      <c r="EC912" s="1048">
        <v>555.22695353561335</v>
      </c>
      <c r="ED912" s="16"/>
      <c r="EE912" s="16"/>
      <c r="EF912" s="147"/>
      <c r="EG912" s="16"/>
      <c r="EH912" s="632">
        <v>903</v>
      </c>
      <c r="EI912" s="488">
        <v>11831</v>
      </c>
      <c r="EJ912" s="488">
        <v>9594</v>
      </c>
      <c r="EK912" s="488">
        <v>10144</v>
      </c>
      <c r="EL912" s="488">
        <v>12422.506156426705</v>
      </c>
      <c r="EM912" s="488">
        <v>9841.2688103736473</v>
      </c>
      <c r="EN912" s="488">
        <v>11376.783446203664</v>
      </c>
      <c r="EO912" s="488">
        <v>12617.993825879943</v>
      </c>
      <c r="EP912" s="488">
        <v>13316.328660356552</v>
      </c>
      <c r="EQ912" s="488">
        <v>14075.784503929091</v>
      </c>
      <c r="ER912" s="488">
        <v>8910.2409683981932</v>
      </c>
      <c r="ES912" s="488">
        <v>7741.6615948203371</v>
      </c>
      <c r="ET912" s="488">
        <v>13110.709176041948</v>
      </c>
      <c r="EU912" s="488">
        <v>19151.767097131189</v>
      </c>
      <c r="EV912" s="488">
        <v>18643.103168517733</v>
      </c>
      <c r="EW912" s="488">
        <v>16765.47621517373</v>
      </c>
      <c r="EX912" s="488">
        <v>17541.509373085093</v>
      </c>
      <c r="EY912" s="488">
        <v>19719.626313566692</v>
      </c>
      <c r="EZ912" s="488">
        <v>16864.085207105039</v>
      </c>
      <c r="FA912" s="488">
        <v>17160.883182485555</v>
      </c>
      <c r="FB912" s="488">
        <v>14426.568120305034</v>
      </c>
      <c r="FC912" s="488">
        <v>11072.410507577419</v>
      </c>
      <c r="FD912" s="488">
        <v>8274.6488759177246</v>
      </c>
      <c r="FE912" s="488">
        <v>8866.7013045762196</v>
      </c>
      <c r="FF912" s="488">
        <v>13227.004942608546</v>
      </c>
      <c r="FG912" s="488">
        <v>14098.195524717048</v>
      </c>
      <c r="FH912" s="488">
        <v>15162.696245749581</v>
      </c>
      <c r="FI912" s="488">
        <v>14467.139782895863</v>
      </c>
      <c r="FJ912" s="488">
        <v>19376.28594777442</v>
      </c>
      <c r="FK912" s="488">
        <v>20649.756144614192</v>
      </c>
      <c r="FL912" s="488">
        <v>21149.387022431481</v>
      </c>
      <c r="FM912" s="488">
        <v>21637.082004275424</v>
      </c>
      <c r="FN912" s="488">
        <v>18786.450715434628</v>
      </c>
      <c r="FO912" s="488">
        <v>15138.795028187873</v>
      </c>
      <c r="FP912" s="488">
        <v>16842.648176791401</v>
      </c>
      <c r="FQ912" s="488">
        <v>14906.336605471639</v>
      </c>
      <c r="FR912" s="488">
        <v>16723.395963749317</v>
      </c>
      <c r="FS912" s="488">
        <v>15400.192276832062</v>
      </c>
      <c r="FT912" s="488">
        <v>17201.26417921449</v>
      </c>
      <c r="FU912" s="488">
        <v>19527.340111401001</v>
      </c>
      <c r="FV912" s="488">
        <v>20438.020689297442</v>
      </c>
      <c r="FW912" s="488">
        <v>23371.088547170977</v>
      </c>
      <c r="FX912" s="488">
        <v>25024.183981216542</v>
      </c>
      <c r="FY912" s="488">
        <v>20889.114541044633</v>
      </c>
      <c r="FZ912" s="488">
        <v>18922.455482987767</v>
      </c>
      <c r="GA912" s="488">
        <v>17722.329324625905</v>
      </c>
      <c r="GB912" s="488">
        <v>18908.533931909944</v>
      </c>
      <c r="GC912" s="488">
        <v>19067.106761107028</v>
      </c>
      <c r="GD912" s="488">
        <v>20534.062963252112</v>
      </c>
      <c r="GE912" s="488">
        <v>18031.591632752061</v>
      </c>
      <c r="GF912" s="488">
        <v>13830.835183689047</v>
      </c>
      <c r="GG912" s="488">
        <v>15258.984894323559</v>
      </c>
      <c r="GH912" s="16"/>
      <c r="GI912" s="147"/>
      <c r="GJ912" s="16"/>
      <c r="GK912" s="632">
        <v>903</v>
      </c>
      <c r="GL912" s="16">
        <v>29568</v>
      </c>
      <c r="GM912" s="16">
        <v>26180.000000000004</v>
      </c>
      <c r="GN912" s="16">
        <v>58520.000000000007</v>
      </c>
      <c r="GO912" s="311">
        <v>67453.259974053377</v>
      </c>
      <c r="GP912" s="311">
        <v>64112.6712936486</v>
      </c>
      <c r="GQ912" s="311">
        <v>52963.650141631791</v>
      </c>
      <c r="GR912" s="311">
        <v>51338.968717294643</v>
      </c>
      <c r="GS912" s="311">
        <v>42269.445727005295</v>
      </c>
      <c r="GT912" s="311">
        <v>48128.510940602442</v>
      </c>
      <c r="GU912" s="311">
        <v>37717.460376468181</v>
      </c>
      <c r="GV912" s="311">
        <v>48947.571923820564</v>
      </c>
      <c r="GW912" s="311">
        <v>48900.28431880338</v>
      </c>
      <c r="GX912" s="311">
        <v>46869.171673276258</v>
      </c>
      <c r="GY912" s="311">
        <v>37582.01556522974</v>
      </c>
      <c r="GZ912" s="311">
        <v>47094.066006408844</v>
      </c>
      <c r="HA912" s="311">
        <v>42954.13158713279</v>
      </c>
      <c r="HB912" s="311">
        <v>42081.116127511297</v>
      </c>
      <c r="HC912" s="311">
        <v>42643.018964316747</v>
      </c>
      <c r="HD912" s="311">
        <v>55482.28559287182</v>
      </c>
      <c r="HE912" s="311">
        <v>58046.496159058741</v>
      </c>
      <c r="HF912" s="311">
        <v>63999.68997999109</v>
      </c>
      <c r="HG912" s="311">
        <v>62189.302629098747</v>
      </c>
      <c r="HH912" s="311">
        <v>61822.118051570411</v>
      </c>
      <c r="HI912" s="311">
        <v>63136.312815868368</v>
      </c>
      <c r="HJ912" s="311">
        <v>74478.293766902338</v>
      </c>
      <c r="HK912" s="311">
        <v>71098.450688422789</v>
      </c>
      <c r="HL912" s="311">
        <v>76234.084859708368</v>
      </c>
      <c r="HM912" s="311">
        <v>77029.846306454318</v>
      </c>
      <c r="HN912" s="311">
        <v>71392.98805980866</v>
      </c>
      <c r="HO912" s="311">
        <v>79340.412977748754</v>
      </c>
      <c r="HP912" s="311">
        <v>79038.959885114891</v>
      </c>
      <c r="HQ912" s="311">
        <v>80478.291623055309</v>
      </c>
      <c r="HR912" s="311">
        <v>79056.896475092173</v>
      </c>
      <c r="HS912" s="311">
        <v>79142.538037392034</v>
      </c>
      <c r="HT912" s="311">
        <v>78745.166032272537</v>
      </c>
      <c r="HU912" s="311">
        <v>82915.069648887875</v>
      </c>
      <c r="HV912" s="311">
        <v>79221.832293658925</v>
      </c>
      <c r="HW912" s="311">
        <v>80480.707348985146</v>
      </c>
      <c r="HX912" s="311">
        <v>72876.404567646139</v>
      </c>
      <c r="HY912" s="311">
        <v>67276.721277545657</v>
      </c>
      <c r="HZ912" s="311">
        <v>61899.649438735585</v>
      </c>
      <c r="IA912" s="311">
        <v>53283.05034086357</v>
      </c>
      <c r="IB912" s="311">
        <v>57740.869039183897</v>
      </c>
      <c r="IC912" s="311">
        <v>55068.599032622893</v>
      </c>
      <c r="ID912" s="311">
        <v>56638.334540233016</v>
      </c>
      <c r="IE912" s="311">
        <v>64873.908380410256</v>
      </c>
      <c r="IF912" s="311">
        <v>69999.779646284049</v>
      </c>
      <c r="IG912" s="311">
        <v>79465.844336731068</v>
      </c>
      <c r="IH912" s="311">
        <v>73285.560276612858</v>
      </c>
      <c r="II912" s="311">
        <v>71282.038463060322</v>
      </c>
      <c r="IJ912" s="311">
        <v>65688.623758297777</v>
      </c>
      <c r="IL912" s="147"/>
      <c r="IN912" s="632">
        <v>903</v>
      </c>
      <c r="IO912" s="488">
        <v>5636</v>
      </c>
      <c r="IP912" s="488">
        <v>4947.8</v>
      </c>
      <c r="IQ912" s="488">
        <v>6270</v>
      </c>
      <c r="IR912" s="488">
        <v>4777.3488193586472</v>
      </c>
      <c r="IS912" s="488">
        <v>6325.9457969893192</v>
      </c>
      <c r="IT912" s="488">
        <v>7239.5974445285419</v>
      </c>
      <c r="IU912" s="488">
        <v>7310.3825049824927</v>
      </c>
      <c r="IV912" s="488">
        <v>6547.4355944146591</v>
      </c>
      <c r="IW912" s="488">
        <v>7539.5350425263368</v>
      </c>
      <c r="IX912" s="488">
        <v>5977.3401919376092</v>
      </c>
      <c r="IY912" s="488">
        <v>6364.9527440234115</v>
      </c>
      <c r="IZ912" s="488">
        <v>7215.7977948468097</v>
      </c>
      <c r="JA912" s="488">
        <v>6163.545022188453</v>
      </c>
      <c r="JB912" s="488">
        <v>4996.3344710298916</v>
      </c>
      <c r="JC912" s="488">
        <v>5043.6375255189823</v>
      </c>
      <c r="JD912" s="488">
        <v>4173.3927683651564</v>
      </c>
      <c r="JE912" s="488">
        <v>3155.2414019561338</v>
      </c>
      <c r="JF912" s="488">
        <v>5441.4468266236463</v>
      </c>
      <c r="JG912" s="488">
        <v>4863.2714097951766</v>
      </c>
      <c r="JH912" s="488">
        <v>4499.4467632607311</v>
      </c>
      <c r="JI912" s="488">
        <v>7299.1977431314899</v>
      </c>
      <c r="JJ912" s="488">
        <v>6959.1593746966846</v>
      </c>
      <c r="JK912" s="488">
        <v>5494.6528775180004</v>
      </c>
      <c r="JL912" s="488">
        <v>6198.3205120950315</v>
      </c>
      <c r="JM912" s="488">
        <v>6588.795406986228</v>
      </c>
      <c r="JN912" s="488">
        <v>6548.4703779315469</v>
      </c>
      <c r="JO912" s="488">
        <v>6320.1675900623513</v>
      </c>
      <c r="JP912" s="488">
        <v>6925.3117865438862</v>
      </c>
      <c r="JQ912" s="488">
        <v>6810.5137706537917</v>
      </c>
      <c r="JR912" s="488">
        <v>8294.0211952134996</v>
      </c>
      <c r="JS912" s="488">
        <v>6345.6358959811714</v>
      </c>
      <c r="JT912" s="488">
        <v>5003.7732299328982</v>
      </c>
      <c r="JU912" s="488">
        <v>4267.2533883975648</v>
      </c>
      <c r="JV912" s="488">
        <v>4574.0387900257592</v>
      </c>
      <c r="JW912" s="488">
        <v>3456.6375591359165</v>
      </c>
      <c r="JX912" s="488">
        <v>4111.3805409723263</v>
      </c>
      <c r="JY912" s="488">
        <v>6258.4303945166657</v>
      </c>
      <c r="JZ912" s="488">
        <v>6820.3166410297672</v>
      </c>
      <c r="KA912" s="488">
        <v>7351.1261950048511</v>
      </c>
      <c r="KB912" s="488">
        <v>7705.184574717121</v>
      </c>
      <c r="KC912" s="488">
        <v>6221.5342155015187</v>
      </c>
      <c r="KD912" s="488">
        <v>5285.9070186534555</v>
      </c>
      <c r="KE912" s="488">
        <v>5366.0639158814465</v>
      </c>
      <c r="KF912" s="488">
        <v>6946.8654262557138</v>
      </c>
      <c r="KG912" s="488">
        <v>5065.5533972285393</v>
      </c>
      <c r="KH912" s="488">
        <v>3582.984337780339</v>
      </c>
      <c r="KI912" s="488">
        <v>6395.0521385838165</v>
      </c>
      <c r="KJ912" s="488">
        <v>6299.548851284655</v>
      </c>
      <c r="KK912" s="488">
        <v>5599.06995444329</v>
      </c>
      <c r="KL912" s="488">
        <v>6623.4349830777128</v>
      </c>
      <c r="KM912" s="488">
        <v>6855.0003515496383</v>
      </c>
      <c r="KO912" s="147"/>
      <c r="KQ912" s="632">
        <v>474</v>
      </c>
      <c r="KR912" s="26">
        <v>1636</v>
      </c>
      <c r="KS912" s="26">
        <v>1636</v>
      </c>
      <c r="KT912" s="26">
        <v>1782.9394000057132</v>
      </c>
      <c r="KU912" s="26">
        <v>2087.4844052814328</v>
      </c>
      <c r="KV912" s="26">
        <v>1906.6078894549844</v>
      </c>
      <c r="KW912" s="26">
        <v>1329.2610756688787</v>
      </c>
      <c r="KX912" s="26">
        <v>1664.6579856518269</v>
      </c>
      <c r="KY912" s="26">
        <v>1538.9145085558837</v>
      </c>
      <c r="KZ912" s="26">
        <v>1745.9301800056471</v>
      </c>
      <c r="LA912" s="26">
        <v>1843.4347909564947</v>
      </c>
      <c r="LB912" s="26">
        <v>2005.6601804034792</v>
      </c>
      <c r="LC912" s="26">
        <v>2227.5005889976119</v>
      </c>
      <c r="LD912" s="26">
        <v>2133.6301425989554</v>
      </c>
      <c r="LE912" s="26">
        <v>2058.5536800830982</v>
      </c>
      <c r="LF912" s="26">
        <v>1889.0334039914585</v>
      </c>
      <c r="LG912" s="26">
        <v>1549.3000412636143</v>
      </c>
      <c r="LH912" s="26">
        <v>1454.0086104735972</v>
      </c>
      <c r="LI912" s="26">
        <v>1748.5075664879193</v>
      </c>
      <c r="LJ912" s="26">
        <v>1555.0597724969423</v>
      </c>
      <c r="LK912" s="26">
        <v>1310.2881354204089</v>
      </c>
      <c r="LL912" s="26">
        <v>1356.1938879205445</v>
      </c>
      <c r="LM912" s="26">
        <v>1744.5033315131293</v>
      </c>
      <c r="LN912" s="26">
        <v>1835.1204022155557</v>
      </c>
      <c r="LO912" s="26">
        <v>1655.5258531405818</v>
      </c>
      <c r="LP912" s="26">
        <v>1765.4201461473353</v>
      </c>
      <c r="LQ912" s="26">
        <v>1538.3509986281367</v>
      </c>
      <c r="LR912" s="26">
        <v>1341.4694639684951</v>
      </c>
      <c r="LS912" s="26">
        <v>1366.7458210725251</v>
      </c>
      <c r="LT912" s="26">
        <v>1536.4777074831852</v>
      </c>
      <c r="LU912" s="26">
        <v>1443.8574838393336</v>
      </c>
      <c r="LV912" s="26">
        <v>1857.1493358143364</v>
      </c>
      <c r="LW912" s="26">
        <v>2268.1838366238526</v>
      </c>
      <c r="LX912" s="26">
        <v>2292.0348022305034</v>
      </c>
      <c r="LY912" s="26">
        <v>2279.7908567115155</v>
      </c>
      <c r="LZ912" s="26">
        <v>1849.493294766181</v>
      </c>
      <c r="MA912" s="26">
        <v>1768.928140455942</v>
      </c>
      <c r="MB912" s="26">
        <v>1591.7377515679248</v>
      </c>
      <c r="MC912" s="26">
        <v>1205.7225954465493</v>
      </c>
      <c r="MD912" s="26">
        <v>1636.1779385502018</v>
      </c>
      <c r="ME912" s="26">
        <v>1681.6181843605173</v>
      </c>
      <c r="MF912" s="26">
        <v>1894.8687261814744</v>
      </c>
      <c r="MG912" s="26">
        <v>1338.0421574030968</v>
      </c>
      <c r="MH912" s="26">
        <v>973.87018342667409</v>
      </c>
      <c r="MI912" s="26">
        <v>1089.8772041682903</v>
      </c>
      <c r="MJ912" s="26">
        <v>1047.7857989836127</v>
      </c>
      <c r="MK912" s="26">
        <v>1126.0602959310993</v>
      </c>
      <c r="ML912" s="26">
        <v>1177.8163056805881</v>
      </c>
      <c r="MM912" s="26">
        <v>1207.0831920323367</v>
      </c>
      <c r="MN912" s="26">
        <v>1347.2413290547347</v>
      </c>
      <c r="MO912" s="26">
        <v>1531.0149178938518</v>
      </c>
      <c r="MP912" s="26">
        <v>1546.3445019831104</v>
      </c>
      <c r="MQ912"/>
      <c r="MR912"/>
      <c r="MS912" s="490"/>
      <c r="MT912" s="311"/>
      <c r="MU912" s="632">
        <v>903</v>
      </c>
      <c r="MV912" s="26">
        <v>365</v>
      </c>
      <c r="MW912" s="26">
        <v>348</v>
      </c>
      <c r="MX912" s="1048">
        <v>222.04483906125736</v>
      </c>
      <c r="MY912" s="1048">
        <v>202.10052420016052</v>
      </c>
      <c r="MZ912" s="1048">
        <v>240.826351471343</v>
      </c>
      <c r="NA912" s="1048">
        <v>283.37166797703827</v>
      </c>
      <c r="NB912" s="1048">
        <v>307.28965649820219</v>
      </c>
      <c r="NC912" s="1048">
        <v>330.89840813264033</v>
      </c>
      <c r="ND912" s="1048">
        <v>391.99755370866171</v>
      </c>
      <c r="NE912" s="1048">
        <v>376.53314520821857</v>
      </c>
      <c r="NF912" s="1048">
        <v>436.86248282551111</v>
      </c>
      <c r="NG912" s="1048">
        <v>407.20704828460367</v>
      </c>
      <c r="NH912" s="1048">
        <v>479.37975970784885</v>
      </c>
      <c r="NI912" s="1048">
        <v>382.32724036227279</v>
      </c>
      <c r="NJ912" s="1048">
        <v>261.71530919325085</v>
      </c>
      <c r="NK912" s="1048">
        <v>244.15192654937221</v>
      </c>
      <c r="NL912" s="1048">
        <v>328.71905026192286</v>
      </c>
      <c r="NM912" s="1048">
        <v>339.13205736999879</v>
      </c>
      <c r="NN912" s="1048">
        <v>214.69490668038637</v>
      </c>
      <c r="NO912" s="1048">
        <v>216.98898349834275</v>
      </c>
      <c r="NP912" s="1048">
        <v>171.96019972837146</v>
      </c>
      <c r="NQ912" s="1048">
        <v>156.89771972614693</v>
      </c>
      <c r="NR912" s="1048">
        <v>219.18572416864453</v>
      </c>
      <c r="NS912" s="1048">
        <v>192.89190913111275</v>
      </c>
      <c r="NT912" s="1048">
        <v>236.83107366334551</v>
      </c>
      <c r="NU912" s="1048">
        <v>162.73757581956878</v>
      </c>
      <c r="NV912" s="1048">
        <v>320.80637376804418</v>
      </c>
      <c r="NW912" s="1048">
        <v>211.73724880673103</v>
      </c>
      <c r="NX912" s="1048">
        <v>297.86753449756941</v>
      </c>
      <c r="NY912" s="1048">
        <v>274.33280083353964</v>
      </c>
      <c r="NZ912" s="1048">
        <v>332.41052491621952</v>
      </c>
      <c r="OA912" s="1048">
        <v>425.1467125191424</v>
      </c>
      <c r="OB912" s="1048">
        <v>408.89338672006841</v>
      </c>
      <c r="OC912" s="1048">
        <v>470.60251734296327</v>
      </c>
      <c r="OD912" s="1048">
        <v>513.19408953889604</v>
      </c>
      <c r="OE912" s="1048">
        <v>574.02437378252785</v>
      </c>
      <c r="OF912" s="1048">
        <v>576.57442275775338</v>
      </c>
      <c r="OG912" s="1048">
        <v>572.69490731136329</v>
      </c>
      <c r="OH912" s="1048">
        <v>616.60428994968265</v>
      </c>
      <c r="OI912" s="1048">
        <v>564.79360750755734</v>
      </c>
      <c r="OJ912" s="1048">
        <v>539.76776203864029</v>
      </c>
      <c r="OK912" s="1048">
        <v>603.5210169351592</v>
      </c>
      <c r="OL912" s="1048">
        <v>575.44982664276097</v>
      </c>
      <c r="OM912" s="1048">
        <v>679.12920065242361</v>
      </c>
      <c r="ON912" s="1048">
        <v>616.23303339935092</v>
      </c>
      <c r="OO912" s="1048">
        <v>545.68398544996273</v>
      </c>
      <c r="OP912" s="1048">
        <v>454.33961254474508</v>
      </c>
      <c r="OQ912" s="1048">
        <v>412.01034882232369</v>
      </c>
      <c r="OR912" s="1048">
        <v>348.52022052876919</v>
      </c>
      <c r="OS912" s="1048">
        <v>356.29466737743809</v>
      </c>
      <c r="OT912" s="1048">
        <v>429.45738241621928</v>
      </c>
      <c r="OU912" s="311"/>
      <c r="OV912" s="490"/>
      <c r="OW912" s="311"/>
      <c r="OX912" s="632">
        <v>474</v>
      </c>
      <c r="OY912">
        <v>11831</v>
      </c>
      <c r="OZ912">
        <v>9594</v>
      </c>
      <c r="PA912">
        <v>10144</v>
      </c>
      <c r="PB912">
        <v>12331.879571393438</v>
      </c>
      <c r="PC912">
        <v>13852.384064530781</v>
      </c>
      <c r="PD912">
        <v>14779.209427877176</v>
      </c>
      <c r="PE912">
        <v>17662.956578936672</v>
      </c>
      <c r="PF912">
        <v>18761.788173653236</v>
      </c>
      <c r="PG912">
        <v>15828.562372424327</v>
      </c>
      <c r="PH912">
        <v>16997.192040522288</v>
      </c>
      <c r="PI912">
        <v>18973.791026603671</v>
      </c>
      <c r="PJ912">
        <v>20681.135972344618</v>
      </c>
      <c r="PK912">
        <v>14478.581951427605</v>
      </c>
      <c r="PL912">
        <v>11804.521333673674</v>
      </c>
      <c r="PM912">
        <v>13927.620276508942</v>
      </c>
      <c r="PN912">
        <v>14220.24961302265</v>
      </c>
      <c r="PO912">
        <v>14296.897403566812</v>
      </c>
      <c r="PP912">
        <v>17512.812809999701</v>
      </c>
      <c r="PQ912">
        <v>15897.428107992051</v>
      </c>
      <c r="PR912">
        <v>13388.302101292351</v>
      </c>
      <c r="PS912">
        <v>14212.736084467275</v>
      </c>
      <c r="PT912">
        <v>15325.588593747549</v>
      </c>
      <c r="PU912">
        <v>17971.101913771006</v>
      </c>
      <c r="PV912">
        <v>17321.765552200774</v>
      </c>
      <c r="PW912">
        <v>16457.442994368113</v>
      </c>
      <c r="PX912">
        <v>15680.508620238354</v>
      </c>
      <c r="PY912">
        <v>17720.692816105522</v>
      </c>
      <c r="PZ912">
        <v>19104.042878624427</v>
      </c>
      <c r="QA912">
        <v>19690.397232183579</v>
      </c>
      <c r="QB912">
        <v>21114.331785556638</v>
      </c>
      <c r="QC912">
        <v>20142.605467414014</v>
      </c>
      <c r="QD912">
        <v>18234.139179879134</v>
      </c>
      <c r="QE912">
        <v>16038.689284995802</v>
      </c>
      <c r="QF912">
        <v>16116.009461502837</v>
      </c>
      <c r="QG912">
        <v>15468.537917460728</v>
      </c>
      <c r="QH912">
        <v>16010.253508308539</v>
      </c>
      <c r="QI912">
        <v>13095.340500908906</v>
      </c>
      <c r="QJ912">
        <v>11144.180689300661</v>
      </c>
      <c r="QK912">
        <v>14417.127913782926</v>
      </c>
      <c r="QL912">
        <v>11693.496289951743</v>
      </c>
      <c r="QM912">
        <v>14346.018092007384</v>
      </c>
      <c r="QN912">
        <v>17631.083499595956</v>
      </c>
      <c r="QO912">
        <v>16782.00551597435</v>
      </c>
      <c r="QP912">
        <v>19667.531473457035</v>
      </c>
      <c r="QQ912">
        <v>20370.804886550955</v>
      </c>
      <c r="QR912">
        <v>21971.391489135272</v>
      </c>
      <c r="QS912">
        <v>26111.34400092404</v>
      </c>
      <c r="QT912">
        <v>24943.888917356697</v>
      </c>
      <c r="QU912">
        <v>23846.293446041134</v>
      </c>
      <c r="QV912">
        <v>27225.421487353844</v>
      </c>
      <c r="QW912">
        <v>19818.673412833537</v>
      </c>
      <c r="QY912" s="147"/>
      <c r="RA912" s="632">
        <v>474</v>
      </c>
      <c r="RB912">
        <v>29568</v>
      </c>
      <c r="RC912">
        <v>26180.000000000004</v>
      </c>
      <c r="RD912">
        <v>58520.000000000007</v>
      </c>
      <c r="RE912">
        <v>48859.370583555319</v>
      </c>
      <c r="RF912">
        <v>55848.322807872719</v>
      </c>
      <c r="RG912">
        <v>49569.086392992351</v>
      </c>
      <c r="RH912">
        <v>52791.070965886247</v>
      </c>
      <c r="RI912">
        <v>55937.649521400672</v>
      </c>
      <c r="RJ912">
        <v>60403.026116834902</v>
      </c>
      <c r="RK912">
        <v>56782.649375088607</v>
      </c>
      <c r="RL912">
        <v>44951.488356126516</v>
      </c>
      <c r="RM912">
        <v>48174.548727160567</v>
      </c>
      <c r="RN912">
        <v>49312.675486594118</v>
      </c>
      <c r="RO912">
        <v>50896.367439632413</v>
      </c>
      <c r="RP912">
        <v>56322.879754926224</v>
      </c>
      <c r="RQ912">
        <v>62573.432695699783</v>
      </c>
      <c r="RR912">
        <v>68817.853020427254</v>
      </c>
      <c r="RS912">
        <v>63909.52317327301</v>
      </c>
      <c r="RT912">
        <v>73874.492886324937</v>
      </c>
      <c r="RU912">
        <v>61552.14652947578</v>
      </c>
      <c r="RV912">
        <v>61371.539207572634</v>
      </c>
      <c r="RW912">
        <v>48859.652128304508</v>
      </c>
      <c r="RX912">
        <v>53991.216403292732</v>
      </c>
      <c r="RY912">
        <v>51514.709121462824</v>
      </c>
      <c r="RZ912">
        <v>46528.181325189835</v>
      </c>
      <c r="SA912">
        <v>50656.498210004131</v>
      </c>
      <c r="SB912">
        <v>47935.248975052142</v>
      </c>
      <c r="SC912">
        <v>44486.835242678251</v>
      </c>
      <c r="SD912">
        <v>43126.480565977188</v>
      </c>
      <c r="SE912">
        <v>46247.00531707237</v>
      </c>
      <c r="SF912">
        <v>48509.196169190742</v>
      </c>
      <c r="SG912">
        <v>50557.72978140584</v>
      </c>
      <c r="SH912">
        <v>36617.286062937928</v>
      </c>
      <c r="SI912">
        <v>22309.945346755314</v>
      </c>
      <c r="SJ912">
        <v>26643.58557992589</v>
      </c>
      <c r="SK912">
        <v>34349.572325118934</v>
      </c>
      <c r="SL912">
        <v>31213.562105340981</v>
      </c>
      <c r="SM912">
        <v>22667.425205665684</v>
      </c>
      <c r="SN912">
        <v>22051.733109914727</v>
      </c>
      <c r="SO912">
        <v>25744.024615628488</v>
      </c>
      <c r="SP912">
        <v>43010.128433973208</v>
      </c>
      <c r="SQ912">
        <v>46251.307309058815</v>
      </c>
      <c r="SR912">
        <v>47329.895648013568</v>
      </c>
      <c r="SS912">
        <v>50722.207921852583</v>
      </c>
      <c r="ST912">
        <v>50308.125205907738</v>
      </c>
      <c r="SU912">
        <v>48569.306936498404</v>
      </c>
      <c r="SV912">
        <v>27785.158293948574</v>
      </c>
      <c r="SW912">
        <v>33170.344205073794</v>
      </c>
      <c r="SX912">
        <v>31566.895426002684</v>
      </c>
      <c r="SY912">
        <v>34916.38818121564</v>
      </c>
      <c r="SZ912">
        <v>43397.747231463087</v>
      </c>
      <c r="TB912" s="147"/>
      <c r="TD912" s="632">
        <v>474</v>
      </c>
      <c r="TE912">
        <v>5636</v>
      </c>
      <c r="TF912">
        <v>4947.8</v>
      </c>
      <c r="TG912">
        <v>6270</v>
      </c>
      <c r="TH912">
        <v>7922.4929559526181</v>
      </c>
      <c r="TI912">
        <v>7713.9832421032779</v>
      </c>
      <c r="TJ912">
        <v>6541.9666431212827</v>
      </c>
      <c r="TK912">
        <v>7953.2334503261627</v>
      </c>
      <c r="TL912">
        <v>7238.2478560771751</v>
      </c>
      <c r="TM912">
        <v>7673.3552017836164</v>
      </c>
      <c r="TN912">
        <v>6801.0150971601461</v>
      </c>
      <c r="TO912">
        <v>7364.8060778258123</v>
      </c>
      <c r="TP912">
        <v>8553.0804605594676</v>
      </c>
      <c r="TQ912">
        <v>9051.027666541986</v>
      </c>
      <c r="TR912">
        <v>9312.0749510011992</v>
      </c>
      <c r="TS912">
        <v>9286.2400036892086</v>
      </c>
      <c r="TT912">
        <v>9098.8599545581292</v>
      </c>
      <c r="TU912">
        <v>7844.5338441980248</v>
      </c>
      <c r="TV912">
        <v>8419.5529924557686</v>
      </c>
      <c r="TW912">
        <v>7204.0794090775453</v>
      </c>
      <c r="TX912">
        <v>6463.5328178045856</v>
      </c>
      <c r="TY912">
        <v>5820.0079287626058</v>
      </c>
      <c r="TZ912">
        <v>5830.422295761171</v>
      </c>
      <c r="UA912">
        <v>5955.9243915733141</v>
      </c>
      <c r="UB912">
        <v>5313.4805673966821</v>
      </c>
      <c r="UC912">
        <v>5733.7571679519142</v>
      </c>
      <c r="UD912">
        <v>6034.0942260383763</v>
      </c>
      <c r="UE912">
        <v>6870.6628099013878</v>
      </c>
      <c r="UF912">
        <v>6629.873568587539</v>
      </c>
      <c r="UG912">
        <v>7482.0728560996658</v>
      </c>
      <c r="UH912">
        <v>7728.1153263979613</v>
      </c>
      <c r="UI912">
        <v>7440.8051005478237</v>
      </c>
      <c r="UJ912">
        <v>7641.0123607670412</v>
      </c>
      <c r="UK912">
        <v>7398.4496953700173</v>
      </c>
      <c r="UL912">
        <v>6562.3525117358549</v>
      </c>
      <c r="UM912">
        <v>5315.7423776870146</v>
      </c>
      <c r="UN912">
        <v>5388.1365045746688</v>
      </c>
      <c r="UO912">
        <v>4819.0844485555372</v>
      </c>
      <c r="UP912">
        <v>6362.9397439024069</v>
      </c>
      <c r="UQ912">
        <v>6333.5702037610181</v>
      </c>
      <c r="UR912">
        <v>5481.6645850505311</v>
      </c>
      <c r="US912">
        <v>3977.6693514310614</v>
      </c>
      <c r="UT912">
        <v>3722.2579793336463</v>
      </c>
      <c r="UU912">
        <v>3550.5438891595231</v>
      </c>
      <c r="UV912">
        <v>3524.3118642018876</v>
      </c>
      <c r="UW912">
        <v>3619.2165936801644</v>
      </c>
      <c r="UX912">
        <v>3789.2845998291077</v>
      </c>
      <c r="UY912">
        <v>6115.0541317885236</v>
      </c>
      <c r="UZ912">
        <v>6563.2294438979779</v>
      </c>
      <c r="VA912">
        <v>7440.9463369166542</v>
      </c>
      <c r="VB912">
        <v>7784.3929624591301</v>
      </c>
      <c r="VC912">
        <v>8322.5958372969199</v>
      </c>
      <c r="VE912" s="147"/>
      <c r="VJ912" s="632">
        <v>474</v>
      </c>
      <c r="VK912" s="486">
        <f t="shared" si="917"/>
        <v>739.55899999999986</v>
      </c>
      <c r="VL912" s="486">
        <f t="shared" si="918"/>
        <v>696.1318</v>
      </c>
      <c r="VM912" s="486">
        <f t="shared" si="919"/>
        <v>817.48322571397034</v>
      </c>
      <c r="VN912" s="486">
        <f t="shared" si="920"/>
        <v>792.90152324916335</v>
      </c>
      <c r="VO912" s="486">
        <f t="shared" si="921"/>
        <v>819.68532224615888</v>
      </c>
      <c r="VP912" s="486">
        <f t="shared" si="922"/>
        <v>564.61153687156366</v>
      </c>
      <c r="VQ912" s="486">
        <f t="shared" si="923"/>
        <v>693.52845187190997</v>
      </c>
      <c r="VR912" s="486">
        <f t="shared" si="924"/>
        <v>656.89444900172089</v>
      </c>
      <c r="VS912" s="486">
        <f t="shared" si="925"/>
        <v>724.16356362172962</v>
      </c>
      <c r="VT912" s="486">
        <f t="shared" si="926"/>
        <v>576.76590808801473</v>
      </c>
      <c r="VU912" s="486">
        <f t="shared" si="927"/>
        <v>700.8833327855366</v>
      </c>
      <c r="VV912" s="486">
        <f t="shared" si="928"/>
        <v>833.14442928358358</v>
      </c>
      <c r="VW912" s="486">
        <f t="shared" si="929"/>
        <v>860.09978406762627</v>
      </c>
      <c r="VX912" s="486">
        <f t="shared" si="930"/>
        <v>769.56653833979078</v>
      </c>
      <c r="VY912" s="486">
        <f t="shared" si="931"/>
        <v>697.77698877443879</v>
      </c>
      <c r="VZ912" s="486">
        <f t="shared" si="932"/>
        <v>600.81120272375574</v>
      </c>
      <c r="WA912" s="486">
        <f t="shared" si="933"/>
        <v>587.63881274915298</v>
      </c>
      <c r="WB912" s="486">
        <f t="shared" si="934"/>
        <v>521.02581844496513</v>
      </c>
      <c r="WC912" s="486">
        <f t="shared" si="935"/>
        <v>640.07938079544704</v>
      </c>
      <c r="WD912" s="486">
        <f t="shared" si="936"/>
        <v>472.08412685920001</v>
      </c>
      <c r="WE912" s="486">
        <f t="shared" si="937"/>
        <v>604.84322259261967</v>
      </c>
      <c r="WF912" s="486">
        <f t="shared" si="938"/>
        <v>648.9901886297821</v>
      </c>
      <c r="WG912" s="486">
        <f t="shared" si="939"/>
        <v>705.36528875657439</v>
      </c>
      <c r="WH912" s="486">
        <f t="shared" si="940"/>
        <v>861.72147228610902</v>
      </c>
      <c r="WI912" s="486">
        <f t="shared" si="941"/>
        <v>870.62052017175256</v>
      </c>
      <c r="WJ912" s="486">
        <f t="shared" si="942"/>
        <v>960.18263246461538</v>
      </c>
      <c r="WK912" s="486">
        <f t="shared" si="943"/>
        <v>993.39068696991148</v>
      </c>
      <c r="WL912" s="486">
        <f t="shared" si="944"/>
        <v>1105.5819012344764</v>
      </c>
      <c r="WM912" s="486">
        <f t="shared" si="945"/>
        <v>922.60331524133153</v>
      </c>
      <c r="WN912" s="486">
        <f t="shared" si="946"/>
        <v>996.51985357808758</v>
      </c>
      <c r="WO912" s="486">
        <f t="shared" si="947"/>
        <v>1028.3286753942839</v>
      </c>
      <c r="WP912" s="486">
        <f t="shared" si="948"/>
        <v>1028.3468709481699</v>
      </c>
      <c r="WQ912" s="486">
        <f t="shared" si="949"/>
        <v>921.1692866274899</v>
      </c>
      <c r="WR912" s="486">
        <f t="shared" si="950"/>
        <v>901.02566212111708</v>
      </c>
      <c r="WS912" s="486">
        <f t="shared" si="951"/>
        <v>830.53866436728924</v>
      </c>
      <c r="WT912" s="486">
        <f t="shared" si="952"/>
        <v>863.03672589801818</v>
      </c>
      <c r="WU912" s="486">
        <f t="shared" si="953"/>
        <v>912.24185475340482</v>
      </c>
      <c r="WV912" s="486">
        <f t="shared" si="954"/>
        <v>953.6482435944198</v>
      </c>
      <c r="WW912" s="486">
        <f t="shared" si="955"/>
        <v>931.50826422632088</v>
      </c>
      <c r="WX912" s="486">
        <f t="shared" si="956"/>
        <v>888.64707291478408</v>
      </c>
      <c r="WY912" s="486">
        <f t="shared" si="957"/>
        <v>970.57231092845063</v>
      </c>
      <c r="WZ912" s="486">
        <f t="shared" si="958"/>
        <v>1004.5707889484827</v>
      </c>
      <c r="XA912" s="486">
        <f t="shared" si="959"/>
        <v>801.72794475637147</v>
      </c>
      <c r="XB912" s="486">
        <f t="shared" si="960"/>
        <v>876.72981225182434</v>
      </c>
      <c r="XC912" s="486">
        <f t="shared" si="961"/>
        <v>861.82458383201879</v>
      </c>
      <c r="XD912" s="486">
        <f t="shared" si="962"/>
        <v>965.74797104365257</v>
      </c>
      <c r="XE912" s="486">
        <f t="shared" si="963"/>
        <v>1021.8209492592036</v>
      </c>
      <c r="XF912" s="486">
        <f t="shared" si="964"/>
        <v>1087.0114004918535</v>
      </c>
      <c r="XG912" s="486">
        <f t="shared" si="965"/>
        <v>1047.6470819272756</v>
      </c>
      <c r="XH912" s="486">
        <f t="shared" si="966"/>
        <v>929.44041012959292</v>
      </c>
      <c r="XI912" s="486">
        <f t="shared" si="967"/>
        <v>872.30391672770872</v>
      </c>
      <c r="XJ912" s="118">
        <f t="shared" si="968"/>
        <v>826.12828957950455</v>
      </c>
      <c r="XK912" s="1008">
        <f t="shared" si="969"/>
        <v>354</v>
      </c>
    </row>
    <row r="913" spans="25:635" x14ac:dyDescent="0.45">
      <c r="Y913" s="147"/>
      <c r="AA913" s="632">
        <v>904</v>
      </c>
      <c r="AB913" s="26">
        <v>1636</v>
      </c>
      <c r="AC913" s="26">
        <v>1636</v>
      </c>
      <c r="AD913" s="26">
        <v>1389.7334824743825</v>
      </c>
      <c r="AE913" s="26">
        <v>1354.8907238911154</v>
      </c>
      <c r="AF913" s="26">
        <v>1411.1667047036735</v>
      </c>
      <c r="AG913" s="26">
        <v>1599.0496962638763</v>
      </c>
      <c r="AH913" s="26">
        <v>1422.3745173457776</v>
      </c>
      <c r="AI913" s="26">
        <v>1096.7645315586324</v>
      </c>
      <c r="AJ913" s="26">
        <v>1137.9234565351519</v>
      </c>
      <c r="AK913" s="26">
        <v>1441.6235695639837</v>
      </c>
      <c r="AL913" s="26">
        <v>1560.9913020105062</v>
      </c>
      <c r="AM913" s="26">
        <v>1786.3081465365492</v>
      </c>
      <c r="AN913" s="26">
        <v>1454.5136880286468</v>
      </c>
      <c r="AO913" s="26">
        <v>1637.3377700298836</v>
      </c>
      <c r="AP913" s="26">
        <v>1118.8007262408496</v>
      </c>
      <c r="AQ913" s="26">
        <v>916.34739321145184</v>
      </c>
      <c r="AR913" s="26">
        <v>1528.1800631425392</v>
      </c>
      <c r="AS913" s="26">
        <v>1218.9509121718324</v>
      </c>
      <c r="AT913" s="26">
        <v>1272.795757400504</v>
      </c>
      <c r="AU913" s="26">
        <v>1227.5135169952505</v>
      </c>
      <c r="AV913" s="26">
        <v>1556.6083477824379</v>
      </c>
      <c r="AW913" s="26">
        <v>1356.5089504855071</v>
      </c>
      <c r="AX913" s="26">
        <v>1402.4080331419441</v>
      </c>
      <c r="AY913" s="26">
        <v>1512.4003008606412</v>
      </c>
      <c r="AZ913" s="26">
        <v>1337.0981329664148</v>
      </c>
      <c r="BA913" s="26">
        <v>1485.0320196427635</v>
      </c>
      <c r="BB913" s="26">
        <v>1967.6356724885709</v>
      </c>
      <c r="BC913" s="26">
        <v>2055.9220722033624</v>
      </c>
      <c r="BD913" s="26">
        <v>2268.8174287995844</v>
      </c>
      <c r="BE913" s="26">
        <v>2153.9120347306452</v>
      </c>
      <c r="BF913" s="26">
        <v>2008.0964723354605</v>
      </c>
      <c r="BG913" s="26">
        <v>2178.2744631282226</v>
      </c>
      <c r="BH913" s="26">
        <v>2160.5182142149092</v>
      </c>
      <c r="BI913" s="26">
        <v>1983.4369779188651</v>
      </c>
      <c r="BJ913" s="26">
        <v>2260.8412244675842</v>
      </c>
      <c r="BK913" s="26">
        <v>1864.9204060894904</v>
      </c>
      <c r="BL913" s="26">
        <v>1923.8741408296971</v>
      </c>
      <c r="BM913" s="26">
        <v>1772.5313849987131</v>
      </c>
      <c r="BN913" s="26">
        <v>2028.7205099604118</v>
      </c>
      <c r="BO913" s="26">
        <v>2209.7757354191349</v>
      </c>
      <c r="BP913" s="26">
        <v>2122.6477970891142</v>
      </c>
      <c r="BQ913" s="26">
        <v>1952.6191522592405</v>
      </c>
      <c r="BR913" s="26">
        <v>1750.7099091082168</v>
      </c>
      <c r="BS913" s="26">
        <v>1341.4128324626204</v>
      </c>
      <c r="BT913" s="26">
        <v>1354.729452010617</v>
      </c>
      <c r="BU913" s="26">
        <v>2113.1034782432166</v>
      </c>
      <c r="BV913" s="26">
        <v>2031.8010795502717</v>
      </c>
      <c r="BW913" s="26">
        <v>2118.7534148643658</v>
      </c>
      <c r="BX913" s="26">
        <v>1911.6768317202768</v>
      </c>
      <c r="BY913" s="26">
        <v>1986.8481206762908</v>
      </c>
      <c r="BZ913" s="26">
        <v>1765.4017594554771</v>
      </c>
      <c r="CA913" s="16"/>
      <c r="CB913" s="147"/>
      <c r="CC913" s="16"/>
      <c r="CD913" s="632">
        <v>904</v>
      </c>
      <c r="CE913" s="26">
        <v>365</v>
      </c>
      <c r="CF913" s="26">
        <v>348</v>
      </c>
      <c r="CG913" s="1048">
        <v>330.52948232457697</v>
      </c>
      <c r="CH913" s="1048">
        <v>290.99739743467643</v>
      </c>
      <c r="CI913" s="1048">
        <v>320.24367935298613</v>
      </c>
      <c r="CJ913" s="1048">
        <v>274.10342250138444</v>
      </c>
      <c r="CK913" s="1048">
        <v>341.10924487683582</v>
      </c>
      <c r="CL913" s="1048">
        <v>330.63805759885196</v>
      </c>
      <c r="CM913" s="1048">
        <v>367.72527044206379</v>
      </c>
      <c r="CN913" s="1048">
        <v>290.55911686088859</v>
      </c>
      <c r="CO913" s="1048">
        <v>254.88609833012137</v>
      </c>
      <c r="CP913" s="1048">
        <v>448.25107272231207</v>
      </c>
      <c r="CQ913" s="1048">
        <v>465.41918459284125</v>
      </c>
      <c r="CR913" s="1048">
        <v>464.95672281515107</v>
      </c>
      <c r="CS913" s="1048">
        <v>538.1854265146402</v>
      </c>
      <c r="CT913" s="1048">
        <v>524.32488568743531</v>
      </c>
      <c r="CU913" s="1048">
        <v>565.76300081759314</v>
      </c>
      <c r="CV913" s="1048">
        <v>467.50844687641012</v>
      </c>
      <c r="CW913" s="1048">
        <v>576.38550256529538</v>
      </c>
      <c r="CX913" s="1048">
        <v>514.50752973112185</v>
      </c>
      <c r="CY913" s="1048">
        <v>489.99153253427943</v>
      </c>
      <c r="CZ913" s="1048">
        <v>553.72958833890812</v>
      </c>
      <c r="DA913" s="1048">
        <v>620.89940746864352</v>
      </c>
      <c r="DB913" s="1048">
        <v>515.79922759172473</v>
      </c>
      <c r="DC913" s="1048">
        <v>582.61863117925986</v>
      </c>
      <c r="DD913" s="1048">
        <v>548.76706314485762</v>
      </c>
      <c r="DE913" s="1048">
        <v>601.55556445070124</v>
      </c>
      <c r="DF913" s="1048">
        <v>617.62763840500725</v>
      </c>
      <c r="DG913" s="1048">
        <v>458.65875974707308</v>
      </c>
      <c r="DH913" s="1048">
        <v>466.51840208752333</v>
      </c>
      <c r="DI913" s="1048">
        <v>509.13847057161843</v>
      </c>
      <c r="DJ913" s="1048">
        <v>486.44253417635656</v>
      </c>
      <c r="DK913" s="1048">
        <v>422.99835472866675</v>
      </c>
      <c r="DL913" s="1048">
        <v>408.45393180308565</v>
      </c>
      <c r="DM913" s="1048">
        <v>295.46338068695496</v>
      </c>
      <c r="DN913" s="1048">
        <v>226.89354540543391</v>
      </c>
      <c r="DO913" s="1048">
        <v>295.03534605812075</v>
      </c>
      <c r="DP913" s="1048">
        <v>222.13675488650802</v>
      </c>
      <c r="DQ913" s="1048">
        <v>138.99644608911541</v>
      </c>
      <c r="DR913" s="1048">
        <v>271.43977533349596</v>
      </c>
      <c r="DS913" s="1048">
        <v>307.99352584281661</v>
      </c>
      <c r="DT913" s="1048">
        <v>388.89383886073131</v>
      </c>
      <c r="DU913" s="1048">
        <v>369.46525368351615</v>
      </c>
      <c r="DV913" s="1048">
        <v>409.41907793384468</v>
      </c>
      <c r="DW913" s="1048">
        <v>408.3978141421486</v>
      </c>
      <c r="DX913" s="1048">
        <v>361.70743119874248</v>
      </c>
      <c r="DY913" s="1048">
        <v>451.92481933119518</v>
      </c>
      <c r="DZ913" s="1048">
        <v>307.33617127028572</v>
      </c>
      <c r="EA913" s="1048">
        <v>362.78082531464378</v>
      </c>
      <c r="EB913" s="1048">
        <v>274.2683735676066</v>
      </c>
      <c r="EC913" s="1048">
        <v>266.12810005836246</v>
      </c>
      <c r="ED913" s="16"/>
      <c r="EE913" s="16"/>
      <c r="EF913" s="147"/>
      <c r="EG913" s="16"/>
      <c r="EH913" s="632">
        <v>904</v>
      </c>
      <c r="EI913" s="488">
        <v>11831</v>
      </c>
      <c r="EJ913" s="488">
        <v>9594</v>
      </c>
      <c r="EK913" s="488">
        <v>10144</v>
      </c>
      <c r="EL913" s="488">
        <v>13529.865066761096</v>
      </c>
      <c r="EM913" s="488">
        <v>14104.624266890494</v>
      </c>
      <c r="EN913" s="488">
        <v>18642.658356336782</v>
      </c>
      <c r="EO913" s="488">
        <v>17742.360415523381</v>
      </c>
      <c r="EP913" s="488">
        <v>17320.750168048849</v>
      </c>
      <c r="EQ913" s="488">
        <v>17241.295726059587</v>
      </c>
      <c r="ER913" s="488">
        <v>17494.909421865072</v>
      </c>
      <c r="ES913" s="488">
        <v>16792.748611264935</v>
      </c>
      <c r="ET913" s="488">
        <v>14330.441463969346</v>
      </c>
      <c r="EU913" s="488">
        <v>14108.75039247013</v>
      </c>
      <c r="EV913" s="488">
        <v>10170.413642727472</v>
      </c>
      <c r="EW913" s="488">
        <v>15908.608193980379</v>
      </c>
      <c r="EX913" s="488">
        <v>15894.247333728537</v>
      </c>
      <c r="EY913" s="488">
        <v>14774.193342137845</v>
      </c>
      <c r="EZ913" s="488">
        <v>14871.574764948389</v>
      </c>
      <c r="FA913" s="488">
        <v>13138.193998466442</v>
      </c>
      <c r="FB913" s="488">
        <v>13319.461366872363</v>
      </c>
      <c r="FC913" s="488">
        <v>13227.217379219279</v>
      </c>
      <c r="FD913" s="488">
        <v>16678.711028490648</v>
      </c>
      <c r="FE913" s="488">
        <v>17689.379565597606</v>
      </c>
      <c r="FF913" s="488">
        <v>19188.272409675203</v>
      </c>
      <c r="FG913" s="488">
        <v>21882.847983380339</v>
      </c>
      <c r="FH913" s="488">
        <v>20312.163584027068</v>
      </c>
      <c r="FI913" s="488">
        <v>18977.565969628678</v>
      </c>
      <c r="FJ913" s="488">
        <v>15841.679962409271</v>
      </c>
      <c r="FK913" s="488">
        <v>13010.018749918339</v>
      </c>
      <c r="FL913" s="488">
        <v>9251.5236032626417</v>
      </c>
      <c r="FM913" s="488">
        <v>10173.850426032914</v>
      </c>
      <c r="FN913" s="488">
        <v>10680.759756366117</v>
      </c>
      <c r="FO913" s="488">
        <v>10065.109569777933</v>
      </c>
      <c r="FP913" s="488">
        <v>11700.974262343418</v>
      </c>
      <c r="FQ913" s="488">
        <v>12069.757863937848</v>
      </c>
      <c r="FR913" s="488">
        <v>13694.089637068202</v>
      </c>
      <c r="FS913" s="488">
        <v>12061.937954081777</v>
      </c>
      <c r="FT913" s="488">
        <v>10961.809210387943</v>
      </c>
      <c r="FU913" s="488">
        <v>13636.315177125491</v>
      </c>
      <c r="FV913" s="488">
        <v>16155.905544253399</v>
      </c>
      <c r="FW913" s="488">
        <v>17549.316144581389</v>
      </c>
      <c r="FX913" s="488">
        <v>16942.839711899469</v>
      </c>
      <c r="FY913" s="488">
        <v>16155.954431000395</v>
      </c>
      <c r="FZ913" s="488">
        <v>15490.432303814721</v>
      </c>
      <c r="GA913" s="488">
        <v>15535.879286398929</v>
      </c>
      <c r="GB913" s="488">
        <v>13720.533183861906</v>
      </c>
      <c r="GC913" s="488">
        <v>12126.1251262318</v>
      </c>
      <c r="GD913" s="488">
        <v>12332.346300861236</v>
      </c>
      <c r="GE913" s="488">
        <v>11248.861882045852</v>
      </c>
      <c r="GF913" s="488">
        <v>12441.455136410485</v>
      </c>
      <c r="GG913" s="488">
        <v>9916.912555524239</v>
      </c>
      <c r="GH913" s="16"/>
      <c r="GI913" s="147"/>
      <c r="GJ913" s="16"/>
      <c r="GK913" s="632">
        <v>904</v>
      </c>
      <c r="GL913" s="16">
        <v>29568</v>
      </c>
      <c r="GM913" s="16">
        <v>26180.000000000004</v>
      </c>
      <c r="GN913" s="16">
        <v>58520.000000000007</v>
      </c>
      <c r="GO913" s="311">
        <v>51287.548436721452</v>
      </c>
      <c r="GP913" s="311">
        <v>48253.062943572069</v>
      </c>
      <c r="GQ913" s="311">
        <v>47966.185698928224</v>
      </c>
      <c r="GR913" s="311">
        <v>43887.104546761635</v>
      </c>
      <c r="GS913" s="311">
        <v>48283.658401869943</v>
      </c>
      <c r="GT913" s="311">
        <v>56702.566723241951</v>
      </c>
      <c r="GU913" s="311">
        <v>66937.088058801979</v>
      </c>
      <c r="GV913" s="311">
        <v>62948.830262843156</v>
      </c>
      <c r="GW913" s="311">
        <v>61517.770813695271</v>
      </c>
      <c r="GX913" s="311">
        <v>67582.601365989307</v>
      </c>
      <c r="GY913" s="311">
        <v>69216.915390417023</v>
      </c>
      <c r="GZ913" s="311">
        <v>71123.515962948251</v>
      </c>
      <c r="HA913" s="311">
        <v>60403.362807043755</v>
      </c>
      <c r="HB913" s="311">
        <v>49213.565349748824</v>
      </c>
      <c r="HC913" s="311">
        <v>54246.03149239871</v>
      </c>
      <c r="HD913" s="311">
        <v>53263.113542881685</v>
      </c>
      <c r="HE913" s="311">
        <v>48262.094023156351</v>
      </c>
      <c r="HF913" s="311">
        <v>50418.375852615078</v>
      </c>
      <c r="HG913" s="311">
        <v>45276.21862086936</v>
      </c>
      <c r="HH913" s="311">
        <v>29171.53403939087</v>
      </c>
      <c r="HI913" s="311">
        <v>46555.292317958781</v>
      </c>
      <c r="HJ913" s="311">
        <v>47052.281337851447</v>
      </c>
      <c r="HK913" s="311">
        <v>53696.12058523501</v>
      </c>
      <c r="HL913" s="311">
        <v>63700.095356079248</v>
      </c>
      <c r="HM913" s="311">
        <v>78688.645187873437</v>
      </c>
      <c r="HN913" s="311">
        <v>76693.803998046686</v>
      </c>
      <c r="HO913" s="311">
        <v>71175.839796957051</v>
      </c>
      <c r="HP913" s="311">
        <v>74172.422942107936</v>
      </c>
      <c r="HQ913" s="311">
        <v>65541.408027824276</v>
      </c>
      <c r="HR913" s="311">
        <v>68727.352349632449</v>
      </c>
      <c r="HS913" s="311">
        <v>64180.58334557504</v>
      </c>
      <c r="HT913" s="311">
        <v>72010.335438042195</v>
      </c>
      <c r="HU913" s="311">
        <v>66249.139829299907</v>
      </c>
      <c r="HV913" s="311">
        <v>57350.693580311585</v>
      </c>
      <c r="HW913" s="311">
        <v>64169.37999879678</v>
      </c>
      <c r="HX913" s="311">
        <v>56545.178525008581</v>
      </c>
      <c r="HY913" s="311">
        <v>63668.292080642932</v>
      </c>
      <c r="HZ913" s="311">
        <v>60239.480747853064</v>
      </c>
      <c r="IA913" s="311">
        <v>67053.291669516504</v>
      </c>
      <c r="IB913" s="311">
        <v>74387.710983960977</v>
      </c>
      <c r="IC913" s="311">
        <v>72713.54004173413</v>
      </c>
      <c r="ID913" s="311">
        <v>76130.290814927372</v>
      </c>
      <c r="IE913" s="311">
        <v>67660.572537245404</v>
      </c>
      <c r="IF913" s="311">
        <v>59180.915727329084</v>
      </c>
      <c r="IG913" s="311">
        <v>60978.682483636738</v>
      </c>
      <c r="IH913" s="311">
        <v>58070.983683894483</v>
      </c>
      <c r="II913" s="311">
        <v>67224.393399162218</v>
      </c>
      <c r="IJ913" s="311">
        <v>62329.628339093077</v>
      </c>
      <c r="IL913" s="147"/>
      <c r="IN913" s="632">
        <v>904</v>
      </c>
      <c r="IO913" s="488">
        <v>5636</v>
      </c>
      <c r="IP913" s="488">
        <v>4947.8</v>
      </c>
      <c r="IQ913" s="488">
        <v>6270</v>
      </c>
      <c r="IR913" s="488">
        <v>6390.3583481740952</v>
      </c>
      <c r="IS913" s="488">
        <v>5894.2771259970687</v>
      </c>
      <c r="IT913" s="488">
        <v>5355.0888246436707</v>
      </c>
      <c r="IU913" s="488">
        <v>7767.9396220775761</v>
      </c>
      <c r="IV913" s="488">
        <v>8214.4801381891593</v>
      </c>
      <c r="IW913" s="488">
        <v>8463.4748546626433</v>
      </c>
      <c r="IX913" s="488">
        <v>7791.3699857279798</v>
      </c>
      <c r="IY913" s="488">
        <v>5326.045503395404</v>
      </c>
      <c r="IZ913" s="488">
        <v>6534.4543120231474</v>
      </c>
      <c r="JA913" s="488">
        <v>5797.2306481243941</v>
      </c>
      <c r="JB913" s="488">
        <v>7650.0512878975624</v>
      </c>
      <c r="JC913" s="488">
        <v>6188.1636665895921</v>
      </c>
      <c r="JD913" s="488">
        <v>5937.600963900124</v>
      </c>
      <c r="JE913" s="488">
        <v>4807.5436274610456</v>
      </c>
      <c r="JF913" s="488">
        <v>5706.2741269969556</v>
      </c>
      <c r="JG913" s="488">
        <v>5926.7609491563126</v>
      </c>
      <c r="JH913" s="488">
        <v>5658.2024977506162</v>
      </c>
      <c r="JI913" s="488">
        <v>5639.7580148707648</v>
      </c>
      <c r="JJ913" s="488">
        <v>7014.0935529806911</v>
      </c>
      <c r="JK913" s="488">
        <v>6726.2337987377259</v>
      </c>
      <c r="JL913" s="488">
        <v>6580.1082103220178</v>
      </c>
      <c r="JM913" s="488">
        <v>4785.7763400879658</v>
      </c>
      <c r="JN913" s="488">
        <v>4260.8051299834542</v>
      </c>
      <c r="JO913" s="488">
        <v>5157.1465706031722</v>
      </c>
      <c r="JP913" s="488">
        <v>6698.0494567117294</v>
      </c>
      <c r="JQ913" s="488">
        <v>8425.7441877389374</v>
      </c>
      <c r="JR913" s="488">
        <v>7760.8008651744749</v>
      </c>
      <c r="JS913" s="488">
        <v>7076.4786862536967</v>
      </c>
      <c r="JT913" s="488">
        <v>9057.4742122116168</v>
      </c>
      <c r="JU913" s="488">
        <v>9517.7834430363419</v>
      </c>
      <c r="JV913" s="488">
        <v>11195.082785439477</v>
      </c>
      <c r="JW913" s="488">
        <v>10561.953488466504</v>
      </c>
      <c r="JX913" s="488">
        <v>10386.017300388463</v>
      </c>
      <c r="JY913" s="488">
        <v>9988.1541191321594</v>
      </c>
      <c r="JZ913" s="488">
        <v>9620.3177341238934</v>
      </c>
      <c r="KA913" s="488">
        <v>9316.6326818777397</v>
      </c>
      <c r="KB913" s="488">
        <v>9779.3376081132446</v>
      </c>
      <c r="KC913" s="488">
        <v>9390.5177938464785</v>
      </c>
      <c r="KD913" s="488">
        <v>9138.7556761975356</v>
      </c>
      <c r="KE913" s="488">
        <v>6006.2052735639436</v>
      </c>
      <c r="KF913" s="488">
        <v>5984.1296522365701</v>
      </c>
      <c r="KG913" s="488">
        <v>6588.5686465550034</v>
      </c>
      <c r="KH913" s="488">
        <v>6935.9172165772416</v>
      </c>
      <c r="KI913" s="488">
        <v>8854.4704903087459</v>
      </c>
      <c r="KJ913" s="488">
        <v>8143.3194710080634</v>
      </c>
      <c r="KK913" s="488">
        <v>9020.3778457140324</v>
      </c>
      <c r="KL913" s="488">
        <v>9664.4079047911255</v>
      </c>
      <c r="KM913" s="488">
        <v>7371.3319651741294</v>
      </c>
      <c r="KO913" s="147"/>
      <c r="KQ913" s="632">
        <v>678</v>
      </c>
      <c r="KR913" s="26">
        <v>1636</v>
      </c>
      <c r="KS913" s="26">
        <v>1636</v>
      </c>
      <c r="KT913" s="26">
        <v>1955.4568398442948</v>
      </c>
      <c r="KU913" s="26">
        <v>1807.9996700092481</v>
      </c>
      <c r="KV913" s="26">
        <v>2141.0794479286901</v>
      </c>
      <c r="KW913" s="26">
        <v>1870.7803103987862</v>
      </c>
      <c r="KX913" s="26">
        <v>2074.7858623564116</v>
      </c>
      <c r="KY913" s="26">
        <v>2109.2768963040535</v>
      </c>
      <c r="KZ913" s="26">
        <v>2500.2925609804715</v>
      </c>
      <c r="LA913" s="26">
        <v>2228.6381882120086</v>
      </c>
      <c r="LB913" s="26">
        <v>2321.7390610670377</v>
      </c>
      <c r="LC913" s="26">
        <v>2072.7317035599285</v>
      </c>
      <c r="LD913" s="26">
        <v>2155.8912567318807</v>
      </c>
      <c r="LE913" s="26">
        <v>2655.9210136736447</v>
      </c>
      <c r="LF913" s="26">
        <v>2610.5973046916997</v>
      </c>
      <c r="LG913" s="26">
        <v>2701.8659495624515</v>
      </c>
      <c r="LH913" s="26">
        <v>2248.8812016351408</v>
      </c>
      <c r="LI913" s="26">
        <v>1806.6002906514868</v>
      </c>
      <c r="LJ913" s="26">
        <v>1625.9828308024717</v>
      </c>
      <c r="LK913" s="26">
        <v>1495.3231999096429</v>
      </c>
      <c r="LL913" s="26">
        <v>1769.9752247169667</v>
      </c>
      <c r="LM913" s="26">
        <v>1689.2780434491683</v>
      </c>
      <c r="LN913" s="26">
        <v>2010.6092069396018</v>
      </c>
      <c r="LO913" s="26">
        <v>1834.0409232534253</v>
      </c>
      <c r="LP913" s="26">
        <v>1825.8253861044473</v>
      </c>
      <c r="LQ913" s="26">
        <v>1765.312961240021</v>
      </c>
      <c r="LR913" s="26">
        <v>1737.1409200392882</v>
      </c>
      <c r="LS913" s="26">
        <v>1567.7850145186217</v>
      </c>
      <c r="LT913" s="26">
        <v>1536.2293472727779</v>
      </c>
      <c r="LU913" s="26">
        <v>1326.6493400634101</v>
      </c>
      <c r="LV913" s="26">
        <v>1782.7002134429213</v>
      </c>
      <c r="LW913" s="26">
        <v>2228.58850718336</v>
      </c>
      <c r="LX913" s="26">
        <v>2549.8346862715221</v>
      </c>
      <c r="LY913" s="26">
        <v>2606.6166273222825</v>
      </c>
      <c r="LZ913" s="26">
        <v>2490.536670840122</v>
      </c>
      <c r="MA913" s="26">
        <v>2403.6643306016895</v>
      </c>
      <c r="MB913" s="26">
        <v>2434.808245603374</v>
      </c>
      <c r="MC913" s="26">
        <v>1984.0589649936587</v>
      </c>
      <c r="MD913" s="26">
        <v>1967.8512553987086</v>
      </c>
      <c r="ME913" s="26">
        <v>1662.5678550163543</v>
      </c>
      <c r="MF913" s="26">
        <v>1816.1902691501859</v>
      </c>
      <c r="MG913" s="26">
        <v>2277.0055386051322</v>
      </c>
      <c r="MH913" s="26">
        <v>2312.4245021334555</v>
      </c>
      <c r="MI913" s="26">
        <v>1860.4939309505323</v>
      </c>
      <c r="MJ913" s="26">
        <v>1568.1169961525491</v>
      </c>
      <c r="MK913" s="26">
        <v>1643.0728181114191</v>
      </c>
      <c r="ML913" s="26">
        <v>1125.3565952044291</v>
      </c>
      <c r="MM913" s="26">
        <v>1148.0652642549783</v>
      </c>
      <c r="MN913" s="26">
        <v>1301.9827487887324</v>
      </c>
      <c r="MO913" s="26">
        <v>1208.2553283125017</v>
      </c>
      <c r="MP913" s="26">
        <v>1284.3363490240424</v>
      </c>
      <c r="MQ913"/>
      <c r="MR913"/>
      <c r="MS913" s="490"/>
      <c r="MT913" s="311"/>
      <c r="MU913" s="632">
        <v>904</v>
      </c>
      <c r="MV913" s="26">
        <v>365</v>
      </c>
      <c r="MW913" s="26">
        <v>348</v>
      </c>
      <c r="MX913" s="1048">
        <v>395.98446319130176</v>
      </c>
      <c r="MY913" s="1048">
        <v>425.61642692261938</v>
      </c>
      <c r="MZ913" s="1048">
        <v>338.55865796086562</v>
      </c>
      <c r="NA913" s="1048">
        <v>452.69939722203463</v>
      </c>
      <c r="NB913" s="1048">
        <v>387.70631759844503</v>
      </c>
      <c r="NC913" s="1048">
        <v>406.67157287142106</v>
      </c>
      <c r="ND913" s="1048">
        <v>473.91866615526101</v>
      </c>
      <c r="NE913" s="1048">
        <v>544.88862414307027</v>
      </c>
      <c r="NF913" s="1048">
        <v>483.43591997011021</v>
      </c>
      <c r="NG913" s="1048">
        <v>482.14265361574064</v>
      </c>
      <c r="NH913" s="1048">
        <v>463.47573792672887</v>
      </c>
      <c r="NI913" s="1048">
        <v>402.31857144949782</v>
      </c>
      <c r="NJ913" s="1048">
        <v>384.11749209694386</v>
      </c>
      <c r="NK913" s="1048">
        <v>350.84199603412947</v>
      </c>
      <c r="NL913" s="1048">
        <v>410.9592965514156</v>
      </c>
      <c r="NM913" s="1048">
        <v>520.21370286052309</v>
      </c>
      <c r="NN913" s="1048">
        <v>338.31045848736892</v>
      </c>
      <c r="NO913" s="1048">
        <v>397.64734554242199</v>
      </c>
      <c r="NP913" s="1048">
        <v>394.12267963897409</v>
      </c>
      <c r="NQ913" s="1048">
        <v>481.55827522000305</v>
      </c>
      <c r="NR913" s="1048">
        <v>566.0187893004977</v>
      </c>
      <c r="NS913" s="1048">
        <v>566.61512232514201</v>
      </c>
      <c r="NT913" s="1048">
        <v>361.48588631965214</v>
      </c>
      <c r="NU913" s="1048">
        <v>297.5142024066916</v>
      </c>
      <c r="NV913" s="1048">
        <v>382.94487033594601</v>
      </c>
      <c r="NW913" s="1048">
        <v>359.25543342498111</v>
      </c>
      <c r="NX913" s="1048">
        <v>390.52353275418722</v>
      </c>
      <c r="NY913" s="1048">
        <v>382.80427830200455</v>
      </c>
      <c r="NZ913" s="1048">
        <v>431.00970170780812</v>
      </c>
      <c r="OA913" s="1048">
        <v>485.27472087396529</v>
      </c>
      <c r="OB913" s="1048">
        <v>467.63826229460011</v>
      </c>
      <c r="OC913" s="1048">
        <v>420.27192107466669</v>
      </c>
      <c r="OD913" s="1048">
        <v>384.54344259087782</v>
      </c>
      <c r="OE913" s="1048">
        <v>438.16185349968049</v>
      </c>
      <c r="OF913" s="1048">
        <v>416.33008977871071</v>
      </c>
      <c r="OG913" s="1048">
        <v>488.79555104852841</v>
      </c>
      <c r="OH913" s="1048">
        <v>466.3027247001728</v>
      </c>
      <c r="OI913" s="1048">
        <v>396.76000915361453</v>
      </c>
      <c r="OJ913" s="1048">
        <v>287.26761909196432</v>
      </c>
      <c r="OK913" s="1048">
        <v>139.25359658734055</v>
      </c>
      <c r="OL913" s="1048">
        <v>120.27048573110507</v>
      </c>
      <c r="OM913" s="1048">
        <v>194.65187812745913</v>
      </c>
      <c r="ON913" s="1048">
        <v>285.68704001258487</v>
      </c>
      <c r="OO913" s="1048">
        <v>495.91923168602614</v>
      </c>
      <c r="OP913" s="1048">
        <v>381.96114776989373</v>
      </c>
      <c r="OQ913" s="1048">
        <v>425.60091588007776</v>
      </c>
      <c r="OR913" s="1048">
        <v>372.75239504639893</v>
      </c>
      <c r="OS913" s="1048">
        <v>422.47387896342082</v>
      </c>
      <c r="OT913" s="1048">
        <v>491.12721151539898</v>
      </c>
      <c r="OU913" s="311"/>
      <c r="OV913" s="490"/>
      <c r="OW913" s="311"/>
      <c r="OX913" s="632">
        <v>678</v>
      </c>
      <c r="OY913">
        <v>11831</v>
      </c>
      <c r="OZ913">
        <v>9594</v>
      </c>
      <c r="PA913">
        <v>10144</v>
      </c>
      <c r="PB913">
        <v>8431.3836167391219</v>
      </c>
      <c r="PC913">
        <v>9320.269774999264</v>
      </c>
      <c r="PD913">
        <v>12237.917043383643</v>
      </c>
      <c r="PE913">
        <v>15891.779112617287</v>
      </c>
      <c r="PF913">
        <v>16253.232591715678</v>
      </c>
      <c r="PG913">
        <v>17573.258316480184</v>
      </c>
      <c r="PH913">
        <v>15539.089721108045</v>
      </c>
      <c r="PI913">
        <v>13736.062511026543</v>
      </c>
      <c r="PJ913">
        <v>11576.599481148623</v>
      </c>
      <c r="PK913">
        <v>13811.911064567561</v>
      </c>
      <c r="PL913">
        <v>14912.695293185692</v>
      </c>
      <c r="PM913">
        <v>13655.457624704084</v>
      </c>
      <c r="PN913">
        <v>14063.279762964759</v>
      </c>
      <c r="PO913">
        <v>10998.36368275916</v>
      </c>
      <c r="PP913">
        <v>13225.966166791077</v>
      </c>
      <c r="PQ913">
        <v>20768.436505250138</v>
      </c>
      <c r="PR913">
        <v>17086.613552421528</v>
      </c>
      <c r="PS913">
        <v>13711.304778855785</v>
      </c>
      <c r="PT913">
        <v>16365.124348794514</v>
      </c>
      <c r="PU913">
        <v>16236.048335760635</v>
      </c>
      <c r="PV913">
        <v>18434.229536065402</v>
      </c>
      <c r="PW913">
        <v>18150.43188039388</v>
      </c>
      <c r="PX913">
        <v>20637.148959607839</v>
      </c>
      <c r="PY913">
        <v>22674.156799182918</v>
      </c>
      <c r="PZ913">
        <v>20039.702800846302</v>
      </c>
      <c r="QA913">
        <v>16756.166669619033</v>
      </c>
      <c r="QB913">
        <v>15811.288379700163</v>
      </c>
      <c r="QC913">
        <v>13285.930749749461</v>
      </c>
      <c r="QD913">
        <v>11525.838824837116</v>
      </c>
      <c r="QE913">
        <v>14711.015027352498</v>
      </c>
      <c r="QF913">
        <v>10873.376681594385</v>
      </c>
      <c r="QG913">
        <v>13796.061395197046</v>
      </c>
      <c r="QH913">
        <v>10699.347429374038</v>
      </c>
      <c r="QI913">
        <v>11502.048985801583</v>
      </c>
      <c r="QJ913">
        <v>13404.005148791121</v>
      </c>
      <c r="QK913">
        <v>14068.235990675365</v>
      </c>
      <c r="QL913">
        <v>16460.755537011912</v>
      </c>
      <c r="QM913">
        <v>13255.051439623398</v>
      </c>
      <c r="QN913">
        <v>13584.891265709346</v>
      </c>
      <c r="QO913">
        <v>12757.954062710623</v>
      </c>
      <c r="QP913">
        <v>13944.214167591739</v>
      </c>
      <c r="QQ913">
        <v>18861.762096648599</v>
      </c>
      <c r="QR913">
        <v>21306.737234196116</v>
      </c>
      <c r="QS913">
        <v>22615.967254019619</v>
      </c>
      <c r="QT913">
        <v>20578.747238159289</v>
      </c>
      <c r="QU913">
        <v>24655.01424172473</v>
      </c>
      <c r="QV913">
        <v>20053.609477395625</v>
      </c>
      <c r="QW913">
        <v>21409.629447856863</v>
      </c>
      <c r="QY913" s="147"/>
      <c r="RA913" s="632">
        <v>678</v>
      </c>
      <c r="RB913">
        <v>29568</v>
      </c>
      <c r="RC913">
        <v>26180.000000000004</v>
      </c>
      <c r="RD913">
        <v>58520.000000000007</v>
      </c>
      <c r="RE913">
        <v>69576.263545382346</v>
      </c>
      <c r="RF913">
        <v>65264.208925677704</v>
      </c>
      <c r="RG913">
        <v>65408.382025765495</v>
      </c>
      <c r="RH913">
        <v>63667.013949625471</v>
      </c>
      <c r="RI913">
        <v>61173.947117651667</v>
      </c>
      <c r="RJ913">
        <v>58850.566944574544</v>
      </c>
      <c r="RK913">
        <v>54777.402369780364</v>
      </c>
      <c r="RL913">
        <v>60947.257531677998</v>
      </c>
      <c r="RM913">
        <v>58427.479595549994</v>
      </c>
      <c r="RN913">
        <v>48475.434136993863</v>
      </c>
      <c r="RO913">
        <v>47977.377110873174</v>
      </c>
      <c r="RP913">
        <v>41384.926717960523</v>
      </c>
      <c r="RQ913">
        <v>44770.633904063659</v>
      </c>
      <c r="RR913">
        <v>43826.171108552728</v>
      </c>
      <c r="RS913">
        <v>35456.276987783909</v>
      </c>
      <c r="RT913">
        <v>41339.08894318129</v>
      </c>
      <c r="RU913">
        <v>50304.323116746615</v>
      </c>
      <c r="RV913">
        <v>61148.029377215862</v>
      </c>
      <c r="RW913">
        <v>65110.342844401734</v>
      </c>
      <c r="RX913">
        <v>55882.534741798649</v>
      </c>
      <c r="RY913">
        <v>50090.927321978248</v>
      </c>
      <c r="RZ913">
        <v>52864.273921282678</v>
      </c>
      <c r="SA913">
        <v>63168.688999638238</v>
      </c>
      <c r="SB913">
        <v>60730.46565503598</v>
      </c>
      <c r="SC913">
        <v>52835.019452240478</v>
      </c>
      <c r="SD913">
        <v>63790.63241337314</v>
      </c>
      <c r="SE913">
        <v>56993.04348167748</v>
      </c>
      <c r="SF913">
        <v>57082.644354538948</v>
      </c>
      <c r="SG913">
        <v>56084.918961879797</v>
      </c>
      <c r="SH913">
        <v>49008.694758442114</v>
      </c>
      <c r="SI913">
        <v>50600.358274432067</v>
      </c>
      <c r="SJ913">
        <v>47961.872508593282</v>
      </c>
      <c r="SK913">
        <v>49643.224014680476</v>
      </c>
      <c r="SL913">
        <v>43825.961616280045</v>
      </c>
      <c r="SM913">
        <v>50481.27116962077</v>
      </c>
      <c r="SN913">
        <v>53864.258788132487</v>
      </c>
      <c r="SO913">
        <v>50775.403145029864</v>
      </c>
      <c r="SP913">
        <v>44158.226251853972</v>
      </c>
      <c r="SQ913">
        <v>49520.780280225968</v>
      </c>
      <c r="SR913">
        <v>46682.658742197244</v>
      </c>
      <c r="SS913">
        <v>38917.049888690854</v>
      </c>
      <c r="ST913">
        <v>36275.289340480595</v>
      </c>
      <c r="SU913">
        <v>46499.996431632979</v>
      </c>
      <c r="SV913">
        <v>44673.70818851651</v>
      </c>
      <c r="SW913">
        <v>40874.602295623758</v>
      </c>
      <c r="SX913">
        <v>36356.356540707944</v>
      </c>
      <c r="SY913">
        <v>25777.297289864568</v>
      </c>
      <c r="SZ913">
        <v>27410.514692734352</v>
      </c>
      <c r="TB913" s="147"/>
      <c r="TD913" s="632">
        <v>678</v>
      </c>
      <c r="TE913">
        <v>5636</v>
      </c>
      <c r="TF913">
        <v>4947.8</v>
      </c>
      <c r="TG913">
        <v>6270</v>
      </c>
      <c r="TH913">
        <v>6667.8283627479286</v>
      </c>
      <c r="TI913">
        <v>6732.6367469779398</v>
      </c>
      <c r="TJ913">
        <v>7085.4356254615559</v>
      </c>
      <c r="TK913">
        <v>7761.8760083461902</v>
      </c>
      <c r="TL913">
        <v>7440.8444134928004</v>
      </c>
      <c r="TM913">
        <v>8150.5194948162007</v>
      </c>
      <c r="TN913">
        <v>8006.5805976266765</v>
      </c>
      <c r="TO913">
        <v>9097.4501501999785</v>
      </c>
      <c r="TP913">
        <v>7976.2924173398869</v>
      </c>
      <c r="TQ913">
        <v>7295.7736612111103</v>
      </c>
      <c r="TR913">
        <v>6173.6371418549179</v>
      </c>
      <c r="TS913">
        <v>7284.7663599763582</v>
      </c>
      <c r="TT913">
        <v>8285.939819700754</v>
      </c>
      <c r="TU913">
        <v>9232.720652227521</v>
      </c>
      <c r="TV913">
        <v>7441.6304009383111</v>
      </c>
      <c r="TW913">
        <v>8565.2168065686456</v>
      </c>
      <c r="TX913">
        <v>9905.5437034157949</v>
      </c>
      <c r="TY913">
        <v>9063.671714155771</v>
      </c>
      <c r="TZ913">
        <v>9347.3606361092407</v>
      </c>
      <c r="UA913">
        <v>8960.8557727052921</v>
      </c>
      <c r="UB913">
        <v>6931.8022682569699</v>
      </c>
      <c r="UC913">
        <v>6640.5647185258695</v>
      </c>
      <c r="UD913">
        <v>7196.6336124831278</v>
      </c>
      <c r="UE913">
        <v>4409.0086882302012</v>
      </c>
      <c r="UF913">
        <v>3992.4198735939935</v>
      </c>
      <c r="UG913">
        <v>4347.5970666803878</v>
      </c>
      <c r="UH913">
        <v>4978.281718132851</v>
      </c>
      <c r="UI913">
        <v>5356.2984307231663</v>
      </c>
      <c r="UJ913">
        <v>5053.0254180821876</v>
      </c>
      <c r="UK913">
        <v>4218.2437045873512</v>
      </c>
      <c r="UL913">
        <v>3036.3851252445365</v>
      </c>
      <c r="UM913">
        <v>2946.9238278962425</v>
      </c>
      <c r="UN913">
        <v>3818.4384258494933</v>
      </c>
      <c r="UO913">
        <v>3981.7940936812147</v>
      </c>
      <c r="UP913">
        <v>2509.4358306965642</v>
      </c>
      <c r="UQ913">
        <v>2486.7267570818217</v>
      </c>
      <c r="UR913">
        <v>2027.703908659428</v>
      </c>
      <c r="US913">
        <v>3359.4191666843244</v>
      </c>
      <c r="UT913">
        <v>3716.390454376261</v>
      </c>
      <c r="UU913">
        <v>5460.1382461999146</v>
      </c>
      <c r="UV913">
        <v>5833.6426793820701</v>
      </c>
      <c r="UW913">
        <v>7166.3873065098833</v>
      </c>
      <c r="UX913">
        <v>7631.7440947149835</v>
      </c>
      <c r="UY913">
        <v>7606.0317836558943</v>
      </c>
      <c r="UZ913">
        <v>8641.3856384450992</v>
      </c>
      <c r="VA913">
        <v>6450.6565688850824</v>
      </c>
      <c r="VB913">
        <v>5512.9781292788884</v>
      </c>
      <c r="VC913">
        <v>6545.4269830552757</v>
      </c>
      <c r="VE913" s="147"/>
      <c r="VJ913" s="632">
        <v>678</v>
      </c>
      <c r="VK913" s="486">
        <f t="shared" si="917"/>
        <v>739.55899999999986</v>
      </c>
      <c r="VL913" s="486">
        <f t="shared" si="918"/>
        <v>696.1318</v>
      </c>
      <c r="VM913" s="486">
        <f t="shared" si="919"/>
        <v>712.56630902272468</v>
      </c>
      <c r="VN913" s="486">
        <f t="shared" si="920"/>
        <v>733.54625015632894</v>
      </c>
      <c r="VO913" s="486">
        <f t="shared" si="921"/>
        <v>745.47463387853145</v>
      </c>
      <c r="VP913" s="486">
        <f t="shared" si="922"/>
        <v>851.32302084025582</v>
      </c>
      <c r="VQ913" s="486">
        <f t="shared" si="923"/>
        <v>807.82659326438136</v>
      </c>
      <c r="VR913" s="486">
        <f t="shared" si="924"/>
        <v>723.57747747110716</v>
      </c>
      <c r="VS913" s="486">
        <f t="shared" si="925"/>
        <v>753.81046294253065</v>
      </c>
      <c r="VT913" s="486">
        <f t="shared" si="926"/>
        <v>856.43416220102893</v>
      </c>
      <c r="VU913" s="486">
        <f t="shared" si="927"/>
        <v>846.11142278046373</v>
      </c>
      <c r="VV913" s="486">
        <f t="shared" si="928"/>
        <v>888.52179170762668</v>
      </c>
      <c r="VW913" s="486">
        <f t="shared" si="929"/>
        <v>795.43038236359439</v>
      </c>
      <c r="VX913" s="486">
        <f t="shared" si="930"/>
        <v>819.80369899165134</v>
      </c>
      <c r="VY913" s="486">
        <f t="shared" si="931"/>
        <v>734.86814503252822</v>
      </c>
      <c r="VZ913" s="486">
        <f t="shared" si="932"/>
        <v>652.98821122751212</v>
      </c>
      <c r="WA913" s="486">
        <f t="shared" si="933"/>
        <v>777.37776198184213</v>
      </c>
      <c r="WB913" s="486">
        <f t="shared" si="934"/>
        <v>710.77360938289348</v>
      </c>
      <c r="WC913" s="486">
        <f t="shared" si="935"/>
        <v>703.99111460828976</v>
      </c>
      <c r="WD913" s="486">
        <f t="shared" si="936"/>
        <v>680.53125211756128</v>
      </c>
      <c r="WE913" s="486">
        <f t="shared" si="937"/>
        <v>776.90468656887151</v>
      </c>
      <c r="WF913" s="486">
        <f t="shared" si="938"/>
        <v>769.77925163278871</v>
      </c>
      <c r="WG913" s="486">
        <f t="shared" si="939"/>
        <v>760.57745562997775</v>
      </c>
      <c r="WH913" s="486">
        <f t="shared" si="940"/>
        <v>844.46100171965952</v>
      </c>
      <c r="WI913" s="486">
        <f t="shared" si="941"/>
        <v>810.9609959630767</v>
      </c>
      <c r="WJ913" s="486">
        <f t="shared" si="942"/>
        <v>840.06831777118475</v>
      </c>
      <c r="WK913" s="486">
        <f t="shared" si="943"/>
        <v>989.64569158072038</v>
      </c>
      <c r="WL913" s="486">
        <f t="shared" si="944"/>
        <v>1020.8795424166511</v>
      </c>
      <c r="WM913" s="486">
        <f t="shared" si="945"/>
        <v>1059.545187589242</v>
      </c>
      <c r="WN913" s="486">
        <f t="shared" si="946"/>
        <v>959.70131381675094</v>
      </c>
      <c r="WO913" s="486">
        <f t="shared" si="947"/>
        <v>928.74556511470519</v>
      </c>
      <c r="WP913" s="486">
        <f t="shared" si="948"/>
        <v>988.19485675115106</v>
      </c>
      <c r="WQ913" s="486">
        <f t="shared" si="949"/>
        <v>986.58391981681189</v>
      </c>
      <c r="WR913" s="486">
        <f t="shared" si="950"/>
        <v>966.91584447040634</v>
      </c>
      <c r="WS913" s="486">
        <f t="shared" si="951"/>
        <v>1059.187919229202</v>
      </c>
      <c r="WT913" s="486">
        <f t="shared" si="952"/>
        <v>954.40503057417482</v>
      </c>
      <c r="WU913" s="486">
        <f t="shared" si="953"/>
        <v>927.75653186977388</v>
      </c>
      <c r="WV913" s="486">
        <f t="shared" si="954"/>
        <v>880.06468814763412</v>
      </c>
      <c r="WW913" s="486">
        <f t="shared" si="955"/>
        <v>969.00203868206052</v>
      </c>
      <c r="WX913" s="486">
        <f t="shared" si="956"/>
        <v>1072.5123787848599</v>
      </c>
      <c r="WY913" s="486">
        <f t="shared" si="957"/>
        <v>1054.7477414808839</v>
      </c>
      <c r="WZ913" s="486">
        <f t="shared" si="958"/>
        <v>1009.4336512735233</v>
      </c>
      <c r="XA913" s="486">
        <f t="shared" si="959"/>
        <v>922.07270176686404</v>
      </c>
      <c r="XB913" s="486">
        <f t="shared" si="960"/>
        <v>793.58937062704604</v>
      </c>
      <c r="XC913" s="486">
        <f t="shared" si="961"/>
        <v>811.44443183616113</v>
      </c>
      <c r="XD913" s="486">
        <f t="shared" si="962"/>
        <v>990.10455366811857</v>
      </c>
      <c r="XE913" s="486">
        <f t="shared" si="963"/>
        <v>950.43214008134487</v>
      </c>
      <c r="XF913" s="486">
        <f t="shared" si="964"/>
        <v>973.58035088103804</v>
      </c>
      <c r="XG913" s="486">
        <f t="shared" si="965"/>
        <v>904.51754834579799</v>
      </c>
      <c r="XH913" s="486">
        <f t="shared" si="966"/>
        <v>966.76105679642978</v>
      </c>
      <c r="XI913" s="486">
        <f t="shared" si="967"/>
        <v>836.03787120227196</v>
      </c>
      <c r="XJ913" s="118">
        <f t="shared" si="968"/>
        <v>862.92668109921624</v>
      </c>
      <c r="XK913" s="1008">
        <f t="shared" si="969"/>
        <v>610</v>
      </c>
    </row>
    <row r="914" spans="25:635" x14ac:dyDescent="0.45">
      <c r="Y914" s="147"/>
      <c r="AA914" s="632">
        <v>905</v>
      </c>
      <c r="AB914" s="26">
        <v>1636</v>
      </c>
      <c r="AC914" s="26">
        <v>1636</v>
      </c>
      <c r="AD914" s="26">
        <v>1592.1922381139266</v>
      </c>
      <c r="AE914" s="26">
        <v>1649.913956342873</v>
      </c>
      <c r="AF914" s="26">
        <v>1519.5354431880392</v>
      </c>
      <c r="AG914" s="26">
        <v>1459.8596624978741</v>
      </c>
      <c r="AH914" s="26">
        <v>1603.8093233006241</v>
      </c>
      <c r="AI914" s="26">
        <v>2102.7011630912975</v>
      </c>
      <c r="AJ914" s="26">
        <v>1899.6723475682109</v>
      </c>
      <c r="AK914" s="26">
        <v>1387.7423234455464</v>
      </c>
      <c r="AL914" s="26">
        <v>1701.8858949548644</v>
      </c>
      <c r="AM914" s="26">
        <v>1610.9632585831157</v>
      </c>
      <c r="AN914" s="26">
        <v>1935.250636570094</v>
      </c>
      <c r="AO914" s="26">
        <v>2080.1311500606034</v>
      </c>
      <c r="AP914" s="26">
        <v>1730.2552275787775</v>
      </c>
      <c r="AQ914" s="26">
        <v>1852.3075897191995</v>
      </c>
      <c r="AR914" s="26">
        <v>1868.3099138608691</v>
      </c>
      <c r="AS914" s="26">
        <v>1653.3529967731304</v>
      </c>
      <c r="AT914" s="26">
        <v>1883.6106501567035</v>
      </c>
      <c r="AU914" s="26">
        <v>2003.6642844828841</v>
      </c>
      <c r="AV914" s="26">
        <v>2217.5976253457407</v>
      </c>
      <c r="AW914" s="26">
        <v>1826.2490475363813</v>
      </c>
      <c r="AX914" s="26">
        <v>1753.1500576397978</v>
      </c>
      <c r="AY914" s="26">
        <v>1666.5747770660757</v>
      </c>
      <c r="AZ914" s="26">
        <v>1940.1158646341919</v>
      </c>
      <c r="BA914" s="26">
        <v>1607.6610119116954</v>
      </c>
      <c r="BB914" s="26">
        <v>1600.2980701322965</v>
      </c>
      <c r="BC914" s="26">
        <v>1749.0290243129443</v>
      </c>
      <c r="BD914" s="26">
        <v>1273.4422572871042</v>
      </c>
      <c r="BE914" s="26">
        <v>1640.4148471894664</v>
      </c>
      <c r="BF914" s="26">
        <v>1562.6809301011176</v>
      </c>
      <c r="BG914" s="26">
        <v>1488.6866977742227</v>
      </c>
      <c r="BH914" s="26">
        <v>1663.5037901107362</v>
      </c>
      <c r="BI914" s="26">
        <v>1488.2945534173959</v>
      </c>
      <c r="BJ914" s="26">
        <v>1198.7621661081077</v>
      </c>
      <c r="BK914" s="26">
        <v>1070.2865157215738</v>
      </c>
      <c r="BL914" s="26">
        <v>1112.3363893700432</v>
      </c>
      <c r="BM914" s="26">
        <v>1673.3708890276569</v>
      </c>
      <c r="BN914" s="26">
        <v>1611.1499256251225</v>
      </c>
      <c r="BO914" s="26">
        <v>1250.6839777166977</v>
      </c>
      <c r="BP914" s="26">
        <v>1143.4694056722149</v>
      </c>
      <c r="BQ914" s="26">
        <v>657.57930402040995</v>
      </c>
      <c r="BR914" s="26">
        <v>550.73648264649319</v>
      </c>
      <c r="BS914" s="26">
        <v>757.09533221928018</v>
      </c>
      <c r="BT914" s="26">
        <v>1084.8742457412995</v>
      </c>
      <c r="BU914" s="26">
        <v>1565.2883823465024</v>
      </c>
      <c r="BV914" s="26">
        <v>1483.1143995129758</v>
      </c>
      <c r="BW914" s="26">
        <v>1654.8197877074708</v>
      </c>
      <c r="BX914" s="26">
        <v>1499.3431140171051</v>
      </c>
      <c r="BY914" s="26">
        <v>1338.382498507855</v>
      </c>
      <c r="BZ914" s="26">
        <v>1405.0956108100174</v>
      </c>
      <c r="CA914" s="16"/>
      <c r="CB914" s="147"/>
      <c r="CC914" s="16"/>
      <c r="CD914" s="632">
        <v>905</v>
      </c>
      <c r="CE914" s="26">
        <v>365</v>
      </c>
      <c r="CF914" s="26">
        <v>348</v>
      </c>
      <c r="CG914" s="1048">
        <v>481.09495688226565</v>
      </c>
      <c r="CH914" s="1048">
        <v>444.70906074536691</v>
      </c>
      <c r="CI914" s="1048">
        <v>498.93402774007905</v>
      </c>
      <c r="CJ914" s="1048">
        <v>521.46346262504073</v>
      </c>
      <c r="CK914" s="1048">
        <v>483.43426240032414</v>
      </c>
      <c r="CL914" s="1048">
        <v>513.87061564887813</v>
      </c>
      <c r="CM914" s="1048">
        <v>430.4243848782213</v>
      </c>
      <c r="CN914" s="1048">
        <v>473.21892302564464</v>
      </c>
      <c r="CO914" s="1048">
        <v>562.32523973752677</v>
      </c>
      <c r="CP914" s="1048">
        <v>454.17211810906758</v>
      </c>
      <c r="CQ914" s="1048">
        <v>429.16834569625979</v>
      </c>
      <c r="CR914" s="1048">
        <v>571.41974504084783</v>
      </c>
      <c r="CS914" s="1048">
        <v>571.14342344913268</v>
      </c>
      <c r="CT914" s="1048">
        <v>600.1595195158892</v>
      </c>
      <c r="CU914" s="1048">
        <v>443.20956080788301</v>
      </c>
      <c r="CV914" s="1048">
        <v>479.62076420164721</v>
      </c>
      <c r="CW914" s="1048">
        <v>478.34129370655421</v>
      </c>
      <c r="CX914" s="1048">
        <v>527.91140464839953</v>
      </c>
      <c r="CY914" s="1048">
        <v>575.18290082265503</v>
      </c>
      <c r="CZ914" s="1048">
        <v>519.38424548549551</v>
      </c>
      <c r="DA914" s="1048">
        <v>424.27805487312895</v>
      </c>
      <c r="DB914" s="1048">
        <v>408.5213096890634</v>
      </c>
      <c r="DC914" s="1048">
        <v>391.51619601471293</v>
      </c>
      <c r="DD914" s="1048">
        <v>457.92317101558217</v>
      </c>
      <c r="DE914" s="1048">
        <v>380.01834062961944</v>
      </c>
      <c r="DF914" s="1048">
        <v>319.70280498013312</v>
      </c>
      <c r="DG914" s="1048">
        <v>376.75515005570907</v>
      </c>
      <c r="DH914" s="1048">
        <v>370.21293822195787</v>
      </c>
      <c r="DI914" s="1048">
        <v>322.01466032298868</v>
      </c>
      <c r="DJ914" s="1048">
        <v>388.07825996640764</v>
      </c>
      <c r="DK914" s="1048">
        <v>332.82858673164566</v>
      </c>
      <c r="DL914" s="1048">
        <v>294.20221494389455</v>
      </c>
      <c r="DM914" s="1048">
        <v>370.30586591631993</v>
      </c>
      <c r="DN914" s="1048">
        <v>249.32752803253467</v>
      </c>
      <c r="DO914" s="1048">
        <v>295.94714934804227</v>
      </c>
      <c r="DP914" s="1048">
        <v>289.22625620301329</v>
      </c>
      <c r="DQ914" s="1048">
        <v>361.18147549946673</v>
      </c>
      <c r="DR914" s="1048">
        <v>329.70446013517761</v>
      </c>
      <c r="DS914" s="1048">
        <v>410.77323736987739</v>
      </c>
      <c r="DT914" s="1048">
        <v>341.73217241294992</v>
      </c>
      <c r="DU914" s="1048">
        <v>372.08666455046682</v>
      </c>
      <c r="DV914" s="1048">
        <v>392.4256651954571</v>
      </c>
      <c r="DW914" s="1048">
        <v>289.37945375439915</v>
      </c>
      <c r="DX914" s="1048">
        <v>524.12734035553478</v>
      </c>
      <c r="DY914" s="1048">
        <v>426.55632888900232</v>
      </c>
      <c r="DZ914" s="1048">
        <v>376.33142829551105</v>
      </c>
      <c r="EA914" s="1048">
        <v>368.26792867077518</v>
      </c>
      <c r="EB914" s="1048">
        <v>460.06645662187515</v>
      </c>
      <c r="EC914" s="1048">
        <v>451.55571464489975</v>
      </c>
      <c r="ED914" s="16"/>
      <c r="EE914" s="16"/>
      <c r="EF914" s="147"/>
      <c r="EG914" s="16"/>
      <c r="EH914" s="632">
        <v>905</v>
      </c>
      <c r="EI914" s="488">
        <v>11831</v>
      </c>
      <c r="EJ914" s="488">
        <v>9594</v>
      </c>
      <c r="EK914" s="488">
        <v>10144</v>
      </c>
      <c r="EL914" s="488">
        <v>10233.563768864562</v>
      </c>
      <c r="EM914" s="488">
        <v>7905.1060387849775</v>
      </c>
      <c r="EN914" s="488">
        <v>8886.486190419113</v>
      </c>
      <c r="EO914" s="488">
        <v>13580.851517328947</v>
      </c>
      <c r="EP914" s="488">
        <v>10457.534264685932</v>
      </c>
      <c r="EQ914" s="488">
        <v>10705.083031226928</v>
      </c>
      <c r="ER914" s="488">
        <v>10701.147981654482</v>
      </c>
      <c r="ES914" s="488">
        <v>12864.204116782137</v>
      </c>
      <c r="ET914" s="488">
        <v>12284.303661975338</v>
      </c>
      <c r="EU914" s="488">
        <v>12657.18730845143</v>
      </c>
      <c r="EV914" s="488">
        <v>18390.769372984207</v>
      </c>
      <c r="EW914" s="488">
        <v>16102.516756841052</v>
      </c>
      <c r="EX914" s="488">
        <v>14412.309213668788</v>
      </c>
      <c r="EY914" s="488">
        <v>17224.942125389152</v>
      </c>
      <c r="EZ914" s="488">
        <v>15736.696947482271</v>
      </c>
      <c r="FA914" s="488">
        <v>14898.979812996644</v>
      </c>
      <c r="FB914" s="488">
        <v>16583.604815173458</v>
      </c>
      <c r="FC914" s="488">
        <v>15811.522999249843</v>
      </c>
      <c r="FD914" s="488">
        <v>11300.089709381249</v>
      </c>
      <c r="FE914" s="488">
        <v>12680.048529530399</v>
      </c>
      <c r="FF914" s="488">
        <v>11970.678597218739</v>
      </c>
      <c r="FG914" s="488">
        <v>9435.1963688243795</v>
      </c>
      <c r="FH914" s="488">
        <v>9056.0789815704065</v>
      </c>
      <c r="FI914" s="488">
        <v>6655.1349873462323</v>
      </c>
      <c r="FJ914" s="488">
        <v>11371.479347783385</v>
      </c>
      <c r="FK914" s="488">
        <v>15402.711447134301</v>
      </c>
      <c r="FL914" s="488">
        <v>15159.417320655792</v>
      </c>
      <c r="FM914" s="488">
        <v>12319.673433460022</v>
      </c>
      <c r="FN914" s="488">
        <v>8674.8074301928809</v>
      </c>
      <c r="FO914" s="488">
        <v>6145.9337178310507</v>
      </c>
      <c r="FP914" s="488">
        <v>8690.1574970089769</v>
      </c>
      <c r="FQ914" s="488">
        <v>10879.432552634542</v>
      </c>
      <c r="FR914" s="488">
        <v>12278.326427672167</v>
      </c>
      <c r="FS914" s="488">
        <v>13160.667998927041</v>
      </c>
      <c r="FT914" s="488">
        <v>12106.135631191937</v>
      </c>
      <c r="FU914" s="488">
        <v>10100.128699498324</v>
      </c>
      <c r="FV914" s="488">
        <v>9595.3520588646243</v>
      </c>
      <c r="FW914" s="488">
        <v>9982.3984558947068</v>
      </c>
      <c r="FX914" s="488">
        <v>16469.442740879182</v>
      </c>
      <c r="FY914" s="488">
        <v>16350.561803250552</v>
      </c>
      <c r="FZ914" s="488">
        <v>13370.465970778499</v>
      </c>
      <c r="GA914" s="488">
        <v>12388.288409426554</v>
      </c>
      <c r="GB914" s="488">
        <v>12038.582870176579</v>
      </c>
      <c r="GC914" s="488">
        <v>14447.964245243293</v>
      </c>
      <c r="GD914" s="488">
        <v>14421.318744456094</v>
      </c>
      <c r="GE914" s="488">
        <v>15776.148942528745</v>
      </c>
      <c r="GF914" s="488">
        <v>14326.360099631831</v>
      </c>
      <c r="GG914" s="488">
        <v>12983.10464024037</v>
      </c>
      <c r="GH914" s="16"/>
      <c r="GI914" s="147"/>
      <c r="GJ914" s="16"/>
      <c r="GK914" s="632">
        <v>905</v>
      </c>
      <c r="GL914" s="16">
        <v>29568</v>
      </c>
      <c r="GM914" s="16">
        <v>26180.000000000004</v>
      </c>
      <c r="GN914" s="16">
        <v>58520.000000000007</v>
      </c>
      <c r="GO914" s="311">
        <v>68244.913408197302</v>
      </c>
      <c r="GP914" s="311">
        <v>70536.326068371884</v>
      </c>
      <c r="GQ914" s="311">
        <v>75192.990259940692</v>
      </c>
      <c r="GR914" s="311">
        <v>73168.860719836608</v>
      </c>
      <c r="GS914" s="311">
        <v>77745.503555624309</v>
      </c>
      <c r="GT914" s="311">
        <v>78547.077030230226</v>
      </c>
      <c r="GU914" s="311">
        <v>82375.674879152139</v>
      </c>
      <c r="GV914" s="311">
        <v>84187.40142059997</v>
      </c>
      <c r="GW914" s="311">
        <v>66584.658240992489</v>
      </c>
      <c r="GX914" s="311">
        <v>54560.578431228758</v>
      </c>
      <c r="GY914" s="311">
        <v>49027.642386443826</v>
      </c>
      <c r="GZ914" s="311">
        <v>55233.745308863145</v>
      </c>
      <c r="HA914" s="311">
        <v>60194.247749886701</v>
      </c>
      <c r="HB914" s="311">
        <v>58767.655236776503</v>
      </c>
      <c r="HC914" s="311">
        <v>58432.145160546585</v>
      </c>
      <c r="HD914" s="311">
        <v>65563.541720811903</v>
      </c>
      <c r="HE914" s="311">
        <v>67106.144622013351</v>
      </c>
      <c r="HF914" s="311">
        <v>63240.942897017347</v>
      </c>
      <c r="HG914" s="311">
        <v>65722.986915249945</v>
      </c>
      <c r="HH914" s="311">
        <v>70036.386181763693</v>
      </c>
      <c r="HI914" s="311">
        <v>63939.134852712465</v>
      </c>
      <c r="HJ914" s="311">
        <v>63186.98449984844</v>
      </c>
      <c r="HK914" s="311">
        <v>60706.971917901203</v>
      </c>
      <c r="HL914" s="311">
        <v>54377.520689066267</v>
      </c>
      <c r="HM914" s="311">
        <v>61435.492319347293</v>
      </c>
      <c r="HN914" s="311">
        <v>65243.063472455309</v>
      </c>
      <c r="HO914" s="311">
        <v>60674.409893719741</v>
      </c>
      <c r="HP914" s="311">
        <v>66725.775438697106</v>
      </c>
      <c r="HQ914" s="311">
        <v>66647.807654096687</v>
      </c>
      <c r="HR914" s="311">
        <v>61646.706984329809</v>
      </c>
      <c r="HS914" s="311">
        <v>58905.246133205823</v>
      </c>
      <c r="HT914" s="311">
        <v>59739.03533952721</v>
      </c>
      <c r="HU914" s="311">
        <v>64521.366315416562</v>
      </c>
      <c r="HV914" s="311">
        <v>52347.640666000443</v>
      </c>
      <c r="HW914" s="311">
        <v>53069.763081126395</v>
      </c>
      <c r="HX914" s="311">
        <v>53604.296528243882</v>
      </c>
      <c r="HY914" s="311">
        <v>48669.216317029197</v>
      </c>
      <c r="HZ914" s="311">
        <v>40457.815615645341</v>
      </c>
      <c r="IA914" s="311">
        <v>50788.645247250985</v>
      </c>
      <c r="IB914" s="311">
        <v>52233.34300644094</v>
      </c>
      <c r="IC914" s="311">
        <v>55438.255196125538</v>
      </c>
      <c r="ID914" s="311">
        <v>57895.733191456195</v>
      </c>
      <c r="IE914" s="311">
        <v>54453.715153397374</v>
      </c>
      <c r="IF914" s="311">
        <v>62092.934727138781</v>
      </c>
      <c r="IG914" s="311">
        <v>58751.834346950534</v>
      </c>
      <c r="IH914" s="311">
        <v>49660.856441898097</v>
      </c>
      <c r="II914" s="311">
        <v>53303.869841156033</v>
      </c>
      <c r="IJ914" s="311">
        <v>57935.768533624774</v>
      </c>
      <c r="IL914" s="147"/>
      <c r="IN914" s="632">
        <v>905</v>
      </c>
      <c r="IO914" s="488">
        <v>5636</v>
      </c>
      <c r="IP914" s="488">
        <v>4947.8</v>
      </c>
      <c r="IQ914" s="488">
        <v>6270</v>
      </c>
      <c r="IR914" s="488">
        <v>4983.1430585099897</v>
      </c>
      <c r="IS914" s="488">
        <v>5350.1044102267933</v>
      </c>
      <c r="IT914" s="488">
        <v>5258.6410161334725</v>
      </c>
      <c r="IU914" s="488">
        <v>6620.7784559396041</v>
      </c>
      <c r="IV914" s="488">
        <v>6181.7254716287916</v>
      </c>
      <c r="IW914" s="488">
        <v>6336.8703463455458</v>
      </c>
      <c r="IX914" s="488">
        <v>5077.8583023714891</v>
      </c>
      <c r="IY914" s="488">
        <v>6371.8616060690001</v>
      </c>
      <c r="IZ914" s="488">
        <v>6870.9518507444536</v>
      </c>
      <c r="JA914" s="488">
        <v>5713.1931396468462</v>
      </c>
      <c r="JB914" s="488">
        <v>3693.9091509820937</v>
      </c>
      <c r="JC914" s="488">
        <v>4965.9057762460534</v>
      </c>
      <c r="JD914" s="488">
        <v>4782.8027162124927</v>
      </c>
      <c r="JE914" s="488">
        <v>5161.0326978098255</v>
      </c>
      <c r="JF914" s="488">
        <v>6711.4875756862766</v>
      </c>
      <c r="JG914" s="488">
        <v>6016.8106579704627</v>
      </c>
      <c r="JH914" s="488">
        <v>5922.9569557005261</v>
      </c>
      <c r="JI914" s="488">
        <v>5898.9438775659601</v>
      </c>
      <c r="JJ914" s="488">
        <v>8439.3016650537302</v>
      </c>
      <c r="JK914" s="488">
        <v>9421.2628995778014</v>
      </c>
      <c r="JL914" s="488">
        <v>9405.7072560900433</v>
      </c>
      <c r="JM914" s="488">
        <v>8027.2720829942809</v>
      </c>
      <c r="JN914" s="488">
        <v>8545.2607165150112</v>
      </c>
      <c r="JO914" s="488">
        <v>8113.0100386400845</v>
      </c>
      <c r="JP914" s="488">
        <v>6964.1247735266516</v>
      </c>
      <c r="JQ914" s="488">
        <v>7032.2195321957115</v>
      </c>
      <c r="JR914" s="488">
        <v>7219.6401654331248</v>
      </c>
      <c r="JS914" s="488">
        <v>6422.9813891172671</v>
      </c>
      <c r="JT914" s="488">
        <v>6886.5019104500734</v>
      </c>
      <c r="JU914" s="488">
        <v>5890.0877397866161</v>
      </c>
      <c r="JV914" s="488">
        <v>6954.2115934840422</v>
      </c>
      <c r="JW914" s="488">
        <v>6246.632280397147</v>
      </c>
      <c r="JX914" s="488">
        <v>7020.8638810611956</v>
      </c>
      <c r="JY914" s="488">
        <v>6996.1823992261097</v>
      </c>
      <c r="JZ914" s="488">
        <v>6682.2851150970564</v>
      </c>
      <c r="KA914" s="488">
        <v>6884.2073662135572</v>
      </c>
      <c r="KB914" s="488">
        <v>8325.3902082113655</v>
      </c>
      <c r="KC914" s="488">
        <v>8444.3299826268958</v>
      </c>
      <c r="KD914" s="488">
        <v>6065.2839508783636</v>
      </c>
      <c r="KE914" s="488">
        <v>2832.47604899096</v>
      </c>
      <c r="KF914" s="488">
        <v>2755.0726510013183</v>
      </c>
      <c r="KG914" s="488">
        <v>3938.9814861407158</v>
      </c>
      <c r="KH914" s="488">
        <v>3625.5608778730339</v>
      </c>
      <c r="KI914" s="488">
        <v>3857.1029031375147</v>
      </c>
      <c r="KJ914" s="488">
        <v>3987.3485502836484</v>
      </c>
      <c r="KK914" s="488">
        <v>4067.9350260147235</v>
      </c>
      <c r="KL914" s="488">
        <v>4081.2533418453386</v>
      </c>
      <c r="KM914" s="488">
        <v>3979.5483978628663</v>
      </c>
      <c r="KO914" s="147"/>
      <c r="KQ914" s="632">
        <v>791</v>
      </c>
      <c r="KR914" s="26">
        <v>1636</v>
      </c>
      <c r="KS914" s="26">
        <v>1636</v>
      </c>
      <c r="KT914" s="26">
        <v>1925.4135678282885</v>
      </c>
      <c r="KU914" s="26">
        <v>1834.1777657497159</v>
      </c>
      <c r="KV914" s="26">
        <v>1889.9640343610661</v>
      </c>
      <c r="KW914" s="26">
        <v>1358.590070949685</v>
      </c>
      <c r="KX914" s="26">
        <v>1209.2138943437105</v>
      </c>
      <c r="KY914" s="26">
        <v>1358.6271586682071</v>
      </c>
      <c r="KZ914" s="26">
        <v>1352.4132957409302</v>
      </c>
      <c r="LA914" s="26">
        <v>1501.7625788034377</v>
      </c>
      <c r="LB914" s="26">
        <v>1887.8109417449577</v>
      </c>
      <c r="LC914" s="26">
        <v>2226.7828501522067</v>
      </c>
      <c r="LD914" s="26">
        <v>2704.2506719476983</v>
      </c>
      <c r="LE914" s="26">
        <v>2409.0160648845313</v>
      </c>
      <c r="LF914" s="26">
        <v>2076.5973882814383</v>
      </c>
      <c r="LG914" s="26">
        <v>2052.8285288286493</v>
      </c>
      <c r="LH914" s="26">
        <v>2139.615021386137</v>
      </c>
      <c r="LI914" s="26">
        <v>1946.9126795551426</v>
      </c>
      <c r="LJ914" s="26">
        <v>1641.6811652486786</v>
      </c>
      <c r="LK914" s="26">
        <v>1372.0973705481147</v>
      </c>
      <c r="LL914" s="26">
        <v>1055.316642926834</v>
      </c>
      <c r="LM914" s="26">
        <v>1173.5503736458443</v>
      </c>
      <c r="LN914" s="26">
        <v>1726.5552709717515</v>
      </c>
      <c r="LO914" s="26">
        <v>1828.8468810974896</v>
      </c>
      <c r="LP914" s="26">
        <v>1512.8382964488819</v>
      </c>
      <c r="LQ914" s="26">
        <v>1518.129948417024</v>
      </c>
      <c r="LR914" s="26">
        <v>1466.1840916180765</v>
      </c>
      <c r="LS914" s="26">
        <v>1538.8137632407791</v>
      </c>
      <c r="LT914" s="26">
        <v>1559.2733139136958</v>
      </c>
      <c r="LU914" s="26">
        <v>1706.3688738542533</v>
      </c>
      <c r="LV914" s="26">
        <v>1610.7018997525031</v>
      </c>
      <c r="LW914" s="26">
        <v>2212.8909120595454</v>
      </c>
      <c r="LX914" s="26">
        <v>2394.2248199241694</v>
      </c>
      <c r="LY914" s="26">
        <v>1683.0482412583933</v>
      </c>
      <c r="LZ914" s="26">
        <v>1482.1342207960979</v>
      </c>
      <c r="MA914" s="26">
        <v>1427.4761843757922</v>
      </c>
      <c r="MB914" s="26">
        <v>1427.435719258687</v>
      </c>
      <c r="MC914" s="26">
        <v>1648.3870142644112</v>
      </c>
      <c r="MD914" s="26">
        <v>1611.4351851735166</v>
      </c>
      <c r="ME914" s="26">
        <v>1485.3610186464666</v>
      </c>
      <c r="MF914" s="26">
        <v>1105.3379307306718</v>
      </c>
      <c r="MG914" s="26">
        <v>1590.4006755937942</v>
      </c>
      <c r="MH914" s="26">
        <v>1446.9474588334028</v>
      </c>
      <c r="MI914" s="26">
        <v>1320.8743800948841</v>
      </c>
      <c r="MJ914" s="26">
        <v>1163.5048049303878</v>
      </c>
      <c r="MK914" s="26">
        <v>1636.8540576395567</v>
      </c>
      <c r="ML914" s="26">
        <v>1404.0137197479473</v>
      </c>
      <c r="MM914" s="26">
        <v>1380.9796016967694</v>
      </c>
      <c r="MN914" s="26">
        <v>1493.1967646070661</v>
      </c>
      <c r="MO914" s="26">
        <v>1347.3049010223529</v>
      </c>
      <c r="MP914" s="26">
        <v>1720.4742488144889</v>
      </c>
      <c r="MQ914"/>
      <c r="MR914"/>
      <c r="MS914" s="490"/>
      <c r="MT914" s="311"/>
      <c r="MU914" s="632">
        <v>905</v>
      </c>
      <c r="MV914" s="26">
        <v>365</v>
      </c>
      <c r="MW914" s="26">
        <v>348</v>
      </c>
      <c r="MX914" s="1048">
        <v>369.69868044966489</v>
      </c>
      <c r="MY914" s="1048">
        <v>383.44254202183726</v>
      </c>
      <c r="MZ914" s="1048">
        <v>448.61888692391659</v>
      </c>
      <c r="NA914" s="1048">
        <v>441.22763396629631</v>
      </c>
      <c r="NB914" s="1048">
        <v>504.11048778719623</v>
      </c>
      <c r="NC914" s="1048">
        <v>427.18665250414227</v>
      </c>
      <c r="ND914" s="1048">
        <v>434.12542019340617</v>
      </c>
      <c r="NE914" s="1048">
        <v>405.9561714186035</v>
      </c>
      <c r="NF914" s="1048">
        <v>443.33828246611847</v>
      </c>
      <c r="NG914" s="1048">
        <v>504.7615755954368</v>
      </c>
      <c r="NH914" s="1048">
        <v>483.77536707303739</v>
      </c>
      <c r="NI914" s="1048">
        <v>404.491653507801</v>
      </c>
      <c r="NJ914" s="1048">
        <v>372.99882914517281</v>
      </c>
      <c r="NK914" s="1048">
        <v>437.1862774158401</v>
      </c>
      <c r="NL914" s="1048">
        <v>361.49170901036763</v>
      </c>
      <c r="NM914" s="1048">
        <v>426.14741643409161</v>
      </c>
      <c r="NN914" s="1048">
        <v>451.25253795251268</v>
      </c>
      <c r="NO914" s="1048">
        <v>486.78522777625301</v>
      </c>
      <c r="NP914" s="1048">
        <v>492.88005533405254</v>
      </c>
      <c r="NQ914" s="1048">
        <v>656.3336564286426</v>
      </c>
      <c r="NR914" s="1048">
        <v>640.1007533448892</v>
      </c>
      <c r="NS914" s="1048">
        <v>638.21755512502409</v>
      </c>
      <c r="NT914" s="1048">
        <v>600.59819498912157</v>
      </c>
      <c r="NU914" s="1048">
        <v>530.57215804432121</v>
      </c>
      <c r="NV914" s="1048">
        <v>467.39642362669599</v>
      </c>
      <c r="NW914" s="1048">
        <v>388.69079349007563</v>
      </c>
      <c r="NX914" s="1048">
        <v>324.61430234719194</v>
      </c>
      <c r="NY914" s="1048">
        <v>285.62061480490036</v>
      </c>
      <c r="NZ914" s="1048">
        <v>227.11971487359844</v>
      </c>
      <c r="OA914" s="1048">
        <v>332.33177375339619</v>
      </c>
      <c r="OB914" s="1048">
        <v>377.34245397099193</v>
      </c>
      <c r="OC914" s="1048">
        <v>354.51632573663431</v>
      </c>
      <c r="OD914" s="1048">
        <v>475.16450080914018</v>
      </c>
      <c r="OE914" s="1048">
        <v>459.94264523532246</v>
      </c>
      <c r="OF914" s="1048">
        <v>441.88730208684342</v>
      </c>
      <c r="OG914" s="1048">
        <v>376.9632462981096</v>
      </c>
      <c r="OH914" s="1048">
        <v>407.34316092196792</v>
      </c>
      <c r="OI914" s="1048">
        <v>471.4051445833386</v>
      </c>
      <c r="OJ914" s="1048">
        <v>506.09828067075932</v>
      </c>
      <c r="OK914" s="1048">
        <v>484.64839939289368</v>
      </c>
      <c r="OL914" s="1048">
        <v>485.0365791560821</v>
      </c>
      <c r="OM914" s="1048">
        <v>463.37537852034495</v>
      </c>
      <c r="ON914" s="1048">
        <v>485.42428987161367</v>
      </c>
      <c r="OO914" s="1048">
        <v>464.73566667466281</v>
      </c>
      <c r="OP914" s="1048">
        <v>420.61694924020247</v>
      </c>
      <c r="OQ914" s="1048">
        <v>518.09800007142383</v>
      </c>
      <c r="OR914" s="1048">
        <v>505.45868049140381</v>
      </c>
      <c r="OS914" s="1048">
        <v>524.80847936461066</v>
      </c>
      <c r="OT914" s="1048">
        <v>491.1885370921766</v>
      </c>
      <c r="OU914" s="311"/>
      <c r="OV914" s="490"/>
      <c r="OW914" s="311"/>
      <c r="OX914" s="632">
        <v>791</v>
      </c>
      <c r="OY914">
        <v>11831</v>
      </c>
      <c r="OZ914">
        <v>9594</v>
      </c>
      <c r="PA914">
        <v>10144</v>
      </c>
      <c r="PB914">
        <v>7544.6988251841613</v>
      </c>
      <c r="PC914">
        <v>11646.29368805878</v>
      </c>
      <c r="PD914">
        <v>9058.3267809849167</v>
      </c>
      <c r="PE914">
        <v>8295.3729905545988</v>
      </c>
      <c r="PF914">
        <v>8781.1767614576165</v>
      </c>
      <c r="PG914">
        <v>10263.063276609035</v>
      </c>
      <c r="PH914">
        <v>11981.207640413586</v>
      </c>
      <c r="PI914">
        <v>13753.988428457098</v>
      </c>
      <c r="PJ914">
        <v>12849.116629603783</v>
      </c>
      <c r="PK914">
        <v>12022.023089504202</v>
      </c>
      <c r="PL914">
        <v>12012.378413472721</v>
      </c>
      <c r="PM914">
        <v>9432.3595403080108</v>
      </c>
      <c r="PN914">
        <v>13273.245493735476</v>
      </c>
      <c r="PO914">
        <v>9860.6956527466282</v>
      </c>
      <c r="PP914">
        <v>14126.628016245324</v>
      </c>
      <c r="PQ914">
        <v>16866.806907905069</v>
      </c>
      <c r="PR914">
        <v>16761.75701221457</v>
      </c>
      <c r="PS914">
        <v>17850.829606481242</v>
      </c>
      <c r="PT914">
        <v>17301.517416097184</v>
      </c>
      <c r="PU914">
        <v>21207.046964562469</v>
      </c>
      <c r="PV914">
        <v>19844.23316328695</v>
      </c>
      <c r="PW914">
        <v>17831.961029352471</v>
      </c>
      <c r="PX914">
        <v>19037.119954292561</v>
      </c>
      <c r="PY914">
        <v>20257.412786702313</v>
      </c>
      <c r="PZ914">
        <v>19904.423564226097</v>
      </c>
      <c r="QA914">
        <v>23720.206811832315</v>
      </c>
      <c r="QB914">
        <v>25755.534696275969</v>
      </c>
      <c r="QC914">
        <v>27010.349106070196</v>
      </c>
      <c r="QD914">
        <v>30379.94096653966</v>
      </c>
      <c r="QE914">
        <v>32130.547623334092</v>
      </c>
      <c r="QF914">
        <v>29484.799335689459</v>
      </c>
      <c r="QG914">
        <v>25857.622333097577</v>
      </c>
      <c r="QH914">
        <v>29460.835949799533</v>
      </c>
      <c r="QI914">
        <v>24559.576546805001</v>
      </c>
      <c r="QJ914">
        <v>22282.652785432907</v>
      </c>
      <c r="QK914">
        <v>18318.563109521259</v>
      </c>
      <c r="QL914">
        <v>20314.750385744548</v>
      </c>
      <c r="QM914">
        <v>15474.932208134007</v>
      </c>
      <c r="QN914">
        <v>17430.836511153921</v>
      </c>
      <c r="QO914">
        <v>14567.273307899522</v>
      </c>
      <c r="QP914">
        <v>17189.609972355225</v>
      </c>
      <c r="QQ914">
        <v>17750.22954607728</v>
      </c>
      <c r="QR914">
        <v>18701.229197062185</v>
      </c>
      <c r="QS914">
        <v>19153.045939198139</v>
      </c>
      <c r="QT914">
        <v>19618.640530695331</v>
      </c>
      <c r="QU914">
        <v>19799.321365712025</v>
      </c>
      <c r="QV914">
        <v>18640.363000407266</v>
      </c>
      <c r="QW914">
        <v>21892.272545987587</v>
      </c>
      <c r="QY914" s="147"/>
      <c r="RA914" s="632">
        <v>791</v>
      </c>
      <c r="RB914">
        <v>29568</v>
      </c>
      <c r="RC914">
        <v>26180.000000000004</v>
      </c>
      <c r="RD914">
        <v>58520.000000000007</v>
      </c>
      <c r="RE914">
        <v>57981.729086207903</v>
      </c>
      <c r="RF914">
        <v>54970.980802201142</v>
      </c>
      <c r="RG914">
        <v>52254.399715832114</v>
      </c>
      <c r="RH914">
        <v>47879.95514061932</v>
      </c>
      <c r="RI914">
        <v>35843.845480185431</v>
      </c>
      <c r="RJ914">
        <v>24321.363279457397</v>
      </c>
      <c r="RK914">
        <v>29591.668920937653</v>
      </c>
      <c r="RL914">
        <v>29065.01876538818</v>
      </c>
      <c r="RM914">
        <v>27542.187687637845</v>
      </c>
      <c r="RN914">
        <v>33560.694536269104</v>
      </c>
      <c r="RO914">
        <v>43667.797471634083</v>
      </c>
      <c r="RP914">
        <v>43601.377217124478</v>
      </c>
      <c r="RQ914">
        <v>48627.737105102198</v>
      </c>
      <c r="RR914">
        <v>47343.544320174784</v>
      </c>
      <c r="RS914">
        <v>47758.172253229743</v>
      </c>
      <c r="RT914">
        <v>49485.299872736628</v>
      </c>
      <c r="RU914">
        <v>45162.442281720978</v>
      </c>
      <c r="RV914">
        <v>53933.228370405479</v>
      </c>
      <c r="RW914">
        <v>53330.44914423547</v>
      </c>
      <c r="RX914">
        <v>52777.021207840291</v>
      </c>
      <c r="RY914">
        <v>45783.073868746716</v>
      </c>
      <c r="RZ914">
        <v>34286.683809578892</v>
      </c>
      <c r="SA914">
        <v>35242.267097169854</v>
      </c>
      <c r="SB914">
        <v>40567.216699024197</v>
      </c>
      <c r="SC914">
        <v>35564.95464551678</v>
      </c>
      <c r="SD914">
        <v>40083.357525056716</v>
      </c>
      <c r="SE914">
        <v>37832.374600194627</v>
      </c>
      <c r="SF914">
        <v>43463.763232510537</v>
      </c>
      <c r="SG914">
        <v>41852.545421622264</v>
      </c>
      <c r="SH914">
        <v>46705.219175220846</v>
      </c>
      <c r="SI914">
        <v>45213.700517557932</v>
      </c>
      <c r="SJ914">
        <v>31703.866994796852</v>
      </c>
      <c r="SK914">
        <v>29770.761316386743</v>
      </c>
      <c r="SL914">
        <v>17233.41817921471</v>
      </c>
      <c r="SM914">
        <v>12799.933587992702</v>
      </c>
      <c r="SN914">
        <v>11714.079351877954</v>
      </c>
      <c r="SO914">
        <v>20140.959195743031</v>
      </c>
      <c r="SP914">
        <v>26240.074698745422</v>
      </c>
      <c r="SQ914">
        <v>26923.284446156136</v>
      </c>
      <c r="SR914">
        <v>35299.504771431086</v>
      </c>
      <c r="SS914">
        <v>34714.390065657448</v>
      </c>
      <c r="ST914">
        <v>40891.41057827753</v>
      </c>
      <c r="SU914">
        <v>37468.551874538767</v>
      </c>
      <c r="SV914">
        <v>41658.593800090079</v>
      </c>
      <c r="SW914">
        <v>51098.480244555001</v>
      </c>
      <c r="SX914">
        <v>51271.21111076227</v>
      </c>
      <c r="SY914">
        <v>41134.591097198005</v>
      </c>
      <c r="SZ914">
        <v>42953.021023066329</v>
      </c>
      <c r="TB914" s="147"/>
      <c r="TD914" s="632">
        <v>791</v>
      </c>
      <c r="TE914">
        <v>5636</v>
      </c>
      <c r="TF914">
        <v>4947.8</v>
      </c>
      <c r="TG914">
        <v>6270</v>
      </c>
      <c r="TH914">
        <v>6346.3956817353819</v>
      </c>
      <c r="TI914">
        <v>6191.6147025247374</v>
      </c>
      <c r="TJ914">
        <v>5319.4824629911673</v>
      </c>
      <c r="TK914">
        <v>4395.0918955495945</v>
      </c>
      <c r="TL914">
        <v>3120.0743812196988</v>
      </c>
      <c r="TM914">
        <v>2543.0919491077452</v>
      </c>
      <c r="TN914">
        <v>3285.032097391414</v>
      </c>
      <c r="TO914">
        <v>3990.6094390929525</v>
      </c>
      <c r="TP914">
        <v>5297.527642290841</v>
      </c>
      <c r="TQ914">
        <v>6189.8092749355274</v>
      </c>
      <c r="TR914">
        <v>6076.2526514612973</v>
      </c>
      <c r="TS914">
        <v>6058.6508225571079</v>
      </c>
      <c r="TT914">
        <v>4731.0308484984362</v>
      </c>
      <c r="TU914">
        <v>4571.3318358841207</v>
      </c>
      <c r="TV914">
        <v>5222.0591725856275</v>
      </c>
      <c r="TW914">
        <v>5392.984460957844</v>
      </c>
      <c r="TX914">
        <v>5518.012744797571</v>
      </c>
      <c r="TY914">
        <v>5620.9580393283686</v>
      </c>
      <c r="TZ914">
        <v>6898.6578379918183</v>
      </c>
      <c r="UA914">
        <v>6436.4753868983662</v>
      </c>
      <c r="UB914">
        <v>6414.428711028092</v>
      </c>
      <c r="UC914">
        <v>6075.8720457622121</v>
      </c>
      <c r="UD914">
        <v>8895.3618751663489</v>
      </c>
      <c r="UE914">
        <v>8894.4988587624975</v>
      </c>
      <c r="UF914">
        <v>10140.106218474282</v>
      </c>
      <c r="UG914">
        <v>10872.385719506343</v>
      </c>
      <c r="UH914">
        <v>10949.432472543012</v>
      </c>
      <c r="UI914">
        <v>10422.007364446086</v>
      </c>
      <c r="UJ914">
        <v>9836.0427967427586</v>
      </c>
      <c r="UK914">
        <v>10273.81850790653</v>
      </c>
      <c r="UL914">
        <v>9901.5903260340419</v>
      </c>
      <c r="UM914">
        <v>10140.249558067268</v>
      </c>
      <c r="UN914">
        <v>8479.3750336667727</v>
      </c>
      <c r="UO914">
        <v>8569.3984507482819</v>
      </c>
      <c r="UP914">
        <v>7804.1267877563505</v>
      </c>
      <c r="UQ914">
        <v>7420.9416399956081</v>
      </c>
      <c r="UR914">
        <v>6728.8510242213033</v>
      </c>
      <c r="US914">
        <v>5611.3195018840543</v>
      </c>
      <c r="UT914">
        <v>6194.1377562049893</v>
      </c>
      <c r="UU914">
        <v>7739.3383439758427</v>
      </c>
      <c r="UV914">
        <v>6820.1122368011447</v>
      </c>
      <c r="UW914">
        <v>8161.999623709884</v>
      </c>
      <c r="UX914">
        <v>9559.1889072465947</v>
      </c>
      <c r="UY914">
        <v>9749.1249055692933</v>
      </c>
      <c r="UZ914">
        <v>9420.0900042929297</v>
      </c>
      <c r="VA914">
        <v>8140.9122336187766</v>
      </c>
      <c r="VB914">
        <v>8470.1283898350594</v>
      </c>
      <c r="VC914">
        <v>8406.5432098968704</v>
      </c>
      <c r="VE914" s="147"/>
      <c r="VJ914" s="632">
        <v>791</v>
      </c>
      <c r="VK914" s="486">
        <f t="shared" si="917"/>
        <v>739.55899999999986</v>
      </c>
      <c r="VL914" s="486">
        <f t="shared" si="918"/>
        <v>696.1318</v>
      </c>
      <c r="VM914" s="486">
        <f t="shared" si="919"/>
        <v>770.06459562435521</v>
      </c>
      <c r="VN914" s="486">
        <f t="shared" si="920"/>
        <v>792.91629305661968</v>
      </c>
      <c r="VO914" s="486">
        <f t="shared" si="921"/>
        <v>734.23824501884633</v>
      </c>
      <c r="VP914" s="486">
        <f t="shared" si="922"/>
        <v>738.35549632219431</v>
      </c>
      <c r="VQ914" s="486">
        <f t="shared" si="923"/>
        <v>851.19920199766239</v>
      </c>
      <c r="VR914" s="486">
        <f t="shared" si="924"/>
        <v>956.60506305801096</v>
      </c>
      <c r="VS914" s="486">
        <f t="shared" si="925"/>
        <v>905.47275398558338</v>
      </c>
      <c r="VT914" s="486">
        <f t="shared" si="926"/>
        <v>753.84153470443403</v>
      </c>
      <c r="VU914" s="486">
        <f t="shared" si="927"/>
        <v>889.03552819330798</v>
      </c>
      <c r="VV914" s="486">
        <f t="shared" si="928"/>
        <v>825.95929988345824</v>
      </c>
      <c r="VW914" s="486">
        <f t="shared" si="929"/>
        <v>886.12089719434812</v>
      </c>
      <c r="VX914" s="486">
        <f t="shared" si="930"/>
        <v>968.52553389969682</v>
      </c>
      <c r="VY914" s="486">
        <f t="shared" si="931"/>
        <v>865.81765662773921</v>
      </c>
      <c r="VZ914" s="486">
        <f t="shared" si="932"/>
        <v>886.41470063605766</v>
      </c>
      <c r="WA914" s="486">
        <f t="shared" si="933"/>
        <v>928.83093331600685</v>
      </c>
      <c r="WB914" s="486">
        <f t="shared" si="934"/>
        <v>864.8199650544808</v>
      </c>
      <c r="WC914" s="486">
        <f t="shared" si="935"/>
        <v>925.94416289275898</v>
      </c>
      <c r="WD914" s="486">
        <f t="shared" si="936"/>
        <v>983.99233514712648</v>
      </c>
      <c r="WE914" s="486">
        <f t="shared" si="937"/>
        <v>1026.7177930356984</v>
      </c>
      <c r="WF914" s="486">
        <f t="shared" si="938"/>
        <v>889.83418786837933</v>
      </c>
      <c r="WG914" s="486">
        <f t="shared" si="939"/>
        <v>906.44191151248083</v>
      </c>
      <c r="WH914" s="486">
        <f t="shared" si="940"/>
        <v>860.26710797302451</v>
      </c>
      <c r="WI914" s="486">
        <f t="shared" si="941"/>
        <v>888.32442026346143</v>
      </c>
      <c r="WJ914" s="486">
        <f t="shared" si="942"/>
        <v>789.71656586080428</v>
      </c>
      <c r="WK914" s="486">
        <f t="shared" si="943"/>
        <v>738.99955855624671</v>
      </c>
      <c r="WL914" s="486">
        <f t="shared" si="944"/>
        <v>844.02983157354788</v>
      </c>
      <c r="WM914" s="486">
        <f t="shared" si="945"/>
        <v>769.7333916813468</v>
      </c>
      <c r="WN914" s="486">
        <f t="shared" si="946"/>
        <v>863.71510337753762</v>
      </c>
      <c r="WO914" s="486">
        <f t="shared" si="947"/>
        <v>808.06148494138188</v>
      </c>
      <c r="WP914" s="486">
        <f t="shared" si="948"/>
        <v>744.60665508353088</v>
      </c>
      <c r="WQ914" s="486">
        <f t="shared" si="949"/>
        <v>740.41659382956504</v>
      </c>
      <c r="WR914" s="486">
        <f t="shared" si="950"/>
        <v>729.95452042639317</v>
      </c>
      <c r="WS914" s="486">
        <f t="shared" si="951"/>
        <v>670.07210412237464</v>
      </c>
      <c r="WT914" s="486">
        <f t="shared" si="952"/>
        <v>669.85184934717131</v>
      </c>
      <c r="WU914" s="486">
        <f t="shared" si="953"/>
        <v>668.64550629063183</v>
      </c>
      <c r="WV914" s="486">
        <f t="shared" si="954"/>
        <v>812.26175811767007</v>
      </c>
      <c r="WW914" s="486">
        <f t="shared" si="955"/>
        <v>771.80312605584993</v>
      </c>
      <c r="WX914" s="486">
        <f t="shared" si="956"/>
        <v>668.85155136116566</v>
      </c>
      <c r="WY914" s="486">
        <f t="shared" si="957"/>
        <v>628.31975217772674</v>
      </c>
      <c r="WZ914" s="486">
        <f t="shared" si="958"/>
        <v>569.15069192738974</v>
      </c>
      <c r="XA914" s="486">
        <f t="shared" si="959"/>
        <v>504.59038706564365</v>
      </c>
      <c r="XB914" s="486">
        <f t="shared" si="960"/>
        <v>530.01344152366164</v>
      </c>
      <c r="XC914" s="486">
        <f t="shared" si="961"/>
        <v>628.27229784353449</v>
      </c>
      <c r="XD914" s="486">
        <f t="shared" si="962"/>
        <v>749.83207786210016</v>
      </c>
      <c r="XE914" s="486">
        <f t="shared" si="963"/>
        <v>775.64202603863794</v>
      </c>
      <c r="XF914" s="486">
        <f t="shared" si="964"/>
        <v>818.81046613387207</v>
      </c>
      <c r="XG914" s="486">
        <f t="shared" si="965"/>
        <v>774.97237880368959</v>
      </c>
      <c r="XH914" s="486">
        <f t="shared" si="966"/>
        <v>717.84483731405544</v>
      </c>
      <c r="XI914" s="486">
        <f t="shared" si="967"/>
        <v>727.4740832369107</v>
      </c>
      <c r="XJ914" s="118">
        <f t="shared" si="968"/>
        <v>789.23671485917976</v>
      </c>
      <c r="XK914" s="1008">
        <f t="shared" si="969"/>
        <v>166</v>
      </c>
    </row>
    <row r="915" spans="25:635" x14ac:dyDescent="0.45">
      <c r="Y915" s="147"/>
      <c r="AA915" s="632">
        <v>906</v>
      </c>
      <c r="AB915" s="26">
        <v>1636</v>
      </c>
      <c r="AC915" s="26">
        <v>1636</v>
      </c>
      <c r="AD915" s="26">
        <v>1205.8902538503633</v>
      </c>
      <c r="AE915" s="26">
        <v>1461.0701804660316</v>
      </c>
      <c r="AF915" s="26">
        <v>1325.3797335501683</v>
      </c>
      <c r="AG915" s="26">
        <v>1232.9854010470428</v>
      </c>
      <c r="AH915" s="26">
        <v>1550.3975052535811</v>
      </c>
      <c r="AI915" s="26">
        <v>1398.369260678269</v>
      </c>
      <c r="AJ915" s="26">
        <v>1574.1398214965232</v>
      </c>
      <c r="AK915" s="26">
        <v>1374.9284280370516</v>
      </c>
      <c r="AL915" s="26">
        <v>1371.8610208770699</v>
      </c>
      <c r="AM915" s="26">
        <v>1187.143075827385</v>
      </c>
      <c r="AN915" s="26">
        <v>950.46221029445235</v>
      </c>
      <c r="AO915" s="26">
        <v>836.29178364758945</v>
      </c>
      <c r="AP915" s="26">
        <v>594.34245353286622</v>
      </c>
      <c r="AQ915" s="26">
        <v>463.35634646953537</v>
      </c>
      <c r="AR915" s="26">
        <v>199.9778434875152</v>
      </c>
      <c r="AS915" s="26">
        <v>531.45563835067094</v>
      </c>
      <c r="AT915" s="26">
        <v>1102.0647033505434</v>
      </c>
      <c r="AU915" s="26">
        <v>1205.8258813146417</v>
      </c>
      <c r="AV915" s="26">
        <v>1464.5825258015832</v>
      </c>
      <c r="AW915" s="26">
        <v>1468.0632857069406</v>
      </c>
      <c r="AX915" s="26">
        <v>1642.5762255131719</v>
      </c>
      <c r="AY915" s="26">
        <v>1650.7848802830333</v>
      </c>
      <c r="AZ915" s="26">
        <v>1759.5277861464263</v>
      </c>
      <c r="BA915" s="26">
        <v>1885.167610016716</v>
      </c>
      <c r="BB915" s="26">
        <v>1835.5604725036578</v>
      </c>
      <c r="BC915" s="26">
        <v>1825.2110006107596</v>
      </c>
      <c r="BD915" s="26">
        <v>1582.8796328686874</v>
      </c>
      <c r="BE915" s="26">
        <v>2086.1413865574818</v>
      </c>
      <c r="BF915" s="26">
        <v>1662.1848673258019</v>
      </c>
      <c r="BG915" s="26">
        <v>2054.74019573859</v>
      </c>
      <c r="BH915" s="26">
        <v>2054.1393793152024</v>
      </c>
      <c r="BI915" s="26">
        <v>1452.2301103492036</v>
      </c>
      <c r="BJ915" s="26">
        <v>1312.2908281545224</v>
      </c>
      <c r="BK915" s="26">
        <v>1838.6534346011952</v>
      </c>
      <c r="BL915" s="26">
        <v>1805.8520350345075</v>
      </c>
      <c r="BM915" s="26">
        <v>1826.3873799702915</v>
      </c>
      <c r="BN915" s="26">
        <v>1799.3671129901288</v>
      </c>
      <c r="BO915" s="26">
        <v>1719.5358378511903</v>
      </c>
      <c r="BP915" s="26">
        <v>1431.25897836749</v>
      </c>
      <c r="BQ915" s="26">
        <v>932.10847324919905</v>
      </c>
      <c r="BR915" s="26">
        <v>1463.1491386671116</v>
      </c>
      <c r="BS915" s="26">
        <v>1372.1902604167731</v>
      </c>
      <c r="BT915" s="26">
        <v>1530.1094638720763</v>
      </c>
      <c r="BU915" s="26">
        <v>1302.9151450603231</v>
      </c>
      <c r="BV915" s="26">
        <v>1109.7336823611904</v>
      </c>
      <c r="BW915" s="26">
        <v>1125.4197170962648</v>
      </c>
      <c r="BX915" s="26">
        <v>810.9065737547362</v>
      </c>
      <c r="BY915" s="26">
        <v>1243.7518531359742</v>
      </c>
      <c r="BZ915" s="26">
        <v>1657.1420628748085</v>
      </c>
      <c r="CA915" s="16"/>
      <c r="CB915" s="147"/>
      <c r="CC915" s="16"/>
      <c r="CD915" s="632">
        <v>906</v>
      </c>
      <c r="CE915" s="26">
        <v>365</v>
      </c>
      <c r="CF915" s="26">
        <v>348</v>
      </c>
      <c r="CG915" s="1048">
        <v>292.63125448727396</v>
      </c>
      <c r="CH915" s="1048">
        <v>254.20836583050868</v>
      </c>
      <c r="CI915" s="1048">
        <v>311.69992636519981</v>
      </c>
      <c r="CJ915" s="1048">
        <v>326.59734316446048</v>
      </c>
      <c r="CK915" s="1048">
        <v>415.77568454625163</v>
      </c>
      <c r="CL915" s="1048">
        <v>450.78473689027032</v>
      </c>
      <c r="CM915" s="1048">
        <v>410.60004000085911</v>
      </c>
      <c r="CN915" s="1048">
        <v>539.14327736576854</v>
      </c>
      <c r="CO915" s="1048">
        <v>647.04734855113293</v>
      </c>
      <c r="CP915" s="1048">
        <v>500.56575976185434</v>
      </c>
      <c r="CQ915" s="1048">
        <v>363.30244822678452</v>
      </c>
      <c r="CR915" s="1048">
        <v>434.84252128711518</v>
      </c>
      <c r="CS915" s="1048">
        <v>432.58883741420578</v>
      </c>
      <c r="CT915" s="1048">
        <v>235.80817572382699</v>
      </c>
      <c r="CU915" s="1048">
        <v>397.57697623669247</v>
      </c>
      <c r="CV915" s="1048">
        <v>364.87165468487893</v>
      </c>
      <c r="CW915" s="1048">
        <v>422.43346759766132</v>
      </c>
      <c r="CX915" s="1048">
        <v>371.02621828983911</v>
      </c>
      <c r="CY915" s="1048">
        <v>370.57529517261509</v>
      </c>
      <c r="CZ915" s="1048">
        <v>245.9564370953866</v>
      </c>
      <c r="DA915" s="1048">
        <v>202.38922298059265</v>
      </c>
      <c r="DB915" s="1048">
        <v>233.19352922424883</v>
      </c>
      <c r="DC915" s="1048">
        <v>258.80849946384546</v>
      </c>
      <c r="DD915" s="1048">
        <v>216.88380837354106</v>
      </c>
      <c r="DE915" s="1048">
        <v>254.49887039624818</v>
      </c>
      <c r="DF915" s="1048">
        <v>300.36031030680613</v>
      </c>
      <c r="DG915" s="1048">
        <v>364.95638772222338</v>
      </c>
      <c r="DH915" s="1048">
        <v>354.67122602144485</v>
      </c>
      <c r="DI915" s="1048">
        <v>399.64228999663362</v>
      </c>
      <c r="DJ915" s="1048">
        <v>461.49276813619178</v>
      </c>
      <c r="DK915" s="1048">
        <v>462.10282279971892</v>
      </c>
      <c r="DL915" s="1048">
        <v>389.00221102737936</v>
      </c>
      <c r="DM915" s="1048">
        <v>328.78541085228767</v>
      </c>
      <c r="DN915" s="1048">
        <v>432.79416072584803</v>
      </c>
      <c r="DO915" s="1048">
        <v>490.80995286325742</v>
      </c>
      <c r="DP915" s="1048">
        <v>492.75641114986985</v>
      </c>
      <c r="DQ915" s="1048">
        <v>402.14894897194608</v>
      </c>
      <c r="DR915" s="1048">
        <v>379.79532979225257</v>
      </c>
      <c r="DS915" s="1048">
        <v>389.1202825203369</v>
      </c>
      <c r="DT915" s="1048">
        <v>298.74001520255388</v>
      </c>
      <c r="DU915" s="1048">
        <v>274.26849617296602</v>
      </c>
      <c r="DV915" s="1048">
        <v>280.52432194930901</v>
      </c>
      <c r="DW915" s="1048">
        <v>370.52809387578156</v>
      </c>
      <c r="DX915" s="1048">
        <v>353.69477338666513</v>
      </c>
      <c r="DY915" s="1048">
        <v>446.51133028970617</v>
      </c>
      <c r="DZ915" s="1048">
        <v>408.04035830010616</v>
      </c>
      <c r="EA915" s="1048">
        <v>410.51459311485678</v>
      </c>
      <c r="EB915" s="1048">
        <v>338.07143733608569</v>
      </c>
      <c r="EC915" s="1048">
        <v>351.50311101085197</v>
      </c>
      <c r="ED915" s="16"/>
      <c r="EE915" s="16"/>
      <c r="EF915" s="147"/>
      <c r="EG915" s="16"/>
      <c r="EH915" s="632">
        <v>906</v>
      </c>
      <c r="EI915" s="488">
        <v>11831</v>
      </c>
      <c r="EJ915" s="488">
        <v>9594</v>
      </c>
      <c r="EK915" s="488">
        <v>10144</v>
      </c>
      <c r="EL915" s="488">
        <v>8569.7401742596958</v>
      </c>
      <c r="EM915" s="488">
        <v>14198.922610245865</v>
      </c>
      <c r="EN915" s="488">
        <v>14444.281302741056</v>
      </c>
      <c r="EO915" s="488">
        <v>14820.47339123575</v>
      </c>
      <c r="EP915" s="488">
        <v>16316.140926339385</v>
      </c>
      <c r="EQ915" s="488">
        <v>18493.929677939937</v>
      </c>
      <c r="ER915" s="488">
        <v>18339.583076684939</v>
      </c>
      <c r="ES915" s="488">
        <v>21642.074952899715</v>
      </c>
      <c r="ET915" s="488">
        <v>23820.126502621624</v>
      </c>
      <c r="EU915" s="488">
        <v>20259.838228104814</v>
      </c>
      <c r="EV915" s="488">
        <v>25140.312223434627</v>
      </c>
      <c r="EW915" s="488">
        <v>22808.48456388876</v>
      </c>
      <c r="EX915" s="488">
        <v>23792.918609621931</v>
      </c>
      <c r="EY915" s="488">
        <v>24667.552443572138</v>
      </c>
      <c r="EZ915" s="488">
        <v>25555.600938670508</v>
      </c>
      <c r="FA915" s="488">
        <v>24995.477863070209</v>
      </c>
      <c r="FB915" s="488">
        <v>23716.005219166262</v>
      </c>
      <c r="FC915" s="488">
        <v>21841.916918785217</v>
      </c>
      <c r="FD915" s="488">
        <v>23281.604275632799</v>
      </c>
      <c r="FE915" s="488">
        <v>22407.557281868631</v>
      </c>
      <c r="FF915" s="488">
        <v>23840.443242842215</v>
      </c>
      <c r="FG915" s="488">
        <v>24939.341889628817</v>
      </c>
      <c r="FH915" s="488">
        <v>25273.493859637445</v>
      </c>
      <c r="FI915" s="488">
        <v>27758.500921403374</v>
      </c>
      <c r="FJ915" s="488">
        <v>21153.251519392899</v>
      </c>
      <c r="FK915" s="488">
        <v>20715.692442479067</v>
      </c>
      <c r="FL915" s="488">
        <v>19952.572461465414</v>
      </c>
      <c r="FM915" s="488">
        <v>18384.200449829303</v>
      </c>
      <c r="FN915" s="488">
        <v>20616.318522632111</v>
      </c>
      <c r="FO915" s="488">
        <v>22889.745124266366</v>
      </c>
      <c r="FP915" s="488">
        <v>24656.740123108902</v>
      </c>
      <c r="FQ915" s="488">
        <v>25925.594299756707</v>
      </c>
      <c r="FR915" s="488">
        <v>22292.61132997369</v>
      </c>
      <c r="FS915" s="488">
        <v>19712.588776542078</v>
      </c>
      <c r="FT915" s="488">
        <v>19841.544800132811</v>
      </c>
      <c r="FU915" s="488">
        <v>18709.139443353251</v>
      </c>
      <c r="FV915" s="488">
        <v>17386.93383933005</v>
      </c>
      <c r="FW915" s="488">
        <v>13115.113127448702</v>
      </c>
      <c r="FX915" s="488">
        <v>15850.554991358089</v>
      </c>
      <c r="FY915" s="488">
        <v>11377.053874017251</v>
      </c>
      <c r="FZ915" s="488">
        <v>12229.094154616276</v>
      </c>
      <c r="GA915" s="488">
        <v>12826.074529894679</v>
      </c>
      <c r="GB915" s="488">
        <v>12544.52804132355</v>
      </c>
      <c r="GC915" s="488">
        <v>11614.391061816961</v>
      </c>
      <c r="GD915" s="488">
        <v>10581.328534737217</v>
      </c>
      <c r="GE915" s="488">
        <v>10524.260395533331</v>
      </c>
      <c r="GF915" s="488">
        <v>8685.4551623332609</v>
      </c>
      <c r="GG915" s="488">
        <v>6933.6424790279953</v>
      </c>
      <c r="GH915" s="16"/>
      <c r="GI915" s="147"/>
      <c r="GJ915" s="16"/>
      <c r="GK915" s="632">
        <v>906</v>
      </c>
      <c r="GL915" s="16">
        <v>29568</v>
      </c>
      <c r="GM915" s="16">
        <v>26180.000000000004</v>
      </c>
      <c r="GN915" s="16">
        <v>58520.000000000007</v>
      </c>
      <c r="GO915" s="311">
        <v>59037.912158858991</v>
      </c>
      <c r="GP915" s="311">
        <v>54260.448352066131</v>
      </c>
      <c r="GQ915" s="311">
        <v>51556.384302707687</v>
      </c>
      <c r="GR915" s="311">
        <v>47435.571690840414</v>
      </c>
      <c r="GS915" s="311">
        <v>53915.004854346829</v>
      </c>
      <c r="GT915" s="311">
        <v>60287.332145446475</v>
      </c>
      <c r="GU915" s="311">
        <v>71633.098499548782</v>
      </c>
      <c r="GV915" s="311">
        <v>66195.982522001723</v>
      </c>
      <c r="GW915" s="311">
        <v>73284.613821036197</v>
      </c>
      <c r="GX915" s="311">
        <v>65479.96178053075</v>
      </c>
      <c r="GY915" s="311">
        <v>61288.100984769357</v>
      </c>
      <c r="GZ915" s="311">
        <v>58304.590469769297</v>
      </c>
      <c r="HA915" s="311">
        <v>70666.578533629363</v>
      </c>
      <c r="HB915" s="311">
        <v>61117.314007280293</v>
      </c>
      <c r="HC915" s="311">
        <v>59702.810968960926</v>
      </c>
      <c r="HD915" s="311">
        <v>66231.288772801548</v>
      </c>
      <c r="HE915" s="311">
        <v>68190.659002931701</v>
      </c>
      <c r="HF915" s="311">
        <v>70279.490223916451</v>
      </c>
      <c r="HG915" s="311">
        <v>72262.612006483381</v>
      </c>
      <c r="HH915" s="311">
        <v>70979.356400632169</v>
      </c>
      <c r="HI915" s="311">
        <v>79181.552486399392</v>
      </c>
      <c r="HJ915" s="311">
        <v>59813.232083340685</v>
      </c>
      <c r="HK915" s="311">
        <v>51481.479823235306</v>
      </c>
      <c r="HL915" s="311">
        <v>57563.447170811451</v>
      </c>
      <c r="HM915" s="311">
        <v>59404.172418894144</v>
      </c>
      <c r="HN915" s="311">
        <v>67519.317995383812</v>
      </c>
      <c r="HO915" s="311">
        <v>68368.430227809076</v>
      </c>
      <c r="HP915" s="311">
        <v>66467.932435597293</v>
      </c>
      <c r="HQ915" s="311">
        <v>63113.563556525274</v>
      </c>
      <c r="HR915" s="311">
        <v>58992.283268860534</v>
      </c>
      <c r="HS915" s="311">
        <v>57059.001905154029</v>
      </c>
      <c r="HT915" s="311">
        <v>49139.498049190988</v>
      </c>
      <c r="HU915" s="311">
        <v>52633.250239716661</v>
      </c>
      <c r="HV915" s="311">
        <v>54779.412399989393</v>
      </c>
      <c r="HW915" s="311">
        <v>42414.204209406467</v>
      </c>
      <c r="HX915" s="311">
        <v>38587.01676805134</v>
      </c>
      <c r="HY915" s="311">
        <v>38453.151540083178</v>
      </c>
      <c r="HZ915" s="311">
        <v>36059.794618287124</v>
      </c>
      <c r="IA915" s="311">
        <v>46064.346488537951</v>
      </c>
      <c r="IB915" s="311">
        <v>51603.723024441329</v>
      </c>
      <c r="IC915" s="311">
        <v>51678.811631720717</v>
      </c>
      <c r="ID915" s="311">
        <v>50342.944848473591</v>
      </c>
      <c r="IE915" s="311">
        <v>46675.339184146113</v>
      </c>
      <c r="IF915" s="311">
        <v>44620.602673118789</v>
      </c>
      <c r="IG915" s="311">
        <v>51368.781099173939</v>
      </c>
      <c r="IH915" s="311">
        <v>60987.521886628499</v>
      </c>
      <c r="II915" s="311">
        <v>60301.819609363833</v>
      </c>
      <c r="IJ915" s="311">
        <v>58374.705019933186</v>
      </c>
      <c r="IL915" s="147"/>
      <c r="IN915" s="632">
        <v>906</v>
      </c>
      <c r="IO915" s="488">
        <v>5636</v>
      </c>
      <c r="IP915" s="488">
        <v>4947.8</v>
      </c>
      <c r="IQ915" s="488">
        <v>6270</v>
      </c>
      <c r="IR915" s="488">
        <v>5929.9626394758752</v>
      </c>
      <c r="IS915" s="488">
        <v>7231.5420052175323</v>
      </c>
      <c r="IT915" s="488">
        <v>7834.0228549274743</v>
      </c>
      <c r="IU915" s="488">
        <v>6935.1143749952525</v>
      </c>
      <c r="IV915" s="488">
        <v>6547.6231205448021</v>
      </c>
      <c r="IW915" s="488">
        <v>7734.001252844193</v>
      </c>
      <c r="IX915" s="488">
        <v>8151.3778228240062</v>
      </c>
      <c r="IY915" s="488">
        <v>6579.9010081929719</v>
      </c>
      <c r="IZ915" s="488">
        <v>6008.3564253606737</v>
      </c>
      <c r="JA915" s="488">
        <v>5568.8553169439501</v>
      </c>
      <c r="JB915" s="488">
        <v>4342.2930378545188</v>
      </c>
      <c r="JC915" s="488">
        <v>5090.9320469038312</v>
      </c>
      <c r="JD915" s="488">
        <v>6217.7702356104646</v>
      </c>
      <c r="JE915" s="488">
        <v>6496.8472317587448</v>
      </c>
      <c r="JF915" s="488">
        <v>7093.790160176085</v>
      </c>
      <c r="JG915" s="488">
        <v>6401.304527790996</v>
      </c>
      <c r="JH915" s="488">
        <v>6652.842723395077</v>
      </c>
      <c r="JI915" s="488">
        <v>6150.22915872862</v>
      </c>
      <c r="JJ915" s="488">
        <v>4523.2476797255649</v>
      </c>
      <c r="JK915" s="488">
        <v>6095.596823775245</v>
      </c>
      <c r="JL915" s="488">
        <v>8238.0406617485478</v>
      </c>
      <c r="JM915" s="488">
        <v>7495.4147652553156</v>
      </c>
      <c r="JN915" s="488">
        <v>6608.1415279066259</v>
      </c>
      <c r="JO915" s="488">
        <v>7278.9150063579109</v>
      </c>
      <c r="JP915" s="488">
        <v>9303.5798854636359</v>
      </c>
      <c r="JQ915" s="488">
        <v>8282.0768456015721</v>
      </c>
      <c r="JR915" s="488">
        <v>9381.9594069278501</v>
      </c>
      <c r="JS915" s="488">
        <v>11405.50379432827</v>
      </c>
      <c r="JT915" s="488">
        <v>10409.40637654174</v>
      </c>
      <c r="JU915" s="488">
        <v>8684.6906944632574</v>
      </c>
      <c r="JV915" s="488">
        <v>9405.3207735886808</v>
      </c>
      <c r="JW915" s="488">
        <v>7834.0176904543077</v>
      </c>
      <c r="JX915" s="488">
        <v>9787.1189943434874</v>
      </c>
      <c r="JY915" s="488">
        <v>9534.95593805522</v>
      </c>
      <c r="JZ915" s="488">
        <v>8233.1107541266483</v>
      </c>
      <c r="KA915" s="488">
        <v>8904.6596088201804</v>
      </c>
      <c r="KB915" s="488">
        <v>8215.6605498666231</v>
      </c>
      <c r="KC915" s="488">
        <v>8984.4543427106182</v>
      </c>
      <c r="KD915" s="488">
        <v>7806.4962158692597</v>
      </c>
      <c r="KE915" s="488">
        <v>7096.6930114545466</v>
      </c>
      <c r="KF915" s="488">
        <v>7522.3420212234232</v>
      </c>
      <c r="KG915" s="488">
        <v>8168.9461720636446</v>
      </c>
      <c r="KH915" s="488">
        <v>9524.4530650139677</v>
      </c>
      <c r="KI915" s="488">
        <v>9202.2403090261632</v>
      </c>
      <c r="KJ915" s="488">
        <v>10711.54204428805</v>
      </c>
      <c r="KK915" s="488">
        <v>8876.5417495224065</v>
      </c>
      <c r="KL915" s="488">
        <v>7733.6903013732126</v>
      </c>
      <c r="KM915" s="488">
        <v>7221.6678767310514</v>
      </c>
      <c r="KO915" s="147"/>
      <c r="KQ915" s="632">
        <v>805</v>
      </c>
      <c r="KR915" s="26">
        <v>1636</v>
      </c>
      <c r="KS915" s="26">
        <v>1636</v>
      </c>
      <c r="KT915" s="26">
        <v>1949.8709413293818</v>
      </c>
      <c r="KU915" s="26">
        <v>1796.3736195499926</v>
      </c>
      <c r="KV915" s="26">
        <v>1566.3660208332451</v>
      </c>
      <c r="KW915" s="26">
        <v>1629.4184155352996</v>
      </c>
      <c r="KX915" s="26">
        <v>1781.6641633232148</v>
      </c>
      <c r="KY915" s="26">
        <v>1351.9005534948619</v>
      </c>
      <c r="KZ915" s="26">
        <v>1330.8738818507204</v>
      </c>
      <c r="LA915" s="26">
        <v>1789.2256410123753</v>
      </c>
      <c r="LB915" s="26">
        <v>1602.619374141475</v>
      </c>
      <c r="LC915" s="26">
        <v>1914.686901627608</v>
      </c>
      <c r="LD915" s="26">
        <v>1606.0189445786236</v>
      </c>
      <c r="LE915" s="26">
        <v>1251.9824903647482</v>
      </c>
      <c r="LF915" s="26">
        <v>1099.2005330904747</v>
      </c>
      <c r="LG915" s="26">
        <v>1517.1675252011341</v>
      </c>
      <c r="LH915" s="26">
        <v>1669.374398859708</v>
      </c>
      <c r="LI915" s="26">
        <v>1417.8488343845552</v>
      </c>
      <c r="LJ915" s="26">
        <v>1581.1455477007125</v>
      </c>
      <c r="LK915" s="26">
        <v>1252.6702861092824</v>
      </c>
      <c r="LL915" s="26">
        <v>1263.2228587780476</v>
      </c>
      <c r="LM915" s="26">
        <v>1401.0253641722941</v>
      </c>
      <c r="LN915" s="26">
        <v>1180.9320508311994</v>
      </c>
      <c r="LO915" s="26">
        <v>871.81897466252747</v>
      </c>
      <c r="LP915" s="26">
        <v>1426.3922633691648</v>
      </c>
      <c r="LQ915" s="26">
        <v>1687.3189292839022</v>
      </c>
      <c r="LR915" s="26">
        <v>1726.485300573067</v>
      </c>
      <c r="LS915" s="26">
        <v>2031.6609707279813</v>
      </c>
      <c r="LT915" s="26">
        <v>2024.9738143059951</v>
      </c>
      <c r="LU915" s="26">
        <v>2199.8052349719778</v>
      </c>
      <c r="LV915" s="26">
        <v>2098.4249005237893</v>
      </c>
      <c r="LW915" s="26">
        <v>1939.7083072820303</v>
      </c>
      <c r="LX915" s="26">
        <v>2106.3289702771308</v>
      </c>
      <c r="LY915" s="26">
        <v>1994.5797650373311</v>
      </c>
      <c r="LZ915" s="26">
        <v>1822.2217175840617</v>
      </c>
      <c r="MA915" s="26">
        <v>1500.3376437717948</v>
      </c>
      <c r="MB915" s="26">
        <v>1507.6929389816767</v>
      </c>
      <c r="MC915" s="26">
        <v>1606.7097543382263</v>
      </c>
      <c r="MD915" s="26">
        <v>1205.4462452535577</v>
      </c>
      <c r="ME915" s="26">
        <v>1299.7856719395468</v>
      </c>
      <c r="MF915" s="26">
        <v>569.98614903896089</v>
      </c>
      <c r="MG915" s="26">
        <v>1002.984239086037</v>
      </c>
      <c r="MH915" s="26">
        <v>1285.7640359728398</v>
      </c>
      <c r="MI915" s="26">
        <v>1267.2598230362541</v>
      </c>
      <c r="MJ915" s="26">
        <v>1348.6855095474477</v>
      </c>
      <c r="MK915" s="26">
        <v>1678.5034873240465</v>
      </c>
      <c r="ML915" s="26">
        <v>2053.7105376261343</v>
      </c>
      <c r="MM915" s="26">
        <v>1731.3538046571191</v>
      </c>
      <c r="MN915" s="26">
        <v>1862.0815607135844</v>
      </c>
      <c r="MO915" s="26">
        <v>1732.3505249031466</v>
      </c>
      <c r="MP915" s="26">
        <v>1617.593349243275</v>
      </c>
      <c r="MQ915"/>
      <c r="MR915"/>
      <c r="MS915" s="490"/>
      <c r="MT915" s="311"/>
      <c r="MU915" s="632">
        <v>906</v>
      </c>
      <c r="MV915" s="26">
        <v>365</v>
      </c>
      <c r="MW915" s="26">
        <v>348</v>
      </c>
      <c r="MX915" s="1048">
        <v>246.60821590484744</v>
      </c>
      <c r="MY915" s="1048">
        <v>227.33008063348191</v>
      </c>
      <c r="MZ915" s="1048">
        <v>349.97274876283961</v>
      </c>
      <c r="NA915" s="1048">
        <v>369.49589980480124</v>
      </c>
      <c r="NB915" s="1048">
        <v>458.33141157365299</v>
      </c>
      <c r="NC915" s="1048">
        <v>398.96838839989448</v>
      </c>
      <c r="ND915" s="1048">
        <v>394.29211368810076</v>
      </c>
      <c r="NE915" s="1048">
        <v>504.52514846747238</v>
      </c>
      <c r="NF915" s="1048">
        <v>543.56146988755438</v>
      </c>
      <c r="NG915" s="1048">
        <v>598.79410104120177</v>
      </c>
      <c r="NH915" s="1048">
        <v>646.04711612596566</v>
      </c>
      <c r="NI915" s="1048">
        <v>749.44466128671195</v>
      </c>
      <c r="NJ915" s="1048">
        <v>686.01411910223851</v>
      </c>
      <c r="NK915" s="1048">
        <v>620.69909370897699</v>
      </c>
      <c r="NL915" s="1048">
        <v>479.30023035068012</v>
      </c>
      <c r="NM915" s="1048">
        <v>523.51728092750011</v>
      </c>
      <c r="NN915" s="1048">
        <v>487.34785476549223</v>
      </c>
      <c r="NO915" s="1048">
        <v>489.59668358954781</v>
      </c>
      <c r="NP915" s="1048">
        <v>452.57614655910538</v>
      </c>
      <c r="NQ915" s="1048">
        <v>430.53786437723471</v>
      </c>
      <c r="NR915" s="1048">
        <v>319.68909135603849</v>
      </c>
      <c r="NS915" s="1048">
        <v>365.43736732214398</v>
      </c>
      <c r="NT915" s="1048">
        <v>340.59769500966314</v>
      </c>
      <c r="NU915" s="1048">
        <v>319.90412562511733</v>
      </c>
      <c r="NV915" s="1048">
        <v>326.25935636999657</v>
      </c>
      <c r="NW915" s="1048">
        <v>286.5303601050008</v>
      </c>
      <c r="NX915" s="1048">
        <v>228.9489935592419</v>
      </c>
      <c r="NY915" s="1048">
        <v>243.31517070959518</v>
      </c>
      <c r="NZ915" s="1048">
        <v>253.47874127856238</v>
      </c>
      <c r="OA915" s="1048">
        <v>397.26481906772608</v>
      </c>
      <c r="OB915" s="1048">
        <v>479.84529055287237</v>
      </c>
      <c r="OC915" s="1048">
        <v>570.20582163220467</v>
      </c>
      <c r="OD915" s="1048">
        <v>511.86799006613819</v>
      </c>
      <c r="OE915" s="1048">
        <v>400.14072522225945</v>
      </c>
      <c r="OF915" s="1048">
        <v>483.82874847609429</v>
      </c>
      <c r="OG915" s="1048">
        <v>525.00558640658028</v>
      </c>
      <c r="OH915" s="1048">
        <v>437.11916597475147</v>
      </c>
      <c r="OI915" s="1048">
        <v>390.65317858767213</v>
      </c>
      <c r="OJ915" s="1048">
        <v>338.01796766575495</v>
      </c>
      <c r="OK915" s="1048">
        <v>321.68994380204481</v>
      </c>
      <c r="OL915" s="1048">
        <v>376.38873144393716</v>
      </c>
      <c r="OM915" s="1048">
        <v>387.00825266434146</v>
      </c>
      <c r="ON915" s="1048">
        <v>289.74980075736994</v>
      </c>
      <c r="OO915" s="1048">
        <v>364.52867235035353</v>
      </c>
      <c r="OP915" s="1048">
        <v>315.73638833487246</v>
      </c>
      <c r="OQ915" s="1048">
        <v>361.24693579948189</v>
      </c>
      <c r="OR915" s="1048">
        <v>416.03938635906354</v>
      </c>
      <c r="OS915" s="1048">
        <v>446.05031685364565</v>
      </c>
      <c r="OT915" s="1048">
        <v>415.2178366953051</v>
      </c>
      <c r="OU915" s="311"/>
      <c r="OV915" s="490"/>
      <c r="OW915" s="311"/>
      <c r="OX915" s="632">
        <v>805</v>
      </c>
      <c r="OY915">
        <v>11831</v>
      </c>
      <c r="OZ915">
        <v>9594</v>
      </c>
      <c r="PA915">
        <v>10144</v>
      </c>
      <c r="PB915">
        <v>9697.196969914321</v>
      </c>
      <c r="PC915">
        <v>10612.12326504155</v>
      </c>
      <c r="PD915">
        <v>9892.2244808426785</v>
      </c>
      <c r="PE915">
        <v>7553.9679236759002</v>
      </c>
      <c r="PF915">
        <v>10351.614980569346</v>
      </c>
      <c r="PG915">
        <v>7547.9309406709745</v>
      </c>
      <c r="PH915">
        <v>6987.3653852864954</v>
      </c>
      <c r="PI915">
        <v>10647.494223309252</v>
      </c>
      <c r="PJ915">
        <v>10988.550976783925</v>
      </c>
      <c r="PK915">
        <v>15796.803934563908</v>
      </c>
      <c r="PL915">
        <v>15069.246182049586</v>
      </c>
      <c r="PM915">
        <v>21121.098059318607</v>
      </c>
      <c r="PN915">
        <v>20062.58644882013</v>
      </c>
      <c r="PO915">
        <v>15312.990503808123</v>
      </c>
      <c r="PP915">
        <v>15485.381744997749</v>
      </c>
      <c r="PQ915">
        <v>17332.046430143932</v>
      </c>
      <c r="PR915">
        <v>18898.645138423144</v>
      </c>
      <c r="PS915">
        <v>18184.866187189233</v>
      </c>
      <c r="PT915">
        <v>18617.608030828884</v>
      </c>
      <c r="PU915">
        <v>17735.278444285221</v>
      </c>
      <c r="PV915">
        <v>17513.875384553819</v>
      </c>
      <c r="PW915">
        <v>20192.396356618799</v>
      </c>
      <c r="PX915">
        <v>20762.097784127211</v>
      </c>
      <c r="PY915">
        <v>23646.894767350095</v>
      </c>
      <c r="PZ915">
        <v>22629.117868662626</v>
      </c>
      <c r="QA915">
        <v>22116.314345997933</v>
      </c>
      <c r="QB915">
        <v>21459.104528863263</v>
      </c>
      <c r="QC915">
        <v>22518.768719866446</v>
      </c>
      <c r="QD915">
        <v>21738.670020732512</v>
      </c>
      <c r="QE915">
        <v>19916.3231064703</v>
      </c>
      <c r="QF915">
        <v>16804.829757298165</v>
      </c>
      <c r="QG915">
        <v>15179.267680813378</v>
      </c>
      <c r="QH915">
        <v>15773.558962683457</v>
      </c>
      <c r="QI915">
        <v>12892.421786305757</v>
      </c>
      <c r="QJ915">
        <v>16127.996255569</v>
      </c>
      <c r="QK915">
        <v>17458.934145455391</v>
      </c>
      <c r="QL915">
        <v>17749.154140492843</v>
      </c>
      <c r="QM915">
        <v>19583.672424632718</v>
      </c>
      <c r="QN915">
        <v>18836.171631345242</v>
      </c>
      <c r="QO915">
        <v>19057.842594169884</v>
      </c>
      <c r="QP915">
        <v>22234.645542772982</v>
      </c>
      <c r="QQ915">
        <v>20510.409297759914</v>
      </c>
      <c r="QR915">
        <v>23800.503084408731</v>
      </c>
      <c r="QS915">
        <v>23925.220382368665</v>
      </c>
      <c r="QT915">
        <v>17356.226457307177</v>
      </c>
      <c r="QU915">
        <v>15473.798758394136</v>
      </c>
      <c r="QV915">
        <v>13955.208954892374</v>
      </c>
      <c r="QW915">
        <v>10651.276158768505</v>
      </c>
      <c r="QY915" s="147"/>
      <c r="RA915" s="632">
        <v>805</v>
      </c>
      <c r="RB915">
        <v>29568</v>
      </c>
      <c r="RC915">
        <v>26180.000000000004</v>
      </c>
      <c r="RD915">
        <v>58520.000000000007</v>
      </c>
      <c r="RE915">
        <v>56678.936441260543</v>
      </c>
      <c r="RF915">
        <v>54054.381360610998</v>
      </c>
      <c r="RG915">
        <v>52018.536301339191</v>
      </c>
      <c r="RH915">
        <v>51953.178746779718</v>
      </c>
      <c r="RI915">
        <v>50793.448427635056</v>
      </c>
      <c r="RJ915">
        <v>55529.69085924446</v>
      </c>
      <c r="RK915">
        <v>51819.365479291133</v>
      </c>
      <c r="RL915">
        <v>45337.859919623545</v>
      </c>
      <c r="RM915">
        <v>40325.055343738539</v>
      </c>
      <c r="RN915">
        <v>45515.747236979958</v>
      </c>
      <c r="RO915">
        <v>39633.647343920566</v>
      </c>
      <c r="RP915">
        <v>43321.286142518264</v>
      </c>
      <c r="RQ915">
        <v>51233.460383445796</v>
      </c>
      <c r="RR915">
        <v>49123.411836746156</v>
      </c>
      <c r="RS915">
        <v>57269.882232622651</v>
      </c>
      <c r="RT915">
        <v>57863.361631600652</v>
      </c>
      <c r="RU915">
        <v>55346.358788686477</v>
      </c>
      <c r="RV915">
        <v>60027.790221716685</v>
      </c>
      <c r="RW915">
        <v>61999.231030937575</v>
      </c>
      <c r="RX915">
        <v>57172.057163785285</v>
      </c>
      <c r="RY915">
        <v>59330.254973054653</v>
      </c>
      <c r="RZ915">
        <v>58731.712030393479</v>
      </c>
      <c r="SA915">
        <v>59744.5339269205</v>
      </c>
      <c r="SB915">
        <v>60003.909747914455</v>
      </c>
      <c r="SC915">
        <v>69378.91847708555</v>
      </c>
      <c r="SD915">
        <v>70432.210503547234</v>
      </c>
      <c r="SE915">
        <v>74790.27925394848</v>
      </c>
      <c r="SF915">
        <v>75047.434933113633</v>
      </c>
      <c r="SG915">
        <v>79323.542959049388</v>
      </c>
      <c r="SH915">
        <v>82419.022339915391</v>
      </c>
      <c r="SI915">
        <v>89246.077220455452</v>
      </c>
      <c r="SJ915">
        <v>91311.589765594137</v>
      </c>
      <c r="SK915">
        <v>96372.414338064758</v>
      </c>
      <c r="SL915">
        <v>85195.049621269645</v>
      </c>
      <c r="SM915">
        <v>90110.915556057997</v>
      </c>
      <c r="SN915">
        <v>92687.18439466937</v>
      </c>
      <c r="SO915">
        <v>90387.361009363158</v>
      </c>
      <c r="SP915">
        <v>86848.981023148241</v>
      </c>
      <c r="SQ915">
        <v>80557.664720558998</v>
      </c>
      <c r="SR915">
        <v>79845.370515849776</v>
      </c>
      <c r="SS915">
        <v>73583.749332479143</v>
      </c>
      <c r="ST915">
        <v>79007.73990457975</v>
      </c>
      <c r="SU915">
        <v>77665.687353986854</v>
      </c>
      <c r="SV915">
        <v>69915.279487926047</v>
      </c>
      <c r="SW915">
        <v>65429.423051697973</v>
      </c>
      <c r="SX915">
        <v>52116.789509990143</v>
      </c>
      <c r="SY915">
        <v>44734.37715390775</v>
      </c>
      <c r="SZ915">
        <v>33471.591881749373</v>
      </c>
      <c r="TB915" s="147"/>
      <c r="TD915" s="632">
        <v>805</v>
      </c>
      <c r="TE915">
        <v>5636</v>
      </c>
      <c r="TF915">
        <v>4947.8</v>
      </c>
      <c r="TG915">
        <v>6270</v>
      </c>
      <c r="TH915">
        <v>5590.582181898777</v>
      </c>
      <c r="TI915">
        <v>5519.8462855060789</v>
      </c>
      <c r="TJ915">
        <v>7347.1204836952984</v>
      </c>
      <c r="TK915">
        <v>6925.2151366281005</v>
      </c>
      <c r="TL915">
        <v>4289.279454986121</v>
      </c>
      <c r="TM915">
        <v>4943.9491088923205</v>
      </c>
      <c r="TN915">
        <v>4752.1117661554899</v>
      </c>
      <c r="TO915">
        <v>4817.634241289853</v>
      </c>
      <c r="TP915">
        <v>4101.515366913648</v>
      </c>
      <c r="TQ915">
        <v>3203.7730346539774</v>
      </c>
      <c r="TR915">
        <v>5731.9653875149252</v>
      </c>
      <c r="TS915">
        <v>4324.1154119534185</v>
      </c>
      <c r="TT915">
        <v>5351.4234090357104</v>
      </c>
      <c r="TU915">
        <v>7120.2448448949099</v>
      </c>
      <c r="TV915">
        <v>6419.6905228796722</v>
      </c>
      <c r="TW915">
        <v>6736.5993222318684</v>
      </c>
      <c r="TX915">
        <v>7004.7037286576624</v>
      </c>
      <c r="TY915">
        <v>7475.1233207183741</v>
      </c>
      <c r="TZ915">
        <v>6875.2500826312435</v>
      </c>
      <c r="UA915">
        <v>6987.8103368419852</v>
      </c>
      <c r="UB915">
        <v>5290.8848968691964</v>
      </c>
      <c r="UC915">
        <v>5038.7240658189803</v>
      </c>
      <c r="UD915">
        <v>5654.8643434830474</v>
      </c>
      <c r="UE915">
        <v>5561.7834084367823</v>
      </c>
      <c r="UF915">
        <v>5914.9514655800494</v>
      </c>
      <c r="UG915">
        <v>6368.2286757433685</v>
      </c>
      <c r="UH915">
        <v>6813.8614492777406</v>
      </c>
      <c r="UI915">
        <v>6111.2192542718249</v>
      </c>
      <c r="UJ915">
        <v>6707.9451312783467</v>
      </c>
      <c r="UK915">
        <v>6156.3943158611128</v>
      </c>
      <c r="UL915">
        <v>4889.9962768218647</v>
      </c>
      <c r="UM915">
        <v>6402.2456996334868</v>
      </c>
      <c r="UN915">
        <v>3873.8784740522779</v>
      </c>
      <c r="UO915">
        <v>4910.5616690653906</v>
      </c>
      <c r="UP915">
        <v>3965.1430053045415</v>
      </c>
      <c r="UQ915">
        <v>4448.7855842374538</v>
      </c>
      <c r="UR915">
        <v>4351.7799530410493</v>
      </c>
      <c r="US915">
        <v>4427.5919752843292</v>
      </c>
      <c r="UT915">
        <v>4303.7540227855816</v>
      </c>
      <c r="UU915">
        <v>5527.9015122184319</v>
      </c>
      <c r="UV915">
        <v>4465.0431974875537</v>
      </c>
      <c r="UW915">
        <v>2897.6857097818074</v>
      </c>
      <c r="UX915">
        <v>2986.6726196538348</v>
      </c>
      <c r="UY915">
        <v>4288.776687854267</v>
      </c>
      <c r="UZ915">
        <v>3376.0007253064077</v>
      </c>
      <c r="VA915">
        <v>4779.1021648639698</v>
      </c>
      <c r="VB915">
        <v>5201.6807357354519</v>
      </c>
      <c r="VC915">
        <v>5239.0412495171504</v>
      </c>
      <c r="VE915" s="147"/>
      <c r="VJ915" s="632">
        <v>805</v>
      </c>
      <c r="VK915" s="486">
        <f t="shared" si="917"/>
        <v>739.55899999999986</v>
      </c>
      <c r="VL915" s="486">
        <f t="shared" si="918"/>
        <v>696.1318</v>
      </c>
      <c r="VM915" s="486">
        <f t="shared" si="919"/>
        <v>660.35483209350309</v>
      </c>
      <c r="VN915" s="486">
        <f t="shared" si="920"/>
        <v>709.65596686968172</v>
      </c>
      <c r="VO915" s="486">
        <f t="shared" si="921"/>
        <v>749.06169702296916</v>
      </c>
      <c r="VP915" s="486">
        <f t="shared" si="922"/>
        <v>727.23053084261142</v>
      </c>
      <c r="VQ915" s="486">
        <f t="shared" si="923"/>
        <v>804.1364470847102</v>
      </c>
      <c r="VR915" s="486">
        <f t="shared" si="924"/>
        <v>789.10056610972686</v>
      </c>
      <c r="VS915" s="486">
        <f t="shared" si="925"/>
        <v>893.12547319041084</v>
      </c>
      <c r="VT915" s="486">
        <f t="shared" si="926"/>
        <v>861.82560660958848</v>
      </c>
      <c r="VU915" s="486">
        <f t="shared" si="927"/>
        <v>875.72638045091014</v>
      </c>
      <c r="VV915" s="486">
        <f t="shared" si="928"/>
        <v>859.47142639009826</v>
      </c>
      <c r="VW915" s="486">
        <f t="shared" si="929"/>
        <v>725.52649673643202</v>
      </c>
      <c r="VX915" s="486">
        <f t="shared" si="930"/>
        <v>734.67235084650406</v>
      </c>
      <c r="VY915" s="486">
        <f t="shared" si="931"/>
        <v>637.91298958936875</v>
      </c>
      <c r="VZ915" s="486">
        <f t="shared" si="932"/>
        <v>650.62977398140697</v>
      </c>
      <c r="WA915" s="486">
        <f t="shared" si="933"/>
        <v>571.17183688079888</v>
      </c>
      <c r="WB915" s="486">
        <f t="shared" si="934"/>
        <v>680.59352719416586</v>
      </c>
      <c r="WC915" s="486">
        <f t="shared" si="935"/>
        <v>840.80451532277095</v>
      </c>
      <c r="WD915" s="486">
        <f t="shared" si="936"/>
        <v>860.32520610572885</v>
      </c>
      <c r="WE915" s="486">
        <f t="shared" si="937"/>
        <v>908.09785846570514</v>
      </c>
      <c r="WF915" s="486">
        <f t="shared" si="938"/>
        <v>913.87177721394539</v>
      </c>
      <c r="WG915" s="486">
        <f t="shared" si="939"/>
        <v>966.80017057282498</v>
      </c>
      <c r="WH915" s="486">
        <f t="shared" si="940"/>
        <v>1027.730220409363</v>
      </c>
      <c r="WI915" s="486">
        <f t="shared" si="941"/>
        <v>1025.9933624152495</v>
      </c>
      <c r="WJ915" s="486">
        <f t="shared" si="942"/>
        <v>1039.5955378734775</v>
      </c>
      <c r="WK915" s="486">
        <f t="shared" si="943"/>
        <v>1077.3546455808425</v>
      </c>
      <c r="WL915" s="486">
        <f t="shared" si="944"/>
        <v>1014.4999175034517</v>
      </c>
      <c r="WM915" s="486">
        <f t="shared" si="945"/>
        <v>944.98329877931997</v>
      </c>
      <c r="WN915" s="486">
        <f t="shared" si="946"/>
        <v>1091.7860097131997</v>
      </c>
      <c r="WO915" s="486">
        <f t="shared" si="947"/>
        <v>969.45151477711408</v>
      </c>
      <c r="WP915" s="486">
        <f t="shared" si="948"/>
        <v>1092.2889536389866</v>
      </c>
      <c r="WQ915" s="486">
        <f t="shared" si="949"/>
        <v>1094.4584345177973</v>
      </c>
      <c r="WR915" s="486">
        <f t="shared" si="950"/>
        <v>950.54750525937311</v>
      </c>
      <c r="WS915" s="486">
        <f t="shared" si="951"/>
        <v>894.17651178610095</v>
      </c>
      <c r="WT915" s="486">
        <f t="shared" si="952"/>
        <v>1024.9063321336091</v>
      </c>
      <c r="WU915" s="486">
        <f t="shared" si="953"/>
        <v>983.56897216343339</v>
      </c>
      <c r="WV915" s="486">
        <f t="shared" si="954"/>
        <v>952.02672502749544</v>
      </c>
      <c r="WW915" s="486">
        <f t="shared" si="955"/>
        <v>929.36436208591351</v>
      </c>
      <c r="WX915" s="486">
        <f t="shared" si="956"/>
        <v>881.65688698972781</v>
      </c>
      <c r="WY915" s="486">
        <f t="shared" si="957"/>
        <v>747.92260751959134</v>
      </c>
      <c r="WZ915" s="486">
        <f t="shared" si="958"/>
        <v>648.77617264206538</v>
      </c>
      <c r="XA915" s="486">
        <f t="shared" si="959"/>
        <v>744.70712491856659</v>
      </c>
      <c r="XB915" s="486">
        <f t="shared" si="960"/>
        <v>734.78364346527417</v>
      </c>
      <c r="XC915" s="486">
        <f t="shared" si="961"/>
        <v>791.83435421794775</v>
      </c>
      <c r="XD915" s="486">
        <f t="shared" si="962"/>
        <v>731.22642781778359</v>
      </c>
      <c r="XE915" s="486">
        <f t="shared" si="963"/>
        <v>656.6172983397239</v>
      </c>
      <c r="XF915" s="486">
        <f t="shared" si="964"/>
        <v>677.74099529243938</v>
      </c>
      <c r="XG915" s="486">
        <f t="shared" si="965"/>
        <v>586.72985510628178</v>
      </c>
      <c r="XH915" s="486">
        <f t="shared" si="966"/>
        <v>671.81067593478201</v>
      </c>
      <c r="XI915" s="486">
        <f t="shared" si="967"/>
        <v>756.9534547677174</v>
      </c>
      <c r="XJ915" s="118">
        <f t="shared" si="968"/>
        <v>835.27996137746072</v>
      </c>
      <c r="XK915" s="1008">
        <f t="shared" si="969"/>
        <v>405</v>
      </c>
    </row>
    <row r="916" spans="25:635" x14ac:dyDescent="0.45">
      <c r="Y916" s="147"/>
      <c r="AA916" s="632">
        <v>907</v>
      </c>
      <c r="AB916" s="26">
        <v>1636</v>
      </c>
      <c r="AC916" s="26">
        <v>1636</v>
      </c>
      <c r="AD916" s="26">
        <v>1634.2053921070087</v>
      </c>
      <c r="AE916" s="26">
        <v>1944.6682964060876</v>
      </c>
      <c r="AF916" s="26">
        <v>2161.7688814806856</v>
      </c>
      <c r="AG916" s="26">
        <v>2497.4847966836887</v>
      </c>
      <c r="AH916" s="26">
        <v>2080.499703124332</v>
      </c>
      <c r="AI916" s="26">
        <v>1815.796321906289</v>
      </c>
      <c r="AJ916" s="26">
        <v>2321.545688479694</v>
      </c>
      <c r="AK916" s="26">
        <v>2153.1449499880619</v>
      </c>
      <c r="AL916" s="26">
        <v>2169.0485670107378</v>
      </c>
      <c r="AM916" s="26">
        <v>2473.1512633179173</v>
      </c>
      <c r="AN916" s="26">
        <v>2016.6153961482619</v>
      </c>
      <c r="AO916" s="26">
        <v>1673.4355335164505</v>
      </c>
      <c r="AP916" s="26">
        <v>2175.8098056115623</v>
      </c>
      <c r="AQ916" s="26">
        <v>1867.7602801665946</v>
      </c>
      <c r="AR916" s="26">
        <v>1591.4365205117711</v>
      </c>
      <c r="AS916" s="26">
        <v>1352.7750344043709</v>
      </c>
      <c r="AT916" s="26">
        <v>1460.1340110371812</v>
      </c>
      <c r="AU916" s="26">
        <v>1553.1805453940619</v>
      </c>
      <c r="AV916" s="26">
        <v>1222.6611428614751</v>
      </c>
      <c r="AW916" s="26">
        <v>1599.6682615051047</v>
      </c>
      <c r="AX916" s="26">
        <v>1593.3108477012411</v>
      </c>
      <c r="AY916" s="26">
        <v>1775.1010243606511</v>
      </c>
      <c r="AZ916" s="26">
        <v>1618.5524955427306</v>
      </c>
      <c r="BA916" s="26">
        <v>1977.7399171417612</v>
      </c>
      <c r="BB916" s="26">
        <v>1822.2442817397832</v>
      </c>
      <c r="BC916" s="26">
        <v>1721.1433216564524</v>
      </c>
      <c r="BD916" s="26">
        <v>1955.3608055931568</v>
      </c>
      <c r="BE916" s="26">
        <v>1659.1360809444534</v>
      </c>
      <c r="BF916" s="26">
        <v>1665.573493604699</v>
      </c>
      <c r="BG916" s="26">
        <v>1464.2283533316875</v>
      </c>
      <c r="BH916" s="26">
        <v>1317.8058149986682</v>
      </c>
      <c r="BI916" s="26">
        <v>1525.8375301143465</v>
      </c>
      <c r="BJ916" s="26">
        <v>1675.7287362702664</v>
      </c>
      <c r="BK916" s="26">
        <v>1448.6490696768474</v>
      </c>
      <c r="BL916" s="26">
        <v>1830.567330153141</v>
      </c>
      <c r="BM916" s="26">
        <v>1389.574017695659</v>
      </c>
      <c r="BN916" s="26">
        <v>1245.2531084441948</v>
      </c>
      <c r="BO916" s="26">
        <v>1025.4052735496689</v>
      </c>
      <c r="BP916" s="26">
        <v>1308.1486665507994</v>
      </c>
      <c r="BQ916" s="26">
        <v>1752.4191274096911</v>
      </c>
      <c r="BR916" s="26">
        <v>1439.9062235799361</v>
      </c>
      <c r="BS916" s="26">
        <v>1807.5542350669991</v>
      </c>
      <c r="BT916" s="26">
        <v>1604.8127053341302</v>
      </c>
      <c r="BU916" s="26">
        <v>1232.8352969675013</v>
      </c>
      <c r="BV916" s="26">
        <v>1177.1587537825005</v>
      </c>
      <c r="BW916" s="26">
        <v>1091.4426423570001</v>
      </c>
      <c r="BX916" s="26">
        <v>1362.6122517767367</v>
      </c>
      <c r="BY916" s="26">
        <v>1555.3772835905195</v>
      </c>
      <c r="BZ916" s="26">
        <v>1572.9888175235817</v>
      </c>
      <c r="CA916" s="16"/>
      <c r="CB916" s="147"/>
      <c r="CC916" s="16"/>
      <c r="CD916" s="632">
        <v>907</v>
      </c>
      <c r="CE916" s="26">
        <v>365</v>
      </c>
      <c r="CF916" s="26">
        <v>348</v>
      </c>
      <c r="CG916" s="1048">
        <v>358.07492967141508</v>
      </c>
      <c r="CH916" s="1048">
        <v>291.20232056181561</v>
      </c>
      <c r="CI916" s="1048">
        <v>268.78738959943666</v>
      </c>
      <c r="CJ916" s="1048">
        <v>315.85911311577507</v>
      </c>
      <c r="CK916" s="1048">
        <v>448.71345747903996</v>
      </c>
      <c r="CL916" s="1048">
        <v>355.19608626109095</v>
      </c>
      <c r="CM916" s="1048">
        <v>423.1632464712136</v>
      </c>
      <c r="CN916" s="1048">
        <v>464.15919818658125</v>
      </c>
      <c r="CO916" s="1048">
        <v>457.26013103712341</v>
      </c>
      <c r="CP916" s="1048">
        <v>434.37214681081991</v>
      </c>
      <c r="CQ916" s="1048">
        <v>422.99844351228285</v>
      </c>
      <c r="CR916" s="1048">
        <v>352.0066723907392</v>
      </c>
      <c r="CS916" s="1048">
        <v>473.80970558287692</v>
      </c>
      <c r="CT916" s="1048">
        <v>460.74761612625434</v>
      </c>
      <c r="CU916" s="1048">
        <v>378.23673603436521</v>
      </c>
      <c r="CV916" s="1048">
        <v>448.11534279548334</v>
      </c>
      <c r="CW916" s="1048">
        <v>538.72613035108907</v>
      </c>
      <c r="CX916" s="1048">
        <v>581.64145392527075</v>
      </c>
      <c r="CY916" s="1048">
        <v>591.54410253561082</v>
      </c>
      <c r="CZ916" s="1048">
        <v>694.91249865423651</v>
      </c>
      <c r="DA916" s="1048">
        <v>658.19046082223019</v>
      </c>
      <c r="DB916" s="1048">
        <v>689.86355575034952</v>
      </c>
      <c r="DC916" s="1048">
        <v>651.49074554600975</v>
      </c>
      <c r="DD916" s="1048">
        <v>684.99250749212752</v>
      </c>
      <c r="DE916" s="1048">
        <v>666.79692844841986</v>
      </c>
      <c r="DF916" s="1048">
        <v>517.22709502043335</v>
      </c>
      <c r="DG916" s="1048">
        <v>478.0318237774519</v>
      </c>
      <c r="DH916" s="1048">
        <v>484.06663873352585</v>
      </c>
      <c r="DI916" s="1048">
        <v>567.7407454442282</v>
      </c>
      <c r="DJ916" s="1048">
        <v>519.07167061097903</v>
      </c>
      <c r="DK916" s="1048">
        <v>651.9113673103318</v>
      </c>
      <c r="DL916" s="1048">
        <v>646.1643731739498</v>
      </c>
      <c r="DM916" s="1048">
        <v>643.68602683229858</v>
      </c>
      <c r="DN916" s="1048">
        <v>530.48308438194215</v>
      </c>
      <c r="DO916" s="1048">
        <v>549.46726974475757</v>
      </c>
      <c r="DP916" s="1048">
        <v>516.75431199824391</v>
      </c>
      <c r="DQ916" s="1048">
        <v>473.67394376477478</v>
      </c>
      <c r="DR916" s="1048">
        <v>531.49201860793323</v>
      </c>
      <c r="DS916" s="1048">
        <v>541.96724672011896</v>
      </c>
      <c r="DT916" s="1048">
        <v>623.07891515310644</v>
      </c>
      <c r="DU916" s="1048">
        <v>530.3084184831057</v>
      </c>
      <c r="DV916" s="1048">
        <v>561.2203727569746</v>
      </c>
      <c r="DW916" s="1048">
        <v>570.12521681106239</v>
      </c>
      <c r="DX916" s="1048">
        <v>607.15937829947552</v>
      </c>
      <c r="DY916" s="1048">
        <v>604.04754413387207</v>
      </c>
      <c r="DZ916" s="1048">
        <v>645.37079082411344</v>
      </c>
      <c r="EA916" s="1048">
        <v>504.76571108273856</v>
      </c>
      <c r="EB916" s="1048">
        <v>436.62786170971862</v>
      </c>
      <c r="EC916" s="1048">
        <v>386.1308717382903</v>
      </c>
      <c r="ED916" s="16"/>
      <c r="EE916" s="16"/>
      <c r="EF916" s="147"/>
      <c r="EG916" s="16"/>
      <c r="EH916" s="632">
        <v>907</v>
      </c>
      <c r="EI916" s="488">
        <v>11831</v>
      </c>
      <c r="EJ916" s="488">
        <v>9594</v>
      </c>
      <c r="EK916" s="488">
        <v>10144</v>
      </c>
      <c r="EL916" s="488">
        <v>12060.818177195615</v>
      </c>
      <c r="EM916" s="488">
        <v>14333.526938430403</v>
      </c>
      <c r="EN916" s="488">
        <v>13435.586066697648</v>
      </c>
      <c r="EO916" s="488">
        <v>14889.807021090704</v>
      </c>
      <c r="EP916" s="488">
        <v>11260.836338619971</v>
      </c>
      <c r="EQ916" s="488">
        <v>9900.3568226146417</v>
      </c>
      <c r="ER916" s="488">
        <v>13079.485800981163</v>
      </c>
      <c r="ES916" s="488">
        <v>15721.855659785306</v>
      </c>
      <c r="ET916" s="488">
        <v>11126.086224895866</v>
      </c>
      <c r="EU916" s="488">
        <v>10800.292579080622</v>
      </c>
      <c r="EV916" s="488">
        <v>14766.317172087363</v>
      </c>
      <c r="EW916" s="488">
        <v>19461.391195375381</v>
      </c>
      <c r="EX916" s="488">
        <v>21077.478066287076</v>
      </c>
      <c r="EY916" s="488">
        <v>23172.233477810125</v>
      </c>
      <c r="EZ916" s="488">
        <v>22124.283272681969</v>
      </c>
      <c r="FA916" s="488">
        <v>22096.491615218391</v>
      </c>
      <c r="FB916" s="488">
        <v>22899.859805938995</v>
      </c>
      <c r="FC916" s="488">
        <v>22465.428770754996</v>
      </c>
      <c r="FD916" s="488">
        <v>24499.628301434728</v>
      </c>
      <c r="FE916" s="488">
        <v>24720.756392537132</v>
      </c>
      <c r="FF916" s="488">
        <v>26828.079826754896</v>
      </c>
      <c r="FG916" s="488">
        <v>24558.75694322717</v>
      </c>
      <c r="FH916" s="488">
        <v>26682.298853703571</v>
      </c>
      <c r="FI916" s="488">
        <v>27325.616655996164</v>
      </c>
      <c r="FJ916" s="488">
        <v>26085.787425882718</v>
      </c>
      <c r="FK916" s="488">
        <v>28303.777979594088</v>
      </c>
      <c r="FL916" s="488">
        <v>30610.591144835958</v>
      </c>
      <c r="FM916" s="488">
        <v>27787.039714268747</v>
      </c>
      <c r="FN916" s="488">
        <v>25058.291158492997</v>
      </c>
      <c r="FO916" s="488">
        <v>25414.651790146349</v>
      </c>
      <c r="FP916" s="488">
        <v>20718.917549886744</v>
      </c>
      <c r="FQ916" s="488">
        <v>17020.923370054992</v>
      </c>
      <c r="FR916" s="488">
        <v>13571.337519835952</v>
      </c>
      <c r="FS916" s="488">
        <v>14861.154961781338</v>
      </c>
      <c r="FT916" s="488">
        <v>15882.73516649078</v>
      </c>
      <c r="FU916" s="488">
        <v>16456.975169930178</v>
      </c>
      <c r="FV916" s="488">
        <v>13541.168566873406</v>
      </c>
      <c r="FW916" s="488">
        <v>12041.099642428962</v>
      </c>
      <c r="FX916" s="488">
        <v>12631.683320100952</v>
      </c>
      <c r="FY916" s="488">
        <v>13303.779654445922</v>
      </c>
      <c r="FZ916" s="488">
        <v>13061.839050150387</v>
      </c>
      <c r="GA916" s="488">
        <v>17678.497141396638</v>
      </c>
      <c r="GB916" s="488">
        <v>16128.222672226842</v>
      </c>
      <c r="GC916" s="488">
        <v>13147.314941021103</v>
      </c>
      <c r="GD916" s="488">
        <v>12669.076665211729</v>
      </c>
      <c r="GE916" s="488">
        <v>12489.143781532155</v>
      </c>
      <c r="GF916" s="488">
        <v>11426.415049360819</v>
      </c>
      <c r="GG916" s="488">
        <v>12781.510326358984</v>
      </c>
      <c r="GH916" s="16"/>
      <c r="GI916" s="147"/>
      <c r="GJ916" s="16"/>
      <c r="GK916" s="632">
        <v>907</v>
      </c>
      <c r="GL916" s="16">
        <v>29568</v>
      </c>
      <c r="GM916" s="16">
        <v>26180.000000000004</v>
      </c>
      <c r="GN916" s="16">
        <v>58520.000000000007</v>
      </c>
      <c r="GO916" s="311">
        <v>36497.17621281535</v>
      </c>
      <c r="GP916" s="311">
        <v>35901.324841904745</v>
      </c>
      <c r="GQ916" s="311">
        <v>37365.846415779102</v>
      </c>
      <c r="GR916" s="311">
        <v>37519.165192926732</v>
      </c>
      <c r="GS916" s="311">
        <v>34894.025849480087</v>
      </c>
      <c r="GT916" s="311">
        <v>33131.419586952201</v>
      </c>
      <c r="GU916" s="311">
        <v>33874.221817292084</v>
      </c>
      <c r="GV916" s="311">
        <v>32296.444001133823</v>
      </c>
      <c r="GW916" s="311">
        <v>30988.333823156558</v>
      </c>
      <c r="GX916" s="311">
        <v>36429.491953269666</v>
      </c>
      <c r="GY916" s="311">
        <v>31252.03854214312</v>
      </c>
      <c r="GZ916" s="311">
        <v>31975.024082969449</v>
      </c>
      <c r="HA916" s="311">
        <v>37849.299885559689</v>
      </c>
      <c r="HB916" s="311">
        <v>32994.790566835858</v>
      </c>
      <c r="HC916" s="311">
        <v>21060.431582207435</v>
      </c>
      <c r="HD916" s="311">
        <v>20754.522476718492</v>
      </c>
      <c r="HE916" s="311">
        <v>28926.990951383628</v>
      </c>
      <c r="HF916" s="311">
        <v>41180.966273416969</v>
      </c>
      <c r="HG916" s="311">
        <v>46014.851682012137</v>
      </c>
      <c r="HH916" s="311">
        <v>49960.119181039059</v>
      </c>
      <c r="HI916" s="311">
        <v>52414.936107128175</v>
      </c>
      <c r="HJ916" s="311">
        <v>46201.184595493789</v>
      </c>
      <c r="HK916" s="311">
        <v>41550.963956396445</v>
      </c>
      <c r="HL916" s="311">
        <v>42173.856806829906</v>
      </c>
      <c r="HM916" s="311">
        <v>37939.588447249407</v>
      </c>
      <c r="HN916" s="311">
        <v>35614.87291315812</v>
      </c>
      <c r="HO916" s="311">
        <v>36152.87678814902</v>
      </c>
      <c r="HP916" s="311">
        <v>49776.28596549356</v>
      </c>
      <c r="HQ916" s="311">
        <v>57977.755107577977</v>
      </c>
      <c r="HR916" s="311">
        <v>55094.304102600428</v>
      </c>
      <c r="HS916" s="311">
        <v>56866.019924775013</v>
      </c>
      <c r="HT916" s="311">
        <v>58928.087665525745</v>
      </c>
      <c r="HU916" s="311">
        <v>57647.959775219293</v>
      </c>
      <c r="HV916" s="311">
        <v>57763.077866006963</v>
      </c>
      <c r="HW916" s="311">
        <v>56084.610423015023</v>
      </c>
      <c r="HX916" s="311">
        <v>58317.258809414518</v>
      </c>
      <c r="HY916" s="311">
        <v>61555.514924623712</v>
      </c>
      <c r="HZ916" s="311">
        <v>67533.369228195559</v>
      </c>
      <c r="IA916" s="311">
        <v>64836.745984484085</v>
      </c>
      <c r="IB916" s="311">
        <v>57782.74849053831</v>
      </c>
      <c r="IC916" s="311">
        <v>46160.393867270934</v>
      </c>
      <c r="ID916" s="311">
        <v>45819.754714316274</v>
      </c>
      <c r="IE916" s="311">
        <v>47381.090176711361</v>
      </c>
      <c r="IF916" s="311">
        <v>49729.467469944313</v>
      </c>
      <c r="IG916" s="311">
        <v>49230.090670372636</v>
      </c>
      <c r="IH916" s="311">
        <v>46330.880122294773</v>
      </c>
      <c r="II916" s="311">
        <v>57677.844931170432</v>
      </c>
      <c r="IJ916" s="311">
        <v>57584.993723047592</v>
      </c>
      <c r="IL916" s="147"/>
      <c r="IN916" s="632">
        <v>907</v>
      </c>
      <c r="IO916" s="488">
        <v>5636</v>
      </c>
      <c r="IP916" s="488">
        <v>4947.8</v>
      </c>
      <c r="IQ916" s="488">
        <v>6270</v>
      </c>
      <c r="IR916" s="488">
        <v>8056.4119838393481</v>
      </c>
      <c r="IS916" s="488">
        <v>7707.3234888176639</v>
      </c>
      <c r="IT916" s="488">
        <v>8214.1600343944865</v>
      </c>
      <c r="IU916" s="488">
        <v>7711.7815730671691</v>
      </c>
      <c r="IV916" s="488">
        <v>7434.9265782916555</v>
      </c>
      <c r="IW916" s="488">
        <v>6152.2150970309131</v>
      </c>
      <c r="IX916" s="488">
        <v>6292.0060132404433</v>
      </c>
      <c r="IY916" s="488">
        <v>6350.552037691863</v>
      </c>
      <c r="IZ916" s="488">
        <v>5741.1863315748806</v>
      </c>
      <c r="JA916" s="488">
        <v>7362.6878995076604</v>
      </c>
      <c r="JB916" s="488">
        <v>5490.2582403582719</v>
      </c>
      <c r="JC916" s="488">
        <v>6212.5670172878717</v>
      </c>
      <c r="JD916" s="488">
        <v>7514.7570917913563</v>
      </c>
      <c r="JE916" s="488">
        <v>7115.3418873461023</v>
      </c>
      <c r="JF916" s="488">
        <v>5843.4908661408517</v>
      </c>
      <c r="JG916" s="488">
        <v>5579.9461891403625</v>
      </c>
      <c r="JH916" s="488">
        <v>7129.737609328854</v>
      </c>
      <c r="JI916" s="488">
        <v>7250.1626479136385</v>
      </c>
      <c r="JJ916" s="488">
        <v>5809.8018768918591</v>
      </c>
      <c r="JK916" s="488">
        <v>4053.5097254553584</v>
      </c>
      <c r="JL916" s="488">
        <v>4639.8531451618173</v>
      </c>
      <c r="JM916" s="488">
        <v>3756.876504327337</v>
      </c>
      <c r="JN916" s="488">
        <v>3769.0369790688651</v>
      </c>
      <c r="JO916" s="488">
        <v>4116.0741979184495</v>
      </c>
      <c r="JP916" s="488">
        <v>4803.5030159715734</v>
      </c>
      <c r="JQ916" s="488">
        <v>4530.5161000426588</v>
      </c>
      <c r="JR916" s="488">
        <v>5201.3195591879721</v>
      </c>
      <c r="JS916" s="488">
        <v>5923.5508265475801</v>
      </c>
      <c r="JT916" s="488">
        <v>6826.0464331146832</v>
      </c>
      <c r="JU916" s="488">
        <v>8136.4088474865639</v>
      </c>
      <c r="JV916" s="488">
        <v>6304.7195568950192</v>
      </c>
      <c r="JW916" s="488">
        <v>6958.3863622986346</v>
      </c>
      <c r="JX916" s="488">
        <v>4596.0039266851018</v>
      </c>
      <c r="JY916" s="488">
        <v>5976.6697214635042</v>
      </c>
      <c r="JZ916" s="488">
        <v>7267.4198609612522</v>
      </c>
      <c r="KA916" s="488">
        <v>6284.7028325690053</v>
      </c>
      <c r="KB916" s="488">
        <v>5411.5327438548829</v>
      </c>
      <c r="KC916" s="488">
        <v>6326.3818785601052</v>
      </c>
      <c r="KD916" s="488">
        <v>7433.8366124108188</v>
      </c>
      <c r="KE916" s="488">
        <v>7349.3360335683465</v>
      </c>
      <c r="KF916" s="488">
        <v>7891.3257644153309</v>
      </c>
      <c r="KG916" s="488">
        <v>5268.9195983400878</v>
      </c>
      <c r="KH916" s="488">
        <v>3845.0585281084532</v>
      </c>
      <c r="KI916" s="488">
        <v>6180.7482751423531</v>
      </c>
      <c r="KJ916" s="488">
        <v>6176.4885400786252</v>
      </c>
      <c r="KK916" s="488">
        <v>7126.9907606968918</v>
      </c>
      <c r="KL916" s="488">
        <v>5395.210219327445</v>
      </c>
      <c r="KM916" s="488">
        <v>4197.1202598301643</v>
      </c>
      <c r="KO916" s="147"/>
      <c r="KQ916" s="632">
        <v>230</v>
      </c>
      <c r="KR916" s="26">
        <v>1636</v>
      </c>
      <c r="KS916" s="26">
        <v>1636</v>
      </c>
      <c r="KT916" s="26">
        <v>1514.1528078435892</v>
      </c>
      <c r="KU916" s="26">
        <v>1566.9791386312663</v>
      </c>
      <c r="KV916" s="26">
        <v>1623.7441147790082</v>
      </c>
      <c r="KW916" s="26">
        <v>1572.455841744857</v>
      </c>
      <c r="KX916" s="26">
        <v>1807.1439060757079</v>
      </c>
      <c r="KY916" s="26">
        <v>1641.8569621120075</v>
      </c>
      <c r="KZ916" s="26">
        <v>1796.5133400436187</v>
      </c>
      <c r="LA916" s="26">
        <v>1942.4848117183735</v>
      </c>
      <c r="LB916" s="26">
        <v>1731.6173976920998</v>
      </c>
      <c r="LC916" s="26">
        <v>1358.7436860581549</v>
      </c>
      <c r="LD916" s="26">
        <v>1254.1032041950898</v>
      </c>
      <c r="LE916" s="26">
        <v>1314.8351372525308</v>
      </c>
      <c r="LF916" s="26">
        <v>1709.2690751871639</v>
      </c>
      <c r="LG916" s="26">
        <v>1862.8986470489501</v>
      </c>
      <c r="LH916" s="26">
        <v>1389.6011574377121</v>
      </c>
      <c r="LI916" s="26">
        <v>1336.9508433709375</v>
      </c>
      <c r="LJ916" s="26">
        <v>1348.010930152027</v>
      </c>
      <c r="LK916" s="26">
        <v>1099.1042918943033</v>
      </c>
      <c r="LL916" s="26">
        <v>895.94240280426106</v>
      </c>
      <c r="LM916" s="26">
        <v>851.39926222382371</v>
      </c>
      <c r="LN916" s="26">
        <v>1343.0588794471466</v>
      </c>
      <c r="LO916" s="26">
        <v>1352.8827433988438</v>
      </c>
      <c r="LP916" s="26">
        <v>1845.2450257750002</v>
      </c>
      <c r="LQ916" s="26">
        <v>1519.3404880867286</v>
      </c>
      <c r="LR916" s="26">
        <v>1320.6018262887503</v>
      </c>
      <c r="LS916" s="26">
        <v>1059.4721127195642</v>
      </c>
      <c r="LT916" s="26">
        <v>1071.4264428457095</v>
      </c>
      <c r="LU916" s="26">
        <v>912.84228585853702</v>
      </c>
      <c r="LV916" s="26">
        <v>895.41942954341675</v>
      </c>
      <c r="LW916" s="26">
        <v>1175.1136131232042</v>
      </c>
      <c r="LX916" s="26">
        <v>1489.1297393823911</v>
      </c>
      <c r="LY916" s="26">
        <v>1248.4099938093887</v>
      </c>
      <c r="LZ916" s="26">
        <v>1031.9236975627384</v>
      </c>
      <c r="MA916" s="26">
        <v>1317.3336189295026</v>
      </c>
      <c r="MB916" s="26">
        <v>1310.2839814955989</v>
      </c>
      <c r="MC916" s="26">
        <v>1237.328924220827</v>
      </c>
      <c r="MD916" s="26">
        <v>1169.5404885552821</v>
      </c>
      <c r="ME916" s="26">
        <v>874.82767092451309</v>
      </c>
      <c r="MF916" s="26">
        <v>658.45276188080322</v>
      </c>
      <c r="MG916" s="26">
        <v>630.07199652912766</v>
      </c>
      <c r="MH916" s="26">
        <v>369.88925468505931</v>
      </c>
      <c r="MI916" s="26">
        <v>478.43456423335965</v>
      </c>
      <c r="MJ916" s="26">
        <v>338.01996375069393</v>
      </c>
      <c r="MK916" s="26">
        <v>645.38387212757516</v>
      </c>
      <c r="ML916" s="26">
        <v>609.60384510175618</v>
      </c>
      <c r="MM916" s="26">
        <v>844.94705743088559</v>
      </c>
      <c r="MN916" s="26">
        <v>835.85703999791531</v>
      </c>
      <c r="MO916" s="26">
        <v>831.2776705012194</v>
      </c>
      <c r="MP916" s="26">
        <v>612.66607820897821</v>
      </c>
      <c r="MQ916"/>
      <c r="MR916"/>
      <c r="MS916" s="490"/>
      <c r="MT916" s="311"/>
      <c r="MU916" s="632">
        <v>907</v>
      </c>
      <c r="MV916" s="26">
        <v>365</v>
      </c>
      <c r="MW916" s="26">
        <v>348</v>
      </c>
      <c r="MX916" s="1048">
        <v>372.17513787985445</v>
      </c>
      <c r="MY916" s="1048">
        <v>428.9399886403354</v>
      </c>
      <c r="MZ916" s="1048">
        <v>494.11543150627097</v>
      </c>
      <c r="NA916" s="1048">
        <v>499.60171840801269</v>
      </c>
      <c r="NB916" s="1048">
        <v>452.1819217501332</v>
      </c>
      <c r="NC916" s="1048">
        <v>488.65706105785699</v>
      </c>
      <c r="ND916" s="1048">
        <v>572.80510194818203</v>
      </c>
      <c r="NE916" s="1048">
        <v>521.51899472519824</v>
      </c>
      <c r="NF916" s="1048">
        <v>406.92672221465801</v>
      </c>
      <c r="NG916" s="1048">
        <v>383.95103422272791</v>
      </c>
      <c r="NH916" s="1048">
        <v>395.05028126634079</v>
      </c>
      <c r="NI916" s="1048">
        <v>453.70010136978021</v>
      </c>
      <c r="NJ916" s="1048">
        <v>435.2253193303012</v>
      </c>
      <c r="NK916" s="1048">
        <v>337.93085342432965</v>
      </c>
      <c r="NL916" s="1048">
        <v>356.90675595345692</v>
      </c>
      <c r="NM916" s="1048">
        <v>367.68305304375627</v>
      </c>
      <c r="NN916" s="1048">
        <v>383.4928554720924</v>
      </c>
      <c r="NO916" s="1048">
        <v>448.3104288366269</v>
      </c>
      <c r="NP916" s="1048">
        <v>464.32049899311238</v>
      </c>
      <c r="NQ916" s="1048">
        <v>585.805862958234</v>
      </c>
      <c r="NR916" s="1048">
        <v>546.84328138811861</v>
      </c>
      <c r="NS916" s="1048">
        <v>667.92998696368079</v>
      </c>
      <c r="NT916" s="1048">
        <v>692.24747926588589</v>
      </c>
      <c r="NU916" s="1048">
        <v>494.36636325710788</v>
      </c>
      <c r="NV916" s="1048">
        <v>536.18343607083898</v>
      </c>
      <c r="NW916" s="1048">
        <v>432.1160746072145</v>
      </c>
      <c r="NX916" s="1048">
        <v>464.86426965336892</v>
      </c>
      <c r="NY916" s="1048">
        <v>469.60537181880261</v>
      </c>
      <c r="NZ916" s="1048">
        <v>361.69878542532803</v>
      </c>
      <c r="OA916" s="1048">
        <v>323.10187723886412</v>
      </c>
      <c r="OB916" s="1048">
        <v>444.48061832961628</v>
      </c>
      <c r="OC916" s="1048">
        <v>401.74432648583758</v>
      </c>
      <c r="OD916" s="1048">
        <v>429.6517461387752</v>
      </c>
      <c r="OE916" s="1048">
        <v>378.24291422183109</v>
      </c>
      <c r="OF916" s="1048">
        <v>422.03506634363623</v>
      </c>
      <c r="OG916" s="1048">
        <v>506.6218140045703</v>
      </c>
      <c r="OH916" s="1048">
        <v>453.68007438375139</v>
      </c>
      <c r="OI916" s="1048">
        <v>472.49670775739867</v>
      </c>
      <c r="OJ916" s="1048">
        <v>402.63261410827278</v>
      </c>
      <c r="OK916" s="1048">
        <v>566.0046071194588</v>
      </c>
      <c r="OL916" s="1048">
        <v>513.3394819134362</v>
      </c>
      <c r="OM916" s="1048">
        <v>525.98307126613508</v>
      </c>
      <c r="ON916" s="1048">
        <v>476.99456659831054</v>
      </c>
      <c r="OO916" s="1048">
        <v>618.87389956430684</v>
      </c>
      <c r="OP916" s="1048">
        <v>590.79021558281636</v>
      </c>
      <c r="OQ916" s="1048">
        <v>495.79289884661563</v>
      </c>
      <c r="OR916" s="1048">
        <v>450.23981365762342</v>
      </c>
      <c r="OS916" s="1048">
        <v>358.74827775915821</v>
      </c>
      <c r="OT916" s="1048">
        <v>291.90118029080122</v>
      </c>
      <c r="OU916" s="311"/>
      <c r="OV916" s="490"/>
      <c r="OW916" s="311"/>
      <c r="OX916" s="632">
        <v>230</v>
      </c>
      <c r="OY916">
        <v>11831</v>
      </c>
      <c r="OZ916">
        <v>9594</v>
      </c>
      <c r="PA916">
        <v>10144</v>
      </c>
      <c r="PB916">
        <v>11132.719167031024</v>
      </c>
      <c r="PC916">
        <v>12508.955038632628</v>
      </c>
      <c r="PD916">
        <v>14886.469562616578</v>
      </c>
      <c r="PE916">
        <v>16198.798960656259</v>
      </c>
      <c r="PF916">
        <v>16170.91392505612</v>
      </c>
      <c r="PG916">
        <v>16732.125872264405</v>
      </c>
      <c r="PH916">
        <v>19753.315487178013</v>
      </c>
      <c r="PI916">
        <v>19402.674591520354</v>
      </c>
      <c r="PJ916">
        <v>16529.707007617719</v>
      </c>
      <c r="PK916">
        <v>16973.283123690886</v>
      </c>
      <c r="PL916">
        <v>20380.155505216484</v>
      </c>
      <c r="PM916">
        <v>20329.951301800455</v>
      </c>
      <c r="PN916">
        <v>18512.247572577424</v>
      </c>
      <c r="PO916">
        <v>20286.909767347137</v>
      </c>
      <c r="PP916">
        <v>19568.056674467007</v>
      </c>
      <c r="PQ916">
        <v>20096.609838227159</v>
      </c>
      <c r="PR916">
        <v>21686.218785523037</v>
      </c>
      <c r="PS916">
        <v>20480.079441350594</v>
      </c>
      <c r="PT916">
        <v>24807.838039205439</v>
      </c>
      <c r="PU916">
        <v>22864.879100778213</v>
      </c>
      <c r="PV916">
        <v>22207.742637052565</v>
      </c>
      <c r="PW916">
        <v>20486.871533682541</v>
      </c>
      <c r="PX916">
        <v>20348.774002442031</v>
      </c>
      <c r="PY916">
        <v>19418.789245938166</v>
      </c>
      <c r="PZ916">
        <v>16684.341756875925</v>
      </c>
      <c r="QA916">
        <v>13942.081648387424</v>
      </c>
      <c r="QB916">
        <v>14053.534068905059</v>
      </c>
      <c r="QC916">
        <v>17213.857080468973</v>
      </c>
      <c r="QD916">
        <v>18949.556840077541</v>
      </c>
      <c r="QE916">
        <v>20153.53465557265</v>
      </c>
      <c r="QF916">
        <v>17504.0618237007</v>
      </c>
      <c r="QG916">
        <v>15629.175014609496</v>
      </c>
      <c r="QH916">
        <v>14637.208744866446</v>
      </c>
      <c r="QI916">
        <v>16035.076782332197</v>
      </c>
      <c r="QJ916">
        <v>14928.221027189376</v>
      </c>
      <c r="QK916">
        <v>12457.929196341889</v>
      </c>
      <c r="QL916">
        <v>13839.428861606575</v>
      </c>
      <c r="QM916">
        <v>18642.608582508368</v>
      </c>
      <c r="QN916">
        <v>15721.914656724583</v>
      </c>
      <c r="QO916">
        <v>16218.648802011639</v>
      </c>
      <c r="QP916">
        <v>21423.04521876025</v>
      </c>
      <c r="QQ916">
        <v>18844.088763429696</v>
      </c>
      <c r="QR916">
        <v>21845.110834443531</v>
      </c>
      <c r="QS916">
        <v>24005.52403325884</v>
      </c>
      <c r="QT916">
        <v>21004.85561845863</v>
      </c>
      <c r="QU916">
        <v>20804.797948585288</v>
      </c>
      <c r="QV916">
        <v>18349.668046648239</v>
      </c>
      <c r="QW916">
        <v>16530.800599261856</v>
      </c>
      <c r="QY916" s="147"/>
      <c r="RA916" s="632">
        <v>230</v>
      </c>
      <c r="RB916">
        <v>29568</v>
      </c>
      <c r="RC916">
        <v>26180.000000000004</v>
      </c>
      <c r="RD916">
        <v>58520.000000000007</v>
      </c>
      <c r="RE916">
        <v>60517.385676798236</v>
      </c>
      <c r="RF916">
        <v>60325.807858736509</v>
      </c>
      <c r="RG916">
        <v>51714.400252645813</v>
      </c>
      <c r="RH916">
        <v>55844.640835168073</v>
      </c>
      <c r="RI916">
        <v>55683.646391183007</v>
      </c>
      <c r="RJ916">
        <v>51079.954382016585</v>
      </c>
      <c r="RK916">
        <v>53673.582207377156</v>
      </c>
      <c r="RL916">
        <v>62377.716561431691</v>
      </c>
      <c r="RM916">
        <v>66012.18780546842</v>
      </c>
      <c r="RN916">
        <v>59412.619801864959</v>
      </c>
      <c r="RO916">
        <v>58081.740888678563</v>
      </c>
      <c r="RP916">
        <v>62662.316910459864</v>
      </c>
      <c r="RQ916">
        <v>63783.625861040062</v>
      </c>
      <c r="RR916">
        <v>62961.636297167905</v>
      </c>
      <c r="RS916">
        <v>58399.382024421953</v>
      </c>
      <c r="RT916">
        <v>55510.206118800372</v>
      </c>
      <c r="RU916">
        <v>52143.693120260818</v>
      </c>
      <c r="RV916">
        <v>51500.137843247518</v>
      </c>
      <c r="RW916">
        <v>45298.497169159324</v>
      </c>
      <c r="RX916">
        <v>45103.414694711195</v>
      </c>
      <c r="RY916">
        <v>46530.977935009971</v>
      </c>
      <c r="RZ916">
        <v>49696.878441284993</v>
      </c>
      <c r="SA916">
        <v>51946.728028639372</v>
      </c>
      <c r="SB916">
        <v>51926.760266519625</v>
      </c>
      <c r="SC916">
        <v>50652.894962213286</v>
      </c>
      <c r="SD916">
        <v>58251.100539947976</v>
      </c>
      <c r="SE916">
        <v>60710.79350003053</v>
      </c>
      <c r="SF916">
        <v>62345.17755828322</v>
      </c>
      <c r="SG916">
        <v>57128.781418468374</v>
      </c>
      <c r="SH916">
        <v>59551.417721250356</v>
      </c>
      <c r="SI916">
        <v>53359.240188409771</v>
      </c>
      <c r="SJ916">
        <v>51536.772801690262</v>
      </c>
      <c r="SK916">
        <v>44976.224504226237</v>
      </c>
      <c r="SL916">
        <v>45265.674954621885</v>
      </c>
      <c r="SM916">
        <v>31661.393375305823</v>
      </c>
      <c r="SN916">
        <v>33049.991689443377</v>
      </c>
      <c r="SO916">
        <v>33543.404771800459</v>
      </c>
      <c r="SP916">
        <v>34973.3824064664</v>
      </c>
      <c r="SQ916">
        <v>40097.338100420202</v>
      </c>
      <c r="SR916">
        <v>37049.214765915662</v>
      </c>
      <c r="SS916">
        <v>44962.088298158647</v>
      </c>
      <c r="ST916">
        <v>39394.945428536303</v>
      </c>
      <c r="SU916">
        <v>52703.11780276904</v>
      </c>
      <c r="SV916">
        <v>55466.018404243034</v>
      </c>
      <c r="SW916">
        <v>55423.21424707026</v>
      </c>
      <c r="SX916">
        <v>48764.572259450739</v>
      </c>
      <c r="SY916">
        <v>50026.84840410891</v>
      </c>
      <c r="SZ916">
        <v>45717.649071418331</v>
      </c>
      <c r="TB916" s="147"/>
      <c r="TD916" s="632">
        <v>230</v>
      </c>
      <c r="TE916">
        <v>5636</v>
      </c>
      <c r="TF916">
        <v>4947.8</v>
      </c>
      <c r="TG916">
        <v>6270</v>
      </c>
      <c r="TH916">
        <v>7720.1555031387988</v>
      </c>
      <c r="TI916">
        <v>8011.7643908443988</v>
      </c>
      <c r="TJ916">
        <v>7112.2459814747217</v>
      </c>
      <c r="TK916">
        <v>6587.8593425373529</v>
      </c>
      <c r="TL916">
        <v>5259.7191535895017</v>
      </c>
      <c r="TM916">
        <v>7310.7819963266993</v>
      </c>
      <c r="TN916">
        <v>6686.7456436051416</v>
      </c>
      <c r="TO916">
        <v>7193.217547352021</v>
      </c>
      <c r="TP916">
        <v>7890.990264621706</v>
      </c>
      <c r="TQ916">
        <v>7966.759121677258</v>
      </c>
      <c r="TR916">
        <v>7439.9658682237759</v>
      </c>
      <c r="TS916">
        <v>8580.7147003044902</v>
      </c>
      <c r="TT916">
        <v>6290.4285212595059</v>
      </c>
      <c r="TU916">
        <v>6824.2550803364948</v>
      </c>
      <c r="TV916">
        <v>7476.6989948571672</v>
      </c>
      <c r="TW916">
        <v>7749.9127333156866</v>
      </c>
      <c r="TX916">
        <v>7825.3009007893088</v>
      </c>
      <c r="TY916">
        <v>9391.0445445860005</v>
      </c>
      <c r="TZ916">
        <v>8578.0878810313097</v>
      </c>
      <c r="UA916">
        <v>9003.754198505032</v>
      </c>
      <c r="UB916">
        <v>9916.2843771623666</v>
      </c>
      <c r="UC916">
        <v>9640.977874603459</v>
      </c>
      <c r="UD916">
        <v>7261.1055350974748</v>
      </c>
      <c r="UE916">
        <v>5374.1172761892922</v>
      </c>
      <c r="UF916">
        <v>7446.9324332933002</v>
      </c>
      <c r="UG916">
        <v>6660.5707618294291</v>
      </c>
      <c r="UH916">
        <v>5955.9775140343818</v>
      </c>
      <c r="UI916">
        <v>6792.715729062229</v>
      </c>
      <c r="UJ916">
        <v>7495.1248886107942</v>
      </c>
      <c r="UK916">
        <v>8447.4247467543228</v>
      </c>
      <c r="UL916">
        <v>6638.2618675341037</v>
      </c>
      <c r="UM916">
        <v>6250.6404564545592</v>
      </c>
      <c r="UN916">
        <v>7251.682238649847</v>
      </c>
      <c r="UO916">
        <v>7914.4177576334141</v>
      </c>
      <c r="UP916">
        <v>7729.6134175096158</v>
      </c>
      <c r="UQ916">
        <v>7689.1609810453774</v>
      </c>
      <c r="UR916">
        <v>7555.8992331679183</v>
      </c>
      <c r="US916">
        <v>4932.1667145990041</v>
      </c>
      <c r="UT916">
        <v>3172.559753834099</v>
      </c>
      <c r="UU916">
        <v>4264.0355699067195</v>
      </c>
      <c r="UV916">
        <v>5220.9832970532552</v>
      </c>
      <c r="UW916">
        <v>5660.2883502499844</v>
      </c>
      <c r="UX916">
        <v>4079.0700645391171</v>
      </c>
      <c r="UY916">
        <v>2583.2985215133067</v>
      </c>
      <c r="UZ916">
        <v>2940.1049261129479</v>
      </c>
      <c r="VA916">
        <v>1276.8776756850734</v>
      </c>
      <c r="VB916">
        <v>4160.0894101890226</v>
      </c>
      <c r="VC916">
        <v>6139.2850872215004</v>
      </c>
      <c r="VE916" s="147"/>
      <c r="VJ916" s="632">
        <v>230</v>
      </c>
      <c r="VK916" s="486">
        <f t="shared" si="917"/>
        <v>739.55899999999986</v>
      </c>
      <c r="VL916" s="486">
        <f t="shared" si="918"/>
        <v>696.1318</v>
      </c>
      <c r="VM916" s="486">
        <f t="shared" si="919"/>
        <v>781.99633135839053</v>
      </c>
      <c r="VN916" s="486">
        <f t="shared" si="920"/>
        <v>870.69131673073537</v>
      </c>
      <c r="VO916" s="486">
        <f t="shared" si="921"/>
        <v>956.86142060091379</v>
      </c>
      <c r="VP916" s="486">
        <f t="shared" si="922"/>
        <v>1049.0357543351345</v>
      </c>
      <c r="VQ916" s="486">
        <f t="shared" si="923"/>
        <v>944.29733465108166</v>
      </c>
      <c r="VR916" s="486">
        <f t="shared" si="924"/>
        <v>813.64927188361401</v>
      </c>
      <c r="VS916" s="486">
        <f t="shared" si="925"/>
        <v>921.96081946346783</v>
      </c>
      <c r="VT916" s="486">
        <f t="shared" si="926"/>
        <v>918.48699098959366</v>
      </c>
      <c r="VU916" s="486">
        <f t="shared" si="927"/>
        <v>954.84287702513654</v>
      </c>
      <c r="VV916" s="486">
        <f t="shared" si="928"/>
        <v>972.14379699957146</v>
      </c>
      <c r="VW916" s="486">
        <f t="shared" si="929"/>
        <v>866.97112683527814</v>
      </c>
      <c r="VX916" s="486">
        <f t="shared" si="930"/>
        <v>790.11473248403479</v>
      </c>
      <c r="VY916" s="486">
        <f t="shared" si="931"/>
        <v>1003.2163556896692</v>
      </c>
      <c r="VZ916" s="486">
        <f t="shared" si="932"/>
        <v>962.81206220986905</v>
      </c>
      <c r="WA916" s="486">
        <f t="shared" si="933"/>
        <v>897.46534893135333</v>
      </c>
      <c r="WB916" s="486">
        <f t="shared" si="934"/>
        <v>778.2030550076712</v>
      </c>
      <c r="WC916" s="486">
        <f t="shared" si="935"/>
        <v>804.82090316637937</v>
      </c>
      <c r="WD916" s="486">
        <f t="shared" si="936"/>
        <v>875.08254797450502</v>
      </c>
      <c r="WE916" s="486">
        <f t="shared" si="937"/>
        <v>801.40006026635774</v>
      </c>
      <c r="WF916" s="486">
        <f t="shared" si="938"/>
        <v>928.73847819593595</v>
      </c>
      <c r="WG916" s="486">
        <f t="shared" si="939"/>
        <v>918.37895919222228</v>
      </c>
      <c r="WH916" s="486">
        <f t="shared" si="940"/>
        <v>1008.7619854772749</v>
      </c>
      <c r="WI916" s="486">
        <f t="shared" si="941"/>
        <v>912.66075973467696</v>
      </c>
      <c r="WJ916" s="486">
        <f t="shared" si="942"/>
        <v>1033.1093562489571</v>
      </c>
      <c r="WK916" s="486">
        <f t="shared" si="943"/>
        <v>1002.3749223328114</v>
      </c>
      <c r="WL916" s="486">
        <f t="shared" si="944"/>
        <v>956.63764995709391</v>
      </c>
      <c r="WM916" s="486">
        <f t="shared" si="945"/>
        <v>1044.3370054499651</v>
      </c>
      <c r="WN916" s="486">
        <f t="shared" si="946"/>
        <v>998.65260059845787</v>
      </c>
      <c r="WO916" s="486">
        <f t="shared" si="947"/>
        <v>998.96601949223873</v>
      </c>
      <c r="WP916" s="486">
        <f t="shared" si="948"/>
        <v>932.64065838602551</v>
      </c>
      <c r="WQ916" s="486">
        <f t="shared" si="949"/>
        <v>904.33643025907736</v>
      </c>
      <c r="WR916" s="486">
        <f t="shared" si="950"/>
        <v>885.76774167639724</v>
      </c>
      <c r="WS916" s="486">
        <f t="shared" si="951"/>
        <v>891.57739022780709</v>
      </c>
      <c r="WT916" s="486">
        <f t="shared" si="952"/>
        <v>753.69568629006665</v>
      </c>
      <c r="WU916" s="486">
        <f t="shared" si="953"/>
        <v>894.34565893476179</v>
      </c>
      <c r="WV916" s="486">
        <f t="shared" si="954"/>
        <v>793.22541750655103</v>
      </c>
      <c r="WW916" s="486">
        <f t="shared" si="955"/>
        <v>753.3588087843317</v>
      </c>
      <c r="WX916" s="486">
        <f t="shared" si="956"/>
        <v>649.88817908911142</v>
      </c>
      <c r="WY916" s="486">
        <f t="shared" si="957"/>
        <v>732.70545577255575</v>
      </c>
      <c r="WZ916" s="486">
        <f t="shared" si="958"/>
        <v>873.34461005115179</v>
      </c>
      <c r="XA916" s="486">
        <f t="shared" si="959"/>
        <v>778.29069635482722</v>
      </c>
      <c r="XB916" s="486">
        <f t="shared" si="960"/>
        <v>862.27468155409326</v>
      </c>
      <c r="XC916" s="486">
        <f t="shared" si="961"/>
        <v>835.18489616342265</v>
      </c>
      <c r="XD916" s="486">
        <f t="shared" si="962"/>
        <v>696.84994324033494</v>
      </c>
      <c r="XE916" s="486">
        <f t="shared" si="963"/>
        <v>672.67534627395901</v>
      </c>
      <c r="XF916" s="486">
        <f t="shared" si="964"/>
        <v>641.06926235875062</v>
      </c>
      <c r="XG916" s="486">
        <f t="shared" si="965"/>
        <v>720.39940727676662</v>
      </c>
      <c r="XH916" s="486">
        <f t="shared" si="966"/>
        <v>764.97354645634096</v>
      </c>
      <c r="XI916" s="486">
        <f t="shared" si="967"/>
        <v>774.22676872359091</v>
      </c>
      <c r="XJ916" s="118">
        <f t="shared" si="968"/>
        <v>863.00374958161444</v>
      </c>
      <c r="XK916" s="1008">
        <f t="shared" si="969"/>
        <v>611</v>
      </c>
    </row>
    <row r="917" spans="25:635" x14ac:dyDescent="0.45">
      <c r="Y917" s="147"/>
      <c r="AA917" s="632">
        <v>908</v>
      </c>
      <c r="AB917" s="26">
        <v>1636</v>
      </c>
      <c r="AC917" s="26">
        <v>1636</v>
      </c>
      <c r="AD917" s="26">
        <v>1707.1733865719239</v>
      </c>
      <c r="AE917" s="26">
        <v>2191.601339805432</v>
      </c>
      <c r="AF917" s="26">
        <v>1611.9902953185342</v>
      </c>
      <c r="AG917" s="26">
        <v>1749.2646444467518</v>
      </c>
      <c r="AH917" s="26">
        <v>1809.6591051324813</v>
      </c>
      <c r="AI917" s="26">
        <v>1799.8775997151915</v>
      </c>
      <c r="AJ917" s="26">
        <v>1546.5190203482084</v>
      </c>
      <c r="AK917" s="26">
        <v>1841.4197381739486</v>
      </c>
      <c r="AL917" s="26">
        <v>1524.5956465355705</v>
      </c>
      <c r="AM917" s="26">
        <v>1669.8875211582326</v>
      </c>
      <c r="AN917" s="26">
        <v>1646.7687139353786</v>
      </c>
      <c r="AO917" s="26">
        <v>1698.2000041046219</v>
      </c>
      <c r="AP917" s="26">
        <v>2025.7107967130287</v>
      </c>
      <c r="AQ917" s="26">
        <v>1645.2127298954242</v>
      </c>
      <c r="AR917" s="26">
        <v>1998.2945409695426</v>
      </c>
      <c r="AS917" s="26">
        <v>2191.2191543001195</v>
      </c>
      <c r="AT917" s="26">
        <v>2131.4472143936537</v>
      </c>
      <c r="AU917" s="26">
        <v>2194.459009717425</v>
      </c>
      <c r="AV917" s="26">
        <v>2131.8146704913947</v>
      </c>
      <c r="AW917" s="26">
        <v>2233.970179719538</v>
      </c>
      <c r="AX917" s="26">
        <v>1772.4746282198948</v>
      </c>
      <c r="AY917" s="26">
        <v>1638.7659584074529</v>
      </c>
      <c r="AZ917" s="26">
        <v>1399.3568762331231</v>
      </c>
      <c r="BA917" s="26">
        <v>1636.1946343632287</v>
      </c>
      <c r="BB917" s="26">
        <v>1500.2161553237027</v>
      </c>
      <c r="BC917" s="26">
        <v>1238.3791634119052</v>
      </c>
      <c r="BD917" s="26">
        <v>1590.6083967904369</v>
      </c>
      <c r="BE917" s="26">
        <v>1660.5414078382098</v>
      </c>
      <c r="BF917" s="26">
        <v>2030.3492295395206</v>
      </c>
      <c r="BG917" s="26">
        <v>2142.0174333726022</v>
      </c>
      <c r="BH917" s="26">
        <v>1610.3236715936578</v>
      </c>
      <c r="BI917" s="26">
        <v>1589.9163275488761</v>
      </c>
      <c r="BJ917" s="26">
        <v>1166.7247026586047</v>
      </c>
      <c r="BK917" s="26">
        <v>955.65323356719341</v>
      </c>
      <c r="BL917" s="26">
        <v>938.23530301492235</v>
      </c>
      <c r="BM917" s="26">
        <v>1321.4450358105641</v>
      </c>
      <c r="BN917" s="26">
        <v>1356.7535902092939</v>
      </c>
      <c r="BO917" s="26">
        <v>1403.3807188949775</v>
      </c>
      <c r="BP917" s="26">
        <v>1442.1930928183824</v>
      </c>
      <c r="BQ917" s="26">
        <v>1671.9116214309759</v>
      </c>
      <c r="BR917" s="26">
        <v>1679.7148252871343</v>
      </c>
      <c r="BS917" s="26">
        <v>1521.6322620105968</v>
      </c>
      <c r="BT917" s="26">
        <v>1793.1279065585688</v>
      </c>
      <c r="BU917" s="26">
        <v>1470.0469278573094</v>
      </c>
      <c r="BV917" s="26">
        <v>1668.12026548635</v>
      </c>
      <c r="BW917" s="26">
        <v>1366.9147730164491</v>
      </c>
      <c r="BX917" s="26">
        <v>1152.1672526983359</v>
      </c>
      <c r="BY917" s="26">
        <v>1406.4706938415727</v>
      </c>
      <c r="BZ917" s="26">
        <v>1728.7128106765008</v>
      </c>
      <c r="CA917" s="16"/>
      <c r="CB917" s="147"/>
      <c r="CC917" s="16"/>
      <c r="CD917" s="632">
        <v>908</v>
      </c>
      <c r="CE917" s="26">
        <v>365</v>
      </c>
      <c r="CF917" s="26">
        <v>348</v>
      </c>
      <c r="CG917" s="1048">
        <v>421.29111325115929</v>
      </c>
      <c r="CH917" s="1048">
        <v>414.32281741841626</v>
      </c>
      <c r="CI917" s="1048">
        <v>443.23671473242086</v>
      </c>
      <c r="CJ917" s="1048">
        <v>523.49699052534538</v>
      </c>
      <c r="CK917" s="1048">
        <v>394.5603578232566</v>
      </c>
      <c r="CL917" s="1048">
        <v>496.03126834032503</v>
      </c>
      <c r="CM917" s="1048">
        <v>410.5259793504776</v>
      </c>
      <c r="CN917" s="1048">
        <v>365.95903169985598</v>
      </c>
      <c r="CO917" s="1048">
        <v>360.51801562652668</v>
      </c>
      <c r="CP917" s="1048">
        <v>470.06372165997175</v>
      </c>
      <c r="CQ917" s="1048">
        <v>326.57209802352503</v>
      </c>
      <c r="CR917" s="1048">
        <v>272.15186677525861</v>
      </c>
      <c r="CS917" s="1048">
        <v>375.65289973430362</v>
      </c>
      <c r="CT917" s="1048">
        <v>377.63814241975382</v>
      </c>
      <c r="CU917" s="1048">
        <v>432.66658573894131</v>
      </c>
      <c r="CV917" s="1048">
        <v>443.83457242937573</v>
      </c>
      <c r="CW917" s="1048">
        <v>348.83889045968158</v>
      </c>
      <c r="CX917" s="1048">
        <v>283.87031788503515</v>
      </c>
      <c r="CY917" s="1048">
        <v>300.23142340549805</v>
      </c>
      <c r="CZ917" s="1048">
        <v>241.50489283155193</v>
      </c>
      <c r="DA917" s="1048">
        <v>341.79408701402753</v>
      </c>
      <c r="DB917" s="1048">
        <v>254.01236835836815</v>
      </c>
      <c r="DC917" s="1048">
        <v>257.50825762546287</v>
      </c>
      <c r="DD917" s="1048">
        <v>374.61102137147799</v>
      </c>
      <c r="DE917" s="1048">
        <v>553.78889539950274</v>
      </c>
      <c r="DF917" s="1048">
        <v>554.96457186343889</v>
      </c>
      <c r="DG917" s="1048">
        <v>591.28461358266304</v>
      </c>
      <c r="DH917" s="1048">
        <v>569.98973890130276</v>
      </c>
      <c r="DI917" s="1048">
        <v>532.68196210645362</v>
      </c>
      <c r="DJ917" s="1048">
        <v>470.19038611845053</v>
      </c>
      <c r="DK917" s="1048">
        <v>555.86717119189973</v>
      </c>
      <c r="DL917" s="1048">
        <v>507.60205217302229</v>
      </c>
      <c r="DM917" s="1048">
        <v>431.8863177762978</v>
      </c>
      <c r="DN917" s="1048">
        <v>552.37747292261031</v>
      </c>
      <c r="DO917" s="1048">
        <v>400.8580934636625</v>
      </c>
      <c r="DP917" s="1048">
        <v>564.92352193210399</v>
      </c>
      <c r="DQ917" s="1048">
        <v>616.27489161365008</v>
      </c>
      <c r="DR917" s="1048">
        <v>665.80299261279208</v>
      </c>
      <c r="DS917" s="1048">
        <v>661.17962584123029</v>
      </c>
      <c r="DT917" s="1048">
        <v>558.15104548217914</v>
      </c>
      <c r="DU917" s="1048">
        <v>509.66844123648451</v>
      </c>
      <c r="DV917" s="1048">
        <v>456.95198993539049</v>
      </c>
      <c r="DW917" s="1048">
        <v>395.99429949184503</v>
      </c>
      <c r="DX917" s="1048">
        <v>422.36360769807987</v>
      </c>
      <c r="DY917" s="1048">
        <v>434.51125524982115</v>
      </c>
      <c r="DZ917" s="1048">
        <v>311.74210593982735</v>
      </c>
      <c r="EA917" s="1048">
        <v>378.88210112859804</v>
      </c>
      <c r="EB917" s="1048">
        <v>392.66302798846368</v>
      </c>
      <c r="EC917" s="1048">
        <v>439.38488915207802</v>
      </c>
      <c r="ED917" s="16"/>
      <c r="EE917" s="16"/>
      <c r="EF917" s="147"/>
      <c r="EG917" s="16"/>
      <c r="EH917" s="632">
        <v>908</v>
      </c>
      <c r="EI917" s="488">
        <v>11831</v>
      </c>
      <c r="EJ917" s="488">
        <v>9594</v>
      </c>
      <c r="EK917" s="488">
        <v>10144</v>
      </c>
      <c r="EL917" s="488">
        <v>10328.002328904919</v>
      </c>
      <c r="EM917" s="488">
        <v>12569.139624694617</v>
      </c>
      <c r="EN917" s="488">
        <v>14885.256199808931</v>
      </c>
      <c r="EO917" s="488">
        <v>16330.674738976906</v>
      </c>
      <c r="EP917" s="488">
        <v>14253.77135242751</v>
      </c>
      <c r="EQ917" s="488">
        <v>17165.137957551844</v>
      </c>
      <c r="ER917" s="488">
        <v>17522.593759919237</v>
      </c>
      <c r="ES917" s="488">
        <v>17347.203372057935</v>
      </c>
      <c r="ET917" s="488">
        <v>17225.574942507679</v>
      </c>
      <c r="EU917" s="488">
        <v>18206.883501541783</v>
      </c>
      <c r="EV917" s="488">
        <v>16416.722063184032</v>
      </c>
      <c r="EW917" s="488">
        <v>17980.792744864088</v>
      </c>
      <c r="EX917" s="488">
        <v>17847.77754043305</v>
      </c>
      <c r="EY917" s="488">
        <v>17145.248849601121</v>
      </c>
      <c r="EZ917" s="488">
        <v>18930.762682679535</v>
      </c>
      <c r="FA917" s="488">
        <v>20637.340182055937</v>
      </c>
      <c r="FB917" s="488">
        <v>16521.130393202526</v>
      </c>
      <c r="FC917" s="488">
        <v>18764.038420061974</v>
      </c>
      <c r="FD917" s="488">
        <v>18023.294634410402</v>
      </c>
      <c r="FE917" s="488">
        <v>19870.925353164708</v>
      </c>
      <c r="FF917" s="488">
        <v>21590.764289023213</v>
      </c>
      <c r="FG917" s="488">
        <v>23323.221713984727</v>
      </c>
      <c r="FH917" s="488">
        <v>23223.884694503446</v>
      </c>
      <c r="FI917" s="488">
        <v>24052.070996488372</v>
      </c>
      <c r="FJ917" s="488">
        <v>23068.891594048964</v>
      </c>
      <c r="FK917" s="488">
        <v>21370.844477275739</v>
      </c>
      <c r="FL917" s="488">
        <v>20553.051101224537</v>
      </c>
      <c r="FM917" s="488">
        <v>17839.950798525006</v>
      </c>
      <c r="FN917" s="488">
        <v>14982.549614912377</v>
      </c>
      <c r="FO917" s="488">
        <v>15240.234583442549</v>
      </c>
      <c r="FP917" s="488">
        <v>18124.19047771929</v>
      </c>
      <c r="FQ917" s="488">
        <v>20602.858893143421</v>
      </c>
      <c r="FR917" s="488">
        <v>17490.468670793838</v>
      </c>
      <c r="FS917" s="488">
        <v>15764.04782593163</v>
      </c>
      <c r="FT917" s="488">
        <v>17440.663781763695</v>
      </c>
      <c r="FU917" s="488">
        <v>18564.51161647178</v>
      </c>
      <c r="FV917" s="488">
        <v>18235.605204340663</v>
      </c>
      <c r="FW917" s="488">
        <v>19984.022407742701</v>
      </c>
      <c r="FX917" s="488">
        <v>19215.235854718809</v>
      </c>
      <c r="FY917" s="488">
        <v>19813.664414439503</v>
      </c>
      <c r="FZ917" s="488">
        <v>21771.000072434097</v>
      </c>
      <c r="GA917" s="488">
        <v>21190.884737557262</v>
      </c>
      <c r="GB917" s="488">
        <v>22242.752293138808</v>
      </c>
      <c r="GC917" s="488">
        <v>21257.228661315956</v>
      </c>
      <c r="GD917" s="488">
        <v>21336.975409164221</v>
      </c>
      <c r="GE917" s="488">
        <v>18817.792979220882</v>
      </c>
      <c r="GF917" s="488">
        <v>17433.436583689621</v>
      </c>
      <c r="GG917" s="488">
        <v>15593.531150818999</v>
      </c>
      <c r="GH917" s="16"/>
      <c r="GI917" s="147"/>
      <c r="GJ917" s="16"/>
      <c r="GK917" s="632">
        <v>908</v>
      </c>
      <c r="GL917" s="16">
        <v>29568</v>
      </c>
      <c r="GM917" s="16">
        <v>26180.000000000004</v>
      </c>
      <c r="GN917" s="16">
        <v>58520.000000000007</v>
      </c>
      <c r="GO917" s="311">
        <v>64091.001521122627</v>
      </c>
      <c r="GP917" s="311">
        <v>63770.398023677735</v>
      </c>
      <c r="GQ917" s="311">
        <v>67000.101933849626</v>
      </c>
      <c r="GR917" s="311">
        <v>62083.009741140275</v>
      </c>
      <c r="GS917" s="311">
        <v>70188.391974489263</v>
      </c>
      <c r="GT917" s="311">
        <v>64040.558413854444</v>
      </c>
      <c r="GU917" s="311">
        <v>63623.755732449856</v>
      </c>
      <c r="GV917" s="311">
        <v>67977.362701127189</v>
      </c>
      <c r="GW917" s="311">
        <v>81039.33424093615</v>
      </c>
      <c r="GX917" s="311">
        <v>86434.107673211241</v>
      </c>
      <c r="GY917" s="311">
        <v>83569.176807920085</v>
      </c>
      <c r="GZ917" s="311">
        <v>88079.801378066171</v>
      </c>
      <c r="HA917" s="311">
        <v>92399.889573270571</v>
      </c>
      <c r="HB917" s="311">
        <v>90822.76478584655</v>
      </c>
      <c r="HC917" s="311">
        <v>93746.873471772487</v>
      </c>
      <c r="HD917" s="311">
        <v>91862.714269874283</v>
      </c>
      <c r="HE917" s="311">
        <v>87163.243293572596</v>
      </c>
      <c r="HF917" s="311">
        <v>92699.243418608967</v>
      </c>
      <c r="HG917" s="311">
        <v>83176.441997193237</v>
      </c>
      <c r="HH917" s="311">
        <v>71622.215607447375</v>
      </c>
      <c r="HI917" s="311">
        <v>74884.809099270642</v>
      </c>
      <c r="HJ917" s="311">
        <v>76368.763640858335</v>
      </c>
      <c r="HK917" s="311">
        <v>71588.604185555829</v>
      </c>
      <c r="HL917" s="311">
        <v>67991.705208038053</v>
      </c>
      <c r="HM917" s="311">
        <v>67554.598030322377</v>
      </c>
      <c r="HN917" s="311">
        <v>67371.303354127449</v>
      </c>
      <c r="HO917" s="311">
        <v>70751.308142893482</v>
      </c>
      <c r="HP917" s="311">
        <v>71903.628140820525</v>
      </c>
      <c r="HQ917" s="311">
        <v>72858.365456366708</v>
      </c>
      <c r="HR917" s="311">
        <v>61007.700348576458</v>
      </c>
      <c r="HS917" s="311">
        <v>53490.554577410105</v>
      </c>
      <c r="HT917" s="311">
        <v>54449.773509514816</v>
      </c>
      <c r="HU917" s="311">
        <v>53157.905342591803</v>
      </c>
      <c r="HV917" s="311">
        <v>49384.373747194855</v>
      </c>
      <c r="HW917" s="311">
        <v>34273.933046583188</v>
      </c>
      <c r="HX917" s="311">
        <v>38916.288323817571</v>
      </c>
      <c r="HY917" s="311">
        <v>42949.034792141661</v>
      </c>
      <c r="HZ917" s="311">
        <v>37578.996801771951</v>
      </c>
      <c r="IA917" s="311">
        <v>40573.754613369114</v>
      </c>
      <c r="IB917" s="311">
        <v>39497.687163744922</v>
      </c>
      <c r="IC917" s="311">
        <v>41267.582609206256</v>
      </c>
      <c r="ID917" s="311">
        <v>53664.282226828305</v>
      </c>
      <c r="IE917" s="311">
        <v>49867.545236708749</v>
      </c>
      <c r="IF917" s="311">
        <v>49140.612297281368</v>
      </c>
      <c r="IG917" s="311">
        <v>47971.399059563177</v>
      </c>
      <c r="IH917" s="311">
        <v>40356.851450932409</v>
      </c>
      <c r="II917" s="311">
        <v>43485.385169115238</v>
      </c>
      <c r="IJ917" s="311">
        <v>42822.689085435049</v>
      </c>
      <c r="IL917" s="147"/>
      <c r="IN917" s="632">
        <v>908</v>
      </c>
      <c r="IO917" s="488">
        <v>5636</v>
      </c>
      <c r="IP917" s="488">
        <v>4947.8</v>
      </c>
      <c r="IQ917" s="488">
        <v>6270</v>
      </c>
      <c r="IR917" s="488">
        <v>5146.6487658720707</v>
      </c>
      <c r="IS917" s="488">
        <v>4372.0977722891876</v>
      </c>
      <c r="IT917" s="488">
        <v>5455.5729341536335</v>
      </c>
      <c r="IU917" s="488">
        <v>4742.9234909769066</v>
      </c>
      <c r="IV917" s="488">
        <v>6909.8634624568022</v>
      </c>
      <c r="IW917" s="488">
        <v>5630.4602621802151</v>
      </c>
      <c r="IX917" s="488">
        <v>4759.9443431461932</v>
      </c>
      <c r="IY917" s="488">
        <v>3881.7484336409811</v>
      </c>
      <c r="IZ917" s="488">
        <v>4678.6809469802856</v>
      </c>
      <c r="JA917" s="488">
        <v>2822.612345430231</v>
      </c>
      <c r="JB917" s="488">
        <v>4153.3423314177444</v>
      </c>
      <c r="JC917" s="488">
        <v>3494.0848427821966</v>
      </c>
      <c r="JD917" s="488">
        <v>3894.3560552064473</v>
      </c>
      <c r="JE917" s="488">
        <v>3799.2966070523571</v>
      </c>
      <c r="JF917" s="488">
        <v>5377.8623552417266</v>
      </c>
      <c r="JG917" s="488">
        <v>6733.0694015193894</v>
      </c>
      <c r="JH917" s="488">
        <v>4922.0370571578878</v>
      </c>
      <c r="JI917" s="488">
        <v>6254.1577416304799</v>
      </c>
      <c r="JJ917" s="488">
        <v>6348.2181348201675</v>
      </c>
      <c r="JK917" s="488">
        <v>6965.3976265672854</v>
      </c>
      <c r="JL917" s="488">
        <v>5223.0039069712529</v>
      </c>
      <c r="JM917" s="488">
        <v>4699.4007551922859</v>
      </c>
      <c r="JN917" s="488">
        <v>2110.7389269803307</v>
      </c>
      <c r="JO917" s="488">
        <v>4239.0380812154945</v>
      </c>
      <c r="JP917" s="488">
        <v>3932.1766061534859</v>
      </c>
      <c r="JQ917" s="488">
        <v>4206.3688996290102</v>
      </c>
      <c r="JR917" s="488">
        <v>7154.4097190210214</v>
      </c>
      <c r="JS917" s="488">
        <v>8140.4921919589224</v>
      </c>
      <c r="JT917" s="488">
        <v>8949.4696957662709</v>
      </c>
      <c r="JU917" s="488">
        <v>6337.0750538820521</v>
      </c>
      <c r="JV917" s="488">
        <v>8290.5163453160912</v>
      </c>
      <c r="JW917" s="488">
        <v>8499.2596193965528</v>
      </c>
      <c r="JX917" s="488">
        <v>9456.471100528579</v>
      </c>
      <c r="JY917" s="488">
        <v>11988.800991401427</v>
      </c>
      <c r="JZ917" s="488">
        <v>11236.369441958184</v>
      </c>
      <c r="KA917" s="488">
        <v>9398.8484550765825</v>
      </c>
      <c r="KB917" s="488">
        <v>8775.4413823944415</v>
      </c>
      <c r="KC917" s="488">
        <v>7657.0550433204871</v>
      </c>
      <c r="KD917" s="488">
        <v>10052.630541354411</v>
      </c>
      <c r="KE917" s="488">
        <v>9749.184486297585</v>
      </c>
      <c r="KF917" s="488">
        <v>11067.952894386735</v>
      </c>
      <c r="KG917" s="488">
        <v>11106.269513687224</v>
      </c>
      <c r="KH917" s="488">
        <v>10557.288489643577</v>
      </c>
      <c r="KI917" s="488">
        <v>11325.747931090402</v>
      </c>
      <c r="KJ917" s="488">
        <v>10953.781965263066</v>
      </c>
      <c r="KK917" s="488">
        <v>9292.5523211037471</v>
      </c>
      <c r="KL917" s="488">
        <v>9028.5404518141659</v>
      </c>
      <c r="KM917" s="488">
        <v>8823.9332568911232</v>
      </c>
      <c r="KO917" s="147"/>
      <c r="KQ917" s="632">
        <v>677</v>
      </c>
      <c r="KR917" s="26">
        <v>1636</v>
      </c>
      <c r="KS917" s="26">
        <v>1636</v>
      </c>
      <c r="KT917" s="26">
        <v>2006.8090610166287</v>
      </c>
      <c r="KU917" s="26">
        <v>2006.252422475975</v>
      </c>
      <c r="KV917" s="26">
        <v>1311.8638358764342</v>
      </c>
      <c r="KW917" s="26">
        <v>1458.5228682733011</v>
      </c>
      <c r="KX917" s="26">
        <v>1853.7295968493174</v>
      </c>
      <c r="KY917" s="26">
        <v>2218.0122360606288</v>
      </c>
      <c r="KZ917" s="26">
        <v>2146.9001327607439</v>
      </c>
      <c r="LA917" s="26">
        <v>1758.624740989422</v>
      </c>
      <c r="LB917" s="26">
        <v>1983.266434222021</v>
      </c>
      <c r="LC917" s="26">
        <v>1915.6526630535257</v>
      </c>
      <c r="LD917" s="26">
        <v>1931.277044025092</v>
      </c>
      <c r="LE917" s="26">
        <v>2041.6887255199854</v>
      </c>
      <c r="LF917" s="26">
        <v>1774.363587377715</v>
      </c>
      <c r="LG917" s="26">
        <v>1817.3546888739866</v>
      </c>
      <c r="LH917" s="26">
        <v>1855.9328757376413</v>
      </c>
      <c r="LI917" s="26">
        <v>1897.0071858632318</v>
      </c>
      <c r="LJ917" s="26">
        <v>1958.4105397144424</v>
      </c>
      <c r="LK917" s="26">
        <v>1675.9486379395514</v>
      </c>
      <c r="LL917" s="26">
        <v>1961.3153420068197</v>
      </c>
      <c r="LM917" s="26">
        <v>1616.5055342743199</v>
      </c>
      <c r="LN917" s="26">
        <v>1582.1331195614041</v>
      </c>
      <c r="LO917" s="26">
        <v>1657.5901481182595</v>
      </c>
      <c r="LP917" s="26">
        <v>2020.8636907660757</v>
      </c>
      <c r="LQ917" s="26">
        <v>1847.311771561403</v>
      </c>
      <c r="LR917" s="26">
        <v>1655.492482498521</v>
      </c>
      <c r="LS917" s="26">
        <v>1729.2028741357365</v>
      </c>
      <c r="LT917" s="26">
        <v>1849.3055367027271</v>
      </c>
      <c r="LU917" s="26">
        <v>1811.6258924771053</v>
      </c>
      <c r="LV917" s="26">
        <v>1864.0925090407302</v>
      </c>
      <c r="LW917" s="26">
        <v>1862.5169515426271</v>
      </c>
      <c r="LX917" s="26">
        <v>1962.4511156725487</v>
      </c>
      <c r="LY917" s="26">
        <v>2058.547520667053</v>
      </c>
      <c r="LZ917" s="26">
        <v>2102.6719273160434</v>
      </c>
      <c r="MA917" s="26">
        <v>1862.3279543626822</v>
      </c>
      <c r="MB917" s="26">
        <v>1940.2268139367234</v>
      </c>
      <c r="MC917" s="26">
        <v>1849.8160099641739</v>
      </c>
      <c r="MD917" s="26">
        <v>1547.9744254284014</v>
      </c>
      <c r="ME917" s="26">
        <v>1607.7664772209428</v>
      </c>
      <c r="MF917" s="26">
        <v>1682.8451372756995</v>
      </c>
      <c r="MG917" s="26">
        <v>1501.0167679981355</v>
      </c>
      <c r="MH917" s="26">
        <v>1273.2078932589534</v>
      </c>
      <c r="MI917" s="26">
        <v>1629.0199414414255</v>
      </c>
      <c r="MJ917" s="26">
        <v>1835.9694683463249</v>
      </c>
      <c r="MK917" s="26">
        <v>2142.649860433381</v>
      </c>
      <c r="ML917" s="26">
        <v>2003.4238425964538</v>
      </c>
      <c r="MM917" s="26">
        <v>1497.4856305850417</v>
      </c>
      <c r="MN917" s="26">
        <v>1348.14182666994</v>
      </c>
      <c r="MO917" s="26">
        <v>1217.8146662544382</v>
      </c>
      <c r="MP917" s="26">
        <v>1687.9064905000967</v>
      </c>
      <c r="MQ917"/>
      <c r="MR917"/>
      <c r="MS917" s="490"/>
      <c r="MT917" s="311"/>
      <c r="MU917" s="632">
        <v>908</v>
      </c>
      <c r="MV917" s="26">
        <v>365</v>
      </c>
      <c r="MW917" s="26">
        <v>348</v>
      </c>
      <c r="MX917" s="1048">
        <v>328.04139741756416</v>
      </c>
      <c r="MY917" s="1048">
        <v>342.75327174436921</v>
      </c>
      <c r="MZ917" s="1048">
        <v>353.22354516944483</v>
      </c>
      <c r="NA917" s="1048">
        <v>476.3846834990469</v>
      </c>
      <c r="NB917" s="1048">
        <v>436.10437157009596</v>
      </c>
      <c r="NC917" s="1048">
        <v>397.06272394815306</v>
      </c>
      <c r="ND917" s="1048">
        <v>331.45011049145387</v>
      </c>
      <c r="NE917" s="1048">
        <v>413.01199257772117</v>
      </c>
      <c r="NF917" s="1048">
        <v>383.30833739510695</v>
      </c>
      <c r="NG917" s="1048">
        <v>342.98382296972085</v>
      </c>
      <c r="NH917" s="1048">
        <v>365.28734286480687</v>
      </c>
      <c r="NI917" s="1048">
        <v>473.43513926123319</v>
      </c>
      <c r="NJ917" s="1048">
        <v>523.07949960109761</v>
      </c>
      <c r="NK917" s="1048">
        <v>456.91967888584696</v>
      </c>
      <c r="NL917" s="1048">
        <v>504.15177765068483</v>
      </c>
      <c r="NM917" s="1048">
        <v>427.2845938228121</v>
      </c>
      <c r="NN917" s="1048">
        <v>530.46249433261892</v>
      </c>
      <c r="NO917" s="1048">
        <v>583.93317121122675</v>
      </c>
      <c r="NP917" s="1048">
        <v>460.61086116877482</v>
      </c>
      <c r="NQ917" s="1048">
        <v>526.64345780490271</v>
      </c>
      <c r="NR917" s="1048">
        <v>551.65778925329403</v>
      </c>
      <c r="NS917" s="1048">
        <v>463.55495046265003</v>
      </c>
      <c r="NT917" s="1048">
        <v>456.42523712061484</v>
      </c>
      <c r="NU917" s="1048">
        <v>433.59414535609267</v>
      </c>
      <c r="NV917" s="1048">
        <v>482.61662341339689</v>
      </c>
      <c r="NW917" s="1048">
        <v>487.02436126482581</v>
      </c>
      <c r="NX917" s="1048">
        <v>487.60087117456283</v>
      </c>
      <c r="NY917" s="1048">
        <v>458.26348730033158</v>
      </c>
      <c r="NZ917" s="1048">
        <v>433.85667379097555</v>
      </c>
      <c r="OA917" s="1048">
        <v>358.88698016243166</v>
      </c>
      <c r="OB917" s="1048">
        <v>303.70323484751668</v>
      </c>
      <c r="OC917" s="1048">
        <v>255.02767001683333</v>
      </c>
      <c r="OD917" s="1048">
        <v>265.29414968359646</v>
      </c>
      <c r="OE917" s="1048">
        <v>434.19892229259909</v>
      </c>
      <c r="OF917" s="1048">
        <v>405.85789498226939</v>
      </c>
      <c r="OG917" s="1048">
        <v>322.44876258120439</v>
      </c>
      <c r="OH917" s="1048">
        <v>482.00997866590961</v>
      </c>
      <c r="OI917" s="1048">
        <v>566.34729544735171</v>
      </c>
      <c r="OJ917" s="1048">
        <v>575.82187227874067</v>
      </c>
      <c r="OK917" s="1048">
        <v>532.24995920331526</v>
      </c>
      <c r="OL917" s="1048">
        <v>475.69207910294244</v>
      </c>
      <c r="OM917" s="1048">
        <v>301.71880309801753</v>
      </c>
      <c r="ON917" s="1048">
        <v>442.0668085704782</v>
      </c>
      <c r="OO917" s="1048">
        <v>409.72111425389818</v>
      </c>
      <c r="OP917" s="1048">
        <v>394.95278243125335</v>
      </c>
      <c r="OQ917" s="1048">
        <v>366.80120536759239</v>
      </c>
      <c r="OR917" s="1048">
        <v>245.48519641567486</v>
      </c>
      <c r="OS917" s="1048">
        <v>315.5580868596565</v>
      </c>
      <c r="OT917" s="1048">
        <v>450.49408220870697</v>
      </c>
      <c r="OU917" s="311"/>
      <c r="OV917" s="490"/>
      <c r="OW917" s="311"/>
      <c r="OX917" s="632">
        <v>677</v>
      </c>
      <c r="OY917">
        <v>11831</v>
      </c>
      <c r="OZ917">
        <v>9594</v>
      </c>
      <c r="PA917">
        <v>10144</v>
      </c>
      <c r="PB917">
        <v>9777.6298470483325</v>
      </c>
      <c r="PC917">
        <v>8154.110879093736</v>
      </c>
      <c r="PD917">
        <v>14269.229905056658</v>
      </c>
      <c r="PE917">
        <v>15077.897995843221</v>
      </c>
      <c r="PF917">
        <v>11058.970051668239</v>
      </c>
      <c r="PG917">
        <v>13440.673513648895</v>
      </c>
      <c r="PH917">
        <v>13309.544808260131</v>
      </c>
      <c r="PI917">
        <v>14165.310517585916</v>
      </c>
      <c r="PJ917">
        <v>14240.238668155929</v>
      </c>
      <c r="PK917">
        <v>17260.977961926827</v>
      </c>
      <c r="PL917">
        <v>17503.66783854445</v>
      </c>
      <c r="PM917">
        <v>17823.680984206349</v>
      </c>
      <c r="PN917">
        <v>17017.360257793931</v>
      </c>
      <c r="PO917">
        <v>16261.936381367203</v>
      </c>
      <c r="PP917">
        <v>16008.109872824256</v>
      </c>
      <c r="PQ917">
        <v>22284.608191161053</v>
      </c>
      <c r="PR917">
        <v>21573.249611410974</v>
      </c>
      <c r="PS917">
        <v>20415.213448094222</v>
      </c>
      <c r="PT917">
        <v>20516.571230171339</v>
      </c>
      <c r="PU917">
        <v>20145.122906013148</v>
      </c>
      <c r="PV917">
        <v>15206.65700836034</v>
      </c>
      <c r="PW917">
        <v>15016.568334747904</v>
      </c>
      <c r="PX917">
        <v>17443.213363470539</v>
      </c>
      <c r="PY917">
        <v>16483.693721507501</v>
      </c>
      <c r="PZ917">
        <v>17399.830283097494</v>
      </c>
      <c r="QA917">
        <v>16371.846398958603</v>
      </c>
      <c r="QB917">
        <v>15747.794700127255</v>
      </c>
      <c r="QC917">
        <v>18768.748285904891</v>
      </c>
      <c r="QD917">
        <v>20680.70976826984</v>
      </c>
      <c r="QE917">
        <v>19873.584906207579</v>
      </c>
      <c r="QF917">
        <v>20447.224668491846</v>
      </c>
      <c r="QG917">
        <v>19493.501056138819</v>
      </c>
      <c r="QH917">
        <v>17349.753949012877</v>
      </c>
      <c r="QI917">
        <v>13771.380955592107</v>
      </c>
      <c r="QJ917">
        <v>17174.824713000937</v>
      </c>
      <c r="QK917">
        <v>15664.655070976289</v>
      </c>
      <c r="QL917">
        <v>12045.323857306532</v>
      </c>
      <c r="QM917">
        <v>12069.777913863438</v>
      </c>
      <c r="QN917">
        <v>11318.550645694706</v>
      </c>
      <c r="QO917">
        <v>12315.745585589371</v>
      </c>
      <c r="QP917">
        <v>18410.433340001735</v>
      </c>
      <c r="QQ917">
        <v>15851.564510354368</v>
      </c>
      <c r="QR917">
        <v>15551.597496717834</v>
      </c>
      <c r="QS917">
        <v>17613.31740310062</v>
      </c>
      <c r="QT917">
        <v>19571.262847001646</v>
      </c>
      <c r="QU917">
        <v>20847.543611317822</v>
      </c>
      <c r="QV917">
        <v>22841.130961843006</v>
      </c>
      <c r="QW917">
        <v>25699.501725236481</v>
      </c>
      <c r="QY917" s="147"/>
      <c r="RA917" s="632">
        <v>677</v>
      </c>
      <c r="RB917">
        <v>29568</v>
      </c>
      <c r="RC917">
        <v>26180.000000000004</v>
      </c>
      <c r="RD917">
        <v>58520.000000000007</v>
      </c>
      <c r="RE917">
        <v>52939.893986399155</v>
      </c>
      <c r="RF917">
        <v>44635.185924584017</v>
      </c>
      <c r="RG917">
        <v>38945.733990057794</v>
      </c>
      <c r="RH917">
        <v>40662.134349249507</v>
      </c>
      <c r="RI917">
        <v>36913.475514569291</v>
      </c>
      <c r="RJ917">
        <v>41471.62665093429</v>
      </c>
      <c r="RK917">
        <v>30831.989554958567</v>
      </c>
      <c r="RL917">
        <v>36847.210021546554</v>
      </c>
      <c r="RM917">
        <v>29594.292560371876</v>
      </c>
      <c r="RN917">
        <v>28259.774949305556</v>
      </c>
      <c r="RO917">
        <v>31748.641956117495</v>
      </c>
      <c r="RP917">
        <v>30266.947238135908</v>
      </c>
      <c r="RQ917">
        <v>35841.481108786531</v>
      </c>
      <c r="RR917">
        <v>33476.557391557166</v>
      </c>
      <c r="RS917">
        <v>41458.56682488777</v>
      </c>
      <c r="RT917">
        <v>34683.269184676443</v>
      </c>
      <c r="RU917">
        <v>42286.425458723192</v>
      </c>
      <c r="RV917">
        <v>36949.240472757338</v>
      </c>
      <c r="RW917">
        <v>35882.220917048158</v>
      </c>
      <c r="RX917">
        <v>38301.921544023317</v>
      </c>
      <c r="RY917">
        <v>38933.377921399559</v>
      </c>
      <c r="RZ917">
        <v>34913.997734446602</v>
      </c>
      <c r="SA917">
        <v>32433.503478231505</v>
      </c>
      <c r="SB917">
        <v>36546.862113569376</v>
      </c>
      <c r="SC917">
        <v>31791.549134765566</v>
      </c>
      <c r="SD917">
        <v>32300.930608432223</v>
      </c>
      <c r="SE917">
        <v>32455.588630108574</v>
      </c>
      <c r="SF917">
        <v>34851.503128956065</v>
      </c>
      <c r="SG917">
        <v>37462.188208952328</v>
      </c>
      <c r="SH917">
        <v>34181.531144634697</v>
      </c>
      <c r="SI917">
        <v>30315.480465447105</v>
      </c>
      <c r="SJ917">
        <v>44170.135663004388</v>
      </c>
      <c r="SK917">
        <v>39348.823489036797</v>
      </c>
      <c r="SL917">
        <v>39741.738524073262</v>
      </c>
      <c r="SM917">
        <v>40015.357932525105</v>
      </c>
      <c r="SN917">
        <v>27941.34398385962</v>
      </c>
      <c r="SO917">
        <v>40439.234506392939</v>
      </c>
      <c r="SP917">
        <v>39145.965532489739</v>
      </c>
      <c r="SQ917">
        <v>36758.722233581662</v>
      </c>
      <c r="SR917">
        <v>36460.867700594463</v>
      </c>
      <c r="SS917">
        <v>37284.869930368986</v>
      </c>
      <c r="ST917">
        <v>43205.293286288492</v>
      </c>
      <c r="SU917">
        <v>46882.25561172764</v>
      </c>
      <c r="SV917">
        <v>41430.610200949261</v>
      </c>
      <c r="SW917">
        <v>56269.458953930742</v>
      </c>
      <c r="SX917">
        <v>54774.839900606974</v>
      </c>
      <c r="SY917">
        <v>59218.761841755128</v>
      </c>
      <c r="SZ917">
        <v>62483.167180469776</v>
      </c>
      <c r="TB917" s="147"/>
      <c r="TD917" s="632">
        <v>677</v>
      </c>
      <c r="TE917">
        <v>5636</v>
      </c>
      <c r="TF917">
        <v>4947.8</v>
      </c>
      <c r="TG917">
        <v>6270</v>
      </c>
      <c r="TH917">
        <v>5395.7432031065237</v>
      </c>
      <c r="TI917">
        <v>6301.5911588407625</v>
      </c>
      <c r="TJ917">
        <v>7034.4554727037794</v>
      </c>
      <c r="TK917">
        <v>7391.4012188240968</v>
      </c>
      <c r="TL917">
        <v>4930.3449559427427</v>
      </c>
      <c r="TM917">
        <v>3929.9286154208485</v>
      </c>
      <c r="TN917">
        <v>3099.5316478012974</v>
      </c>
      <c r="TO917">
        <v>4377.8344975305454</v>
      </c>
      <c r="TP917">
        <v>3053.1486455675076</v>
      </c>
      <c r="TQ917">
        <v>3481.1459210204707</v>
      </c>
      <c r="TR917">
        <v>3401.0026344486723</v>
      </c>
      <c r="TS917">
        <v>5271.8454035669665</v>
      </c>
      <c r="TT917">
        <v>6371.6060394576734</v>
      </c>
      <c r="TU917">
        <v>4507.5902862755347</v>
      </c>
      <c r="TV917">
        <v>5559.9259462791315</v>
      </c>
      <c r="TW917">
        <v>6850.0458483155262</v>
      </c>
      <c r="TX917">
        <v>6842.2870219220467</v>
      </c>
      <c r="TY917">
        <v>7651.6703416050514</v>
      </c>
      <c r="TZ917">
        <v>8423.4205284303698</v>
      </c>
      <c r="UA917">
        <v>7043.6646158450076</v>
      </c>
      <c r="UB917">
        <v>6203.2186149140371</v>
      </c>
      <c r="UC917">
        <v>6256.4921799839976</v>
      </c>
      <c r="UD917">
        <v>4455.545764653727</v>
      </c>
      <c r="UE917">
        <v>3656.1347665183876</v>
      </c>
      <c r="UF917">
        <v>2535.7632422901706</v>
      </c>
      <c r="UG917">
        <v>2864.3154748668849</v>
      </c>
      <c r="UH917">
        <v>3401.2492090027081</v>
      </c>
      <c r="UI917">
        <v>2662.5159845722319</v>
      </c>
      <c r="UJ917">
        <v>4008.4306687353396</v>
      </c>
      <c r="UK917">
        <v>4195.7271607039002</v>
      </c>
      <c r="UL917">
        <v>3532.8871398885185</v>
      </c>
      <c r="UM917">
        <v>3585.0990854189517</v>
      </c>
      <c r="UN917">
        <v>4916.4122128760591</v>
      </c>
      <c r="UO917">
        <v>7129.4059695624137</v>
      </c>
      <c r="UP917">
        <v>6753.5549855468262</v>
      </c>
      <c r="UQ917">
        <v>7058.6639935692247</v>
      </c>
      <c r="UR917">
        <v>4446.534207985831</v>
      </c>
      <c r="US917">
        <v>4047.8081312153527</v>
      </c>
      <c r="UT917">
        <v>5721.5178925189393</v>
      </c>
      <c r="UU917">
        <v>4540.6444204759173</v>
      </c>
      <c r="UV917">
        <v>4261.5863907588491</v>
      </c>
      <c r="UW917">
        <v>5729.1499394263501</v>
      </c>
      <c r="UX917">
        <v>5698.757498486294</v>
      </c>
      <c r="UY917">
        <v>5278.1098644534104</v>
      </c>
      <c r="UZ917">
        <v>5428.2005529560138</v>
      </c>
      <c r="VA917">
        <v>7022.9453307295571</v>
      </c>
      <c r="VB917">
        <v>7904.0495638038092</v>
      </c>
      <c r="VC917">
        <v>8220.6966192250875</v>
      </c>
      <c r="VE917" s="147"/>
      <c r="VJ917" s="632">
        <v>677</v>
      </c>
      <c r="VK917" s="486">
        <f t="shared" si="917"/>
        <v>739.55899999999986</v>
      </c>
      <c r="VL917" s="486">
        <f t="shared" si="918"/>
        <v>696.1318</v>
      </c>
      <c r="VM917" s="486">
        <f t="shared" si="919"/>
        <v>802.71924178642644</v>
      </c>
      <c r="VN917" s="486">
        <f t="shared" si="920"/>
        <v>941.47395024734453</v>
      </c>
      <c r="VO917" s="486">
        <f t="shared" si="921"/>
        <v>796.83793053403031</v>
      </c>
      <c r="VP917" s="486">
        <f t="shared" si="922"/>
        <v>884.3109957637829</v>
      </c>
      <c r="VQ917" s="486">
        <f t="shared" si="923"/>
        <v>902.58013534735096</v>
      </c>
      <c r="VR917" s="486">
        <f t="shared" si="924"/>
        <v>912.84954793667532</v>
      </c>
      <c r="VS917" s="486">
        <f t="shared" si="925"/>
        <v>852.37437493875643</v>
      </c>
      <c r="VT917" s="486">
        <f t="shared" si="926"/>
        <v>930.36382375985932</v>
      </c>
      <c r="VU917" s="486">
        <f t="shared" si="927"/>
        <v>837.15276562516021</v>
      </c>
      <c r="VV917" s="486">
        <f t="shared" si="928"/>
        <v>911.72468916019329</v>
      </c>
      <c r="VW917" s="486">
        <f t="shared" si="929"/>
        <v>908.28875142384572</v>
      </c>
      <c r="VX917" s="486">
        <f t="shared" si="930"/>
        <v>908.53130724854032</v>
      </c>
      <c r="VY917" s="486">
        <f t="shared" si="931"/>
        <v>1023.6467079764697</v>
      </c>
      <c r="VZ917" s="486">
        <f t="shared" si="932"/>
        <v>926.89921906974223</v>
      </c>
      <c r="WA917" s="486">
        <f t="shared" si="933"/>
        <v>1013.8416769294337</v>
      </c>
      <c r="WB917" s="486">
        <f t="shared" si="934"/>
        <v>1115.0563875472719</v>
      </c>
      <c r="WC917" s="486">
        <f t="shared" si="935"/>
        <v>1131.4056232109865</v>
      </c>
      <c r="WD917" s="486">
        <f t="shared" si="936"/>
        <v>1066.4699480872634</v>
      </c>
      <c r="WE917" s="486">
        <f t="shared" si="937"/>
        <v>1103.5620878755149</v>
      </c>
      <c r="WF917" s="486">
        <f t="shared" si="938"/>
        <v>1104.9336447650924</v>
      </c>
      <c r="WG917" s="486">
        <f t="shared" si="939"/>
        <v>981.56862911272617</v>
      </c>
      <c r="WH917" s="486">
        <f t="shared" si="940"/>
        <v>953.3121291202433</v>
      </c>
      <c r="WI917" s="486">
        <f t="shared" si="941"/>
        <v>905.05017072084024</v>
      </c>
      <c r="WJ917" s="486">
        <f t="shared" si="942"/>
        <v>932.9851137555969</v>
      </c>
      <c r="WK917" s="486">
        <f t="shared" si="943"/>
        <v>921.35114037572703</v>
      </c>
      <c r="WL917" s="486">
        <f t="shared" si="944"/>
        <v>829.95841185995073</v>
      </c>
      <c r="WM917" s="486">
        <f t="shared" si="945"/>
        <v>910.56642749724267</v>
      </c>
      <c r="WN917" s="486">
        <f t="shared" si="946"/>
        <v>958.98454733698873</v>
      </c>
      <c r="WO917" s="486">
        <f t="shared" si="947"/>
        <v>1041.891211963238</v>
      </c>
      <c r="WP917" s="486">
        <f t="shared" si="948"/>
        <v>1047.2669936378422</v>
      </c>
      <c r="WQ917" s="486">
        <f t="shared" si="949"/>
        <v>847.17819860720726</v>
      </c>
      <c r="WR917" s="486">
        <f t="shared" si="950"/>
        <v>885.32750218752869</v>
      </c>
      <c r="WS917" s="486">
        <f t="shared" si="951"/>
        <v>801.57838399829996</v>
      </c>
      <c r="WT917" s="486">
        <f t="shared" si="952"/>
        <v>709.1186038444007</v>
      </c>
      <c r="WU917" s="486">
        <f t="shared" si="953"/>
        <v>702.03700619315453</v>
      </c>
      <c r="WV917" s="486">
        <f t="shared" si="954"/>
        <v>794.16694928783454</v>
      </c>
      <c r="WW917" s="486">
        <f t="shared" si="955"/>
        <v>807.87658028705005</v>
      </c>
      <c r="WX917" s="486">
        <f t="shared" si="956"/>
        <v>818.05091661322444</v>
      </c>
      <c r="WY917" s="486">
        <f t="shared" si="957"/>
        <v>828.76072874114493</v>
      </c>
      <c r="WZ917" s="486">
        <f t="shared" si="958"/>
        <v>916.34741177937826</v>
      </c>
      <c r="XA917" s="486">
        <f t="shared" si="959"/>
        <v>920.85305144602285</v>
      </c>
      <c r="XB917" s="486">
        <f t="shared" si="960"/>
        <v>919.44921040931933</v>
      </c>
      <c r="XC917" s="486">
        <f t="shared" si="961"/>
        <v>1014.227356155094</v>
      </c>
      <c r="XD917" s="486">
        <f t="shared" si="962"/>
        <v>922.51437118177716</v>
      </c>
      <c r="XE917" s="486">
        <f t="shared" si="963"/>
        <v>972.95457983178812</v>
      </c>
      <c r="XF917" s="486">
        <f t="shared" si="964"/>
        <v>882.01887559282648</v>
      </c>
      <c r="XG917" s="486">
        <f t="shared" si="965"/>
        <v>754.77858693020494</v>
      </c>
      <c r="XH917" s="486">
        <f t="shared" si="966"/>
        <v>812.35706794715804</v>
      </c>
      <c r="XI917" s="486">
        <f t="shared" si="967"/>
        <v>876.37898718944552</v>
      </c>
      <c r="XJ917" s="118">
        <f t="shared" si="968"/>
        <v>905.48279907523533</v>
      </c>
      <c r="XK917" s="1008">
        <f t="shared" si="969"/>
        <v>852</v>
      </c>
    </row>
    <row r="918" spans="25:635" x14ac:dyDescent="0.45">
      <c r="Y918" s="147"/>
      <c r="AA918" s="632">
        <v>909</v>
      </c>
      <c r="AB918" s="26">
        <v>1636</v>
      </c>
      <c r="AC918" s="26">
        <v>1636</v>
      </c>
      <c r="AD918" s="26">
        <v>1678.2778810789716</v>
      </c>
      <c r="AE918" s="26">
        <v>2060.9015748022885</v>
      </c>
      <c r="AF918" s="26">
        <v>1897.3854687750472</v>
      </c>
      <c r="AG918" s="26">
        <v>2023.6589526030973</v>
      </c>
      <c r="AH918" s="26">
        <v>1638.2626871625482</v>
      </c>
      <c r="AI918" s="26">
        <v>1855.4147666267245</v>
      </c>
      <c r="AJ918" s="26">
        <v>1734.5195980196984</v>
      </c>
      <c r="AK918" s="26">
        <v>1357.5782669622292</v>
      </c>
      <c r="AL918" s="26">
        <v>1203.6227711383071</v>
      </c>
      <c r="AM918" s="26">
        <v>1723.5140545088793</v>
      </c>
      <c r="AN918" s="26">
        <v>1749.4631938433283</v>
      </c>
      <c r="AO918" s="26">
        <v>1516.7683342039418</v>
      </c>
      <c r="AP918" s="26">
        <v>1044.6633392933381</v>
      </c>
      <c r="AQ918" s="26">
        <v>1260.5227167367468</v>
      </c>
      <c r="AR918" s="26">
        <v>1347.1820900875548</v>
      </c>
      <c r="AS918" s="26">
        <v>1441.309680604141</v>
      </c>
      <c r="AT918" s="26">
        <v>1432.0807744862636</v>
      </c>
      <c r="AU918" s="26">
        <v>1236.0345808803577</v>
      </c>
      <c r="AV918" s="26">
        <v>1826.2842483881718</v>
      </c>
      <c r="AW918" s="26">
        <v>1593.2198349550895</v>
      </c>
      <c r="AX918" s="26">
        <v>1612.2479999144309</v>
      </c>
      <c r="AY918" s="26">
        <v>1935.8290334199012</v>
      </c>
      <c r="AZ918" s="26">
        <v>2241.3307411375758</v>
      </c>
      <c r="BA918" s="26">
        <v>2365.5955913671187</v>
      </c>
      <c r="BB918" s="26">
        <v>1664.453145948311</v>
      </c>
      <c r="BC918" s="26">
        <v>1555.2359202001139</v>
      </c>
      <c r="BD918" s="26">
        <v>1506.1005012369512</v>
      </c>
      <c r="BE918" s="26">
        <v>1576.6699926183785</v>
      </c>
      <c r="BF918" s="26">
        <v>1939.9341040752238</v>
      </c>
      <c r="BG918" s="26">
        <v>2123.9128259815343</v>
      </c>
      <c r="BH918" s="26">
        <v>2079.2590507085383</v>
      </c>
      <c r="BI918" s="26">
        <v>2105.5972473919105</v>
      </c>
      <c r="BJ918" s="26">
        <v>2163.2275934554427</v>
      </c>
      <c r="BK918" s="26">
        <v>1983.472602975572</v>
      </c>
      <c r="BL918" s="26">
        <v>2122.4062369092285</v>
      </c>
      <c r="BM918" s="26">
        <v>2021.5983753732119</v>
      </c>
      <c r="BN918" s="26">
        <v>1967.3363589591811</v>
      </c>
      <c r="BO918" s="26">
        <v>1644.7829426425012</v>
      </c>
      <c r="BP918" s="26">
        <v>1259.6409933368914</v>
      </c>
      <c r="BQ918" s="26">
        <v>1147.7464735851415</v>
      </c>
      <c r="BR918" s="26">
        <v>1529.8677783924816</v>
      </c>
      <c r="BS918" s="26">
        <v>1403.6082042373</v>
      </c>
      <c r="BT918" s="26">
        <v>1702.4373056977547</v>
      </c>
      <c r="BU918" s="26">
        <v>1537.1518054958988</v>
      </c>
      <c r="BV918" s="26">
        <v>1626.3243713608365</v>
      </c>
      <c r="BW918" s="26">
        <v>1464.5816336756291</v>
      </c>
      <c r="BX918" s="26">
        <v>1357.9434198050035</v>
      </c>
      <c r="BY918" s="26">
        <v>1452.6436511417701</v>
      </c>
      <c r="BZ918" s="26">
        <v>1260.456348959819</v>
      </c>
      <c r="CA918" s="16"/>
      <c r="CB918" s="147"/>
      <c r="CC918" s="16"/>
      <c r="CD918" s="632">
        <v>909</v>
      </c>
      <c r="CE918" s="26">
        <v>365</v>
      </c>
      <c r="CF918" s="26">
        <v>348</v>
      </c>
      <c r="CG918" s="1048">
        <v>277.9293652768261</v>
      </c>
      <c r="CH918" s="1048">
        <v>363.29743403172279</v>
      </c>
      <c r="CI918" s="1048">
        <v>371.19348718619824</v>
      </c>
      <c r="CJ918" s="1048">
        <v>294.47387273723132</v>
      </c>
      <c r="CK918" s="1048">
        <v>174.35275215954189</v>
      </c>
      <c r="CL918" s="1048">
        <v>186.20249220935821</v>
      </c>
      <c r="CM918" s="1048">
        <v>104.53325280161341</v>
      </c>
      <c r="CN918" s="1048">
        <v>142.56113207927874</v>
      </c>
      <c r="CO918" s="1048">
        <v>169.88681261558361</v>
      </c>
      <c r="CP918" s="1048">
        <v>146.82462401643409</v>
      </c>
      <c r="CQ918" s="1048">
        <v>213.75942349850126</v>
      </c>
      <c r="CR918" s="1048">
        <v>257.48800078278009</v>
      </c>
      <c r="CS918" s="1048">
        <v>261.19963438921576</v>
      </c>
      <c r="CT918" s="1048">
        <v>270.28974182671971</v>
      </c>
      <c r="CU918" s="1048">
        <v>328.08219142858121</v>
      </c>
      <c r="CV918" s="1048">
        <v>336.4522146728026</v>
      </c>
      <c r="CW918" s="1048">
        <v>401.49176011620699</v>
      </c>
      <c r="CX918" s="1048">
        <v>437.61576017578216</v>
      </c>
      <c r="CY918" s="1048">
        <v>454.30552163015585</v>
      </c>
      <c r="CZ918" s="1048">
        <v>582.64228096712714</v>
      </c>
      <c r="DA918" s="1048">
        <v>601.20653267398268</v>
      </c>
      <c r="DB918" s="1048">
        <v>593.27533364777503</v>
      </c>
      <c r="DC918" s="1048">
        <v>544.35477785978458</v>
      </c>
      <c r="DD918" s="1048">
        <v>521.0080478148202</v>
      </c>
      <c r="DE918" s="1048">
        <v>500.59818556236422</v>
      </c>
      <c r="DF918" s="1048">
        <v>456.45015841315825</v>
      </c>
      <c r="DG918" s="1048">
        <v>350.19706746012878</v>
      </c>
      <c r="DH918" s="1048">
        <v>357.89368492169251</v>
      </c>
      <c r="DI918" s="1048">
        <v>255.89949996275897</v>
      </c>
      <c r="DJ918" s="1048">
        <v>349.33221933475653</v>
      </c>
      <c r="DK918" s="1048">
        <v>391.55312659755009</v>
      </c>
      <c r="DL918" s="1048">
        <v>320.02025996514089</v>
      </c>
      <c r="DM918" s="1048">
        <v>317.64401137451597</v>
      </c>
      <c r="DN918" s="1048">
        <v>336.20957184076235</v>
      </c>
      <c r="DO918" s="1048">
        <v>398.66299608509195</v>
      </c>
      <c r="DP918" s="1048">
        <v>444.8384628899114</v>
      </c>
      <c r="DQ918" s="1048">
        <v>494.91376674589037</v>
      </c>
      <c r="DR918" s="1048">
        <v>570.78421534571635</v>
      </c>
      <c r="DS918" s="1048">
        <v>519.20149121929956</v>
      </c>
      <c r="DT918" s="1048">
        <v>534.43729951685975</v>
      </c>
      <c r="DU918" s="1048">
        <v>522.74045551468555</v>
      </c>
      <c r="DV918" s="1048">
        <v>441.75709809633713</v>
      </c>
      <c r="DW918" s="1048">
        <v>393.38111471243462</v>
      </c>
      <c r="DX918" s="1048">
        <v>394.19294491905032</v>
      </c>
      <c r="DY918" s="1048">
        <v>270.48602900258606</v>
      </c>
      <c r="DZ918" s="1048">
        <v>400.46227506393916</v>
      </c>
      <c r="EA918" s="1048">
        <v>306.77093906789969</v>
      </c>
      <c r="EB918" s="1048">
        <v>340.3733931311134</v>
      </c>
      <c r="EC918" s="1048">
        <v>402.25607521673805</v>
      </c>
      <c r="ED918" s="16"/>
      <c r="EE918" s="16"/>
      <c r="EF918" s="147"/>
      <c r="EG918" s="16"/>
      <c r="EH918" s="632">
        <v>909</v>
      </c>
      <c r="EI918" s="488">
        <v>11831</v>
      </c>
      <c r="EJ918" s="488">
        <v>9594</v>
      </c>
      <c r="EK918" s="488">
        <v>10144</v>
      </c>
      <c r="EL918" s="488">
        <v>12573.690753634473</v>
      </c>
      <c r="EM918" s="488">
        <v>13999.13711259316</v>
      </c>
      <c r="EN918" s="488">
        <v>9644.8957917273165</v>
      </c>
      <c r="EO918" s="488">
        <v>7770.292562984595</v>
      </c>
      <c r="EP918" s="488">
        <v>11923.122308094664</v>
      </c>
      <c r="EQ918" s="488">
        <v>12660.437942408476</v>
      </c>
      <c r="ER918" s="488">
        <v>18355.2809234829</v>
      </c>
      <c r="ES918" s="488">
        <v>20452.619038884455</v>
      </c>
      <c r="ET918" s="488">
        <v>20026.911993851616</v>
      </c>
      <c r="EU918" s="488">
        <v>17064.593351381624</v>
      </c>
      <c r="EV918" s="488">
        <v>18681.708571571915</v>
      </c>
      <c r="EW918" s="488">
        <v>18398.974517519433</v>
      </c>
      <c r="EX918" s="488">
        <v>18940.735260879177</v>
      </c>
      <c r="EY918" s="488">
        <v>19017.239558726902</v>
      </c>
      <c r="EZ918" s="488">
        <v>17128.599677128812</v>
      </c>
      <c r="FA918" s="488">
        <v>19606.870963629484</v>
      </c>
      <c r="FB918" s="488">
        <v>18010.078772055746</v>
      </c>
      <c r="FC918" s="488">
        <v>18851.143031497832</v>
      </c>
      <c r="FD918" s="488">
        <v>19845.965288332045</v>
      </c>
      <c r="FE918" s="488">
        <v>19741.390609511196</v>
      </c>
      <c r="FF918" s="488">
        <v>17329.536334495722</v>
      </c>
      <c r="FG918" s="488">
        <v>16675.57494398591</v>
      </c>
      <c r="FH918" s="488">
        <v>15751.595325015409</v>
      </c>
      <c r="FI918" s="488">
        <v>12719.164215966752</v>
      </c>
      <c r="FJ918" s="488">
        <v>16946.321048832462</v>
      </c>
      <c r="FK918" s="488">
        <v>20500.095636830036</v>
      </c>
      <c r="FL918" s="488">
        <v>18685.014650004836</v>
      </c>
      <c r="FM918" s="488">
        <v>22456.071955558109</v>
      </c>
      <c r="FN918" s="488">
        <v>17574.966572707308</v>
      </c>
      <c r="FO918" s="488">
        <v>19064.690472406888</v>
      </c>
      <c r="FP918" s="488">
        <v>17950.661874222747</v>
      </c>
      <c r="FQ918" s="488">
        <v>21682.366509132491</v>
      </c>
      <c r="FR918" s="488">
        <v>17792.137344901243</v>
      </c>
      <c r="FS918" s="488">
        <v>13084.730234385286</v>
      </c>
      <c r="FT918" s="488">
        <v>13375.575473090707</v>
      </c>
      <c r="FU918" s="488">
        <v>15555.091809699843</v>
      </c>
      <c r="FV918" s="488">
        <v>11913.816188736962</v>
      </c>
      <c r="FW918" s="488">
        <v>11035.491814400721</v>
      </c>
      <c r="FX918" s="488">
        <v>9212.3601053655984</v>
      </c>
      <c r="FY918" s="488">
        <v>9001.4018392249018</v>
      </c>
      <c r="FZ918" s="488">
        <v>8605.1800850018444</v>
      </c>
      <c r="GA918" s="488">
        <v>9972.8148535898217</v>
      </c>
      <c r="GB918" s="488">
        <v>10463.859866374058</v>
      </c>
      <c r="GC918" s="488">
        <v>11159.015393722222</v>
      </c>
      <c r="GD918" s="488">
        <v>12826.542950520539</v>
      </c>
      <c r="GE918" s="488">
        <v>17827.03795652754</v>
      </c>
      <c r="GF918" s="488">
        <v>17601.84469337402</v>
      </c>
      <c r="GG918" s="488">
        <v>21089.298781955011</v>
      </c>
      <c r="GH918" s="16"/>
      <c r="GI918" s="147"/>
      <c r="GJ918" s="16"/>
      <c r="GK918" s="632">
        <v>909</v>
      </c>
      <c r="GL918" s="16">
        <v>29568</v>
      </c>
      <c r="GM918" s="16">
        <v>26180.000000000004</v>
      </c>
      <c r="GN918" s="16">
        <v>58520.000000000007</v>
      </c>
      <c r="GO918" s="311">
        <v>65704.037309221865</v>
      </c>
      <c r="GP918" s="311">
        <v>74030.514899944683</v>
      </c>
      <c r="GQ918" s="311">
        <v>75908.906505090315</v>
      </c>
      <c r="GR918" s="311">
        <v>67960.471328443236</v>
      </c>
      <c r="GS918" s="311">
        <v>63392.142090075577</v>
      </c>
      <c r="GT918" s="311">
        <v>58485.164737038343</v>
      </c>
      <c r="GU918" s="311">
        <v>65399.090216033961</v>
      </c>
      <c r="GV918" s="311">
        <v>61983.853478404628</v>
      </c>
      <c r="GW918" s="311">
        <v>51682.162598049967</v>
      </c>
      <c r="GX918" s="311">
        <v>52376.616519061296</v>
      </c>
      <c r="GY918" s="311">
        <v>47629.053987864638</v>
      </c>
      <c r="GZ918" s="311">
        <v>36681.585129892905</v>
      </c>
      <c r="HA918" s="311">
        <v>35715.272142662739</v>
      </c>
      <c r="HB918" s="311">
        <v>30356.716405943123</v>
      </c>
      <c r="HC918" s="311">
        <v>21490.839872273093</v>
      </c>
      <c r="HD918" s="311">
        <v>28554.774252780175</v>
      </c>
      <c r="HE918" s="311">
        <v>35435.986408387762</v>
      </c>
      <c r="HF918" s="311">
        <v>27092.925134525543</v>
      </c>
      <c r="HG918" s="311">
        <v>30223.453944870136</v>
      </c>
      <c r="HH918" s="311">
        <v>28866.07637609294</v>
      </c>
      <c r="HI918" s="311">
        <v>33941.575009929686</v>
      </c>
      <c r="HJ918" s="311">
        <v>46338.974766614381</v>
      </c>
      <c r="HK918" s="311">
        <v>47137.046630819663</v>
      </c>
      <c r="HL918" s="311">
        <v>49221.909567673756</v>
      </c>
      <c r="HM918" s="311">
        <v>45362.01339231032</v>
      </c>
      <c r="HN918" s="311">
        <v>46209.258417168494</v>
      </c>
      <c r="HO918" s="311">
        <v>53151.20696427457</v>
      </c>
      <c r="HP918" s="311">
        <v>61817.50621325204</v>
      </c>
      <c r="HQ918" s="311">
        <v>55409.066708669445</v>
      </c>
      <c r="HR918" s="311">
        <v>58448.754912086821</v>
      </c>
      <c r="HS918" s="311">
        <v>61273.819745708868</v>
      </c>
      <c r="HT918" s="311">
        <v>50140.095639131629</v>
      </c>
      <c r="HU918" s="311">
        <v>50979.847718943944</v>
      </c>
      <c r="HV918" s="311">
        <v>62013.996249211508</v>
      </c>
      <c r="HW918" s="311">
        <v>63183.421545360085</v>
      </c>
      <c r="HX918" s="311">
        <v>56046.240305492713</v>
      </c>
      <c r="HY918" s="311">
        <v>47445.909460580988</v>
      </c>
      <c r="HZ918" s="311">
        <v>43983.867291528419</v>
      </c>
      <c r="IA918" s="311">
        <v>41968.616821028278</v>
      </c>
      <c r="IB918" s="311">
        <v>39609.258956570011</v>
      </c>
      <c r="IC918" s="311">
        <v>42590.566670466149</v>
      </c>
      <c r="ID918" s="311">
        <v>40739.340002132732</v>
      </c>
      <c r="IE918" s="311">
        <v>38328.725753979896</v>
      </c>
      <c r="IF918" s="311">
        <v>34568.776046308543</v>
      </c>
      <c r="IG918" s="311">
        <v>35543.791126200995</v>
      </c>
      <c r="IH918" s="311">
        <v>41633.255845866734</v>
      </c>
      <c r="II918" s="311">
        <v>51708.837329970105</v>
      </c>
      <c r="IJ918" s="311">
        <v>54711.223684153418</v>
      </c>
      <c r="IL918" s="147"/>
      <c r="IN918" s="632">
        <v>909</v>
      </c>
      <c r="IO918" s="488">
        <v>5636</v>
      </c>
      <c r="IP918" s="488">
        <v>4947.8</v>
      </c>
      <c r="IQ918" s="488">
        <v>6270</v>
      </c>
      <c r="IR918" s="488">
        <v>5470.8379246859922</v>
      </c>
      <c r="IS918" s="488">
        <v>6831.6881168782465</v>
      </c>
      <c r="IT918" s="488">
        <v>8064.6504487797201</v>
      </c>
      <c r="IU918" s="488">
        <v>7667.2832827755074</v>
      </c>
      <c r="IV918" s="488">
        <v>6490.0756812618893</v>
      </c>
      <c r="IW918" s="488">
        <v>4658.434331425804</v>
      </c>
      <c r="IX918" s="488">
        <v>5411.3552126958748</v>
      </c>
      <c r="IY918" s="488">
        <v>6335.66700487863</v>
      </c>
      <c r="IZ918" s="488">
        <v>7546.1519212044423</v>
      </c>
      <c r="JA918" s="488">
        <v>8866.4095135977477</v>
      </c>
      <c r="JB918" s="488">
        <v>9228.4790467780713</v>
      </c>
      <c r="JC918" s="488">
        <v>10048.435832096158</v>
      </c>
      <c r="JD918" s="488">
        <v>8693.244596187682</v>
      </c>
      <c r="JE918" s="488">
        <v>7106.7910432971403</v>
      </c>
      <c r="JF918" s="488">
        <v>7685.6178945661923</v>
      </c>
      <c r="JG918" s="488">
        <v>6087.6078904092064</v>
      </c>
      <c r="JH918" s="488">
        <v>4269.014375269544</v>
      </c>
      <c r="JI918" s="488">
        <v>4929.4927690781442</v>
      </c>
      <c r="JJ918" s="488">
        <v>4408.24220777953</v>
      </c>
      <c r="JK918" s="488">
        <v>4875.2017646774138</v>
      </c>
      <c r="JL918" s="488">
        <v>6572.5090379191251</v>
      </c>
      <c r="JM918" s="488">
        <v>5332.2503296156792</v>
      </c>
      <c r="JN918" s="488">
        <v>3872.2480611936116</v>
      </c>
      <c r="JO918" s="488">
        <v>4914.5904345826921</v>
      </c>
      <c r="JP918" s="488">
        <v>5961.9134433875488</v>
      </c>
      <c r="JQ918" s="488">
        <v>6572.4933505359222</v>
      </c>
      <c r="JR918" s="488">
        <v>7549.7458548340155</v>
      </c>
      <c r="JS918" s="488">
        <v>6527.7245869477547</v>
      </c>
      <c r="JT918" s="488">
        <v>6443.4798692723452</v>
      </c>
      <c r="JU918" s="488">
        <v>6374.3415708875282</v>
      </c>
      <c r="JV918" s="488">
        <v>7438.3434264194848</v>
      </c>
      <c r="JW918" s="488">
        <v>10350.687923504731</v>
      </c>
      <c r="JX918" s="488">
        <v>8983.2066247511357</v>
      </c>
      <c r="JY918" s="488">
        <v>8359.2869280317373</v>
      </c>
      <c r="JZ918" s="488">
        <v>7954.2587491443255</v>
      </c>
      <c r="KA918" s="488">
        <v>6981.4515524654998</v>
      </c>
      <c r="KB918" s="488">
        <v>6470.4639300672306</v>
      </c>
      <c r="KC918" s="488">
        <v>7197.3163531648415</v>
      </c>
      <c r="KD918" s="488">
        <v>5585.4911078264076</v>
      </c>
      <c r="KE918" s="488">
        <v>4909.7020612898887</v>
      </c>
      <c r="KF918" s="488">
        <v>6038.2068610118768</v>
      </c>
      <c r="KG918" s="488">
        <v>8749.6450344779787</v>
      </c>
      <c r="KH918" s="488">
        <v>10535.969669128996</v>
      </c>
      <c r="KI918" s="488">
        <v>9010.7615565572796</v>
      </c>
      <c r="KJ918" s="488">
        <v>8454.7709251780398</v>
      </c>
      <c r="KK918" s="488">
        <v>6591.5953460208575</v>
      </c>
      <c r="KL918" s="488">
        <v>7458.5224413612304</v>
      </c>
      <c r="KM918" s="488">
        <v>9724.0190940842749</v>
      </c>
      <c r="KO918" s="147"/>
      <c r="KQ918" s="632">
        <v>419</v>
      </c>
      <c r="KR918" s="26">
        <v>1636</v>
      </c>
      <c r="KS918" s="26">
        <v>1636</v>
      </c>
      <c r="KT918" s="26">
        <v>1643.2601744286642</v>
      </c>
      <c r="KU918" s="26">
        <v>1676.2430960873037</v>
      </c>
      <c r="KV918" s="26">
        <v>1650.7985686242105</v>
      </c>
      <c r="KW918" s="26">
        <v>1880.328979856499</v>
      </c>
      <c r="KX918" s="26">
        <v>1650.0037982054446</v>
      </c>
      <c r="KY918" s="26">
        <v>1578.0983756257206</v>
      </c>
      <c r="KZ918" s="26">
        <v>1461.6499858545972</v>
      </c>
      <c r="LA918" s="26">
        <v>1332.6233899196943</v>
      </c>
      <c r="LB918" s="26">
        <v>1804.1892417972247</v>
      </c>
      <c r="LC918" s="26">
        <v>1831.1628558624718</v>
      </c>
      <c r="LD918" s="26">
        <v>1907.8809095383981</v>
      </c>
      <c r="LE918" s="26">
        <v>2109.5373606478684</v>
      </c>
      <c r="LF918" s="26">
        <v>2492.6320483478435</v>
      </c>
      <c r="LG918" s="26">
        <v>2196.8940885091656</v>
      </c>
      <c r="LH918" s="26">
        <v>1726.7881374256076</v>
      </c>
      <c r="LI918" s="26">
        <v>1257.8073618580188</v>
      </c>
      <c r="LJ918" s="26">
        <v>1594.0269341500377</v>
      </c>
      <c r="LK918" s="26">
        <v>1428.4991840781217</v>
      </c>
      <c r="LL918" s="26">
        <v>850.73124287925077</v>
      </c>
      <c r="LM918" s="26">
        <v>1063.2833530261717</v>
      </c>
      <c r="LN918" s="26">
        <v>1073.9902669300166</v>
      </c>
      <c r="LO918" s="26">
        <v>1675.668256668908</v>
      </c>
      <c r="LP918" s="26">
        <v>1345.0136126419011</v>
      </c>
      <c r="LQ918" s="26">
        <v>1277.4924991642072</v>
      </c>
      <c r="LR918" s="26">
        <v>845.56598627042376</v>
      </c>
      <c r="LS918" s="26">
        <v>1076.7606939250891</v>
      </c>
      <c r="LT918" s="26">
        <v>1075.8010003356408</v>
      </c>
      <c r="LU918" s="26">
        <v>1294.424890065055</v>
      </c>
      <c r="LV918" s="26">
        <v>1666.4577418509712</v>
      </c>
      <c r="LW918" s="26">
        <v>1765.8021781660702</v>
      </c>
      <c r="LX918" s="26">
        <v>1891.3514895273202</v>
      </c>
      <c r="LY918" s="26">
        <v>1617.515047450182</v>
      </c>
      <c r="LZ918" s="26">
        <v>1716.2261427481474</v>
      </c>
      <c r="MA918" s="26">
        <v>1363.085230650591</v>
      </c>
      <c r="MB918" s="26">
        <v>1294.4891570540278</v>
      </c>
      <c r="MC918" s="26">
        <v>1351.26637268937</v>
      </c>
      <c r="MD918" s="26">
        <v>1336.2665048866509</v>
      </c>
      <c r="ME918" s="26">
        <v>1139.794283995843</v>
      </c>
      <c r="MF918" s="26">
        <v>1211.3290276730022</v>
      </c>
      <c r="MG918" s="26">
        <v>1291.9706750439832</v>
      </c>
      <c r="MH918" s="26">
        <v>1033.806601349138</v>
      </c>
      <c r="MI918" s="26">
        <v>1085.9959789622837</v>
      </c>
      <c r="MJ918" s="26">
        <v>1196.2389184006611</v>
      </c>
      <c r="MK918" s="26">
        <v>1207.842470194568</v>
      </c>
      <c r="ML918" s="26">
        <v>651.32002060248544</v>
      </c>
      <c r="MM918" s="26">
        <v>1074.1587156836981</v>
      </c>
      <c r="MN918" s="26">
        <v>1351.4928175216523</v>
      </c>
      <c r="MO918" s="26">
        <v>1346.3447411169882</v>
      </c>
      <c r="MP918" s="26">
        <v>1121.8957195938037</v>
      </c>
      <c r="MQ918"/>
      <c r="MR918"/>
      <c r="MS918" s="490"/>
      <c r="MT918" s="311"/>
      <c r="MU918" s="632">
        <v>909</v>
      </c>
      <c r="MV918" s="26">
        <v>365</v>
      </c>
      <c r="MW918" s="26">
        <v>348</v>
      </c>
      <c r="MX918" s="1048">
        <v>447.70276156820751</v>
      </c>
      <c r="MY918" s="1048">
        <v>438.69458506885763</v>
      </c>
      <c r="MZ918" s="1048">
        <v>430.06401827812158</v>
      </c>
      <c r="NA918" s="1048">
        <v>363.15128741864646</v>
      </c>
      <c r="NB918" s="1048">
        <v>366.67257151542117</v>
      </c>
      <c r="NC918" s="1048">
        <v>361.2463737071779</v>
      </c>
      <c r="ND918" s="1048">
        <v>397.25729157051836</v>
      </c>
      <c r="NE918" s="1048">
        <v>338.48831079539502</v>
      </c>
      <c r="NF918" s="1048">
        <v>212.52446514658234</v>
      </c>
      <c r="NG918" s="1048">
        <v>219.35577776456716</v>
      </c>
      <c r="NH918" s="1048">
        <v>141.72319557796561</v>
      </c>
      <c r="NI918" s="1048">
        <v>183.07559513090257</v>
      </c>
      <c r="NJ918" s="1048">
        <v>219.65563857148931</v>
      </c>
      <c r="NK918" s="1048">
        <v>154.91556811936348</v>
      </c>
      <c r="NL918" s="1048">
        <v>199.06243005937543</v>
      </c>
      <c r="NM918" s="1048">
        <v>161.0752355444348</v>
      </c>
      <c r="NN918" s="1048">
        <v>316.29363452482914</v>
      </c>
      <c r="NO918" s="1048">
        <v>347.20704136895426</v>
      </c>
      <c r="NP918" s="1048">
        <v>359.36632561325445</v>
      </c>
      <c r="NQ918" s="1048">
        <v>307.63692470708423</v>
      </c>
      <c r="NR918" s="1048">
        <v>250.93351931028724</v>
      </c>
      <c r="NS918" s="1048">
        <v>164.49102895594598</v>
      </c>
      <c r="NT918" s="1048">
        <v>248.45683472327966</v>
      </c>
      <c r="NU918" s="1048">
        <v>232.92273326306275</v>
      </c>
      <c r="NV918" s="1048">
        <v>299.12029677108092</v>
      </c>
      <c r="NW918" s="1048">
        <v>357.81862775976907</v>
      </c>
      <c r="NX918" s="1048">
        <v>299.56057575053541</v>
      </c>
      <c r="NY918" s="1048">
        <v>362.02279432160782</v>
      </c>
      <c r="NZ918" s="1048">
        <v>340.86826945567839</v>
      </c>
      <c r="OA918" s="1048">
        <v>374.41954992341408</v>
      </c>
      <c r="OB918" s="1048">
        <v>314.31833638047885</v>
      </c>
      <c r="OC918" s="1048">
        <v>423.26942574434167</v>
      </c>
      <c r="OD918" s="1048">
        <v>425.72539132833953</v>
      </c>
      <c r="OE918" s="1048">
        <v>364.88024135922387</v>
      </c>
      <c r="OF918" s="1048">
        <v>284.3436248746097</v>
      </c>
      <c r="OG918" s="1048">
        <v>327.91320980653398</v>
      </c>
      <c r="OH918" s="1048">
        <v>281.0340502748042</v>
      </c>
      <c r="OI918" s="1048">
        <v>271.32878659928991</v>
      </c>
      <c r="OJ918" s="1048">
        <v>276.62650659887368</v>
      </c>
      <c r="OK918" s="1048">
        <v>274.85289604508404</v>
      </c>
      <c r="OL918" s="1048">
        <v>338.69649959116657</v>
      </c>
      <c r="OM918" s="1048">
        <v>274.66385731099098</v>
      </c>
      <c r="ON918" s="1048">
        <v>398.12330634146605</v>
      </c>
      <c r="OO918" s="1048">
        <v>400.98101349069861</v>
      </c>
      <c r="OP918" s="1048">
        <v>370.65714538526885</v>
      </c>
      <c r="OQ918" s="1048">
        <v>326.17666825678066</v>
      </c>
      <c r="OR918" s="1048">
        <v>343.59682245036242</v>
      </c>
      <c r="OS918" s="1048">
        <v>383.0733810933807</v>
      </c>
      <c r="OT918" s="1048">
        <v>435.25473552022646</v>
      </c>
      <c r="OU918" s="311"/>
      <c r="OV918" s="490"/>
      <c r="OW918" s="311"/>
      <c r="OX918" s="632">
        <v>419</v>
      </c>
      <c r="OY918">
        <v>11831</v>
      </c>
      <c r="OZ918">
        <v>9594</v>
      </c>
      <c r="PA918">
        <v>10144</v>
      </c>
      <c r="PB918">
        <v>9391.9929728573698</v>
      </c>
      <c r="PC918">
        <v>11988.560481435983</v>
      </c>
      <c r="PD918">
        <v>17958.583850152187</v>
      </c>
      <c r="PE918">
        <v>16895.893301325814</v>
      </c>
      <c r="PF918">
        <v>15654.529140327915</v>
      </c>
      <c r="PG918">
        <v>14286.470305680494</v>
      </c>
      <c r="PH918">
        <v>16837.387044980169</v>
      </c>
      <c r="PI918">
        <v>12279.671633791308</v>
      </c>
      <c r="PJ918">
        <v>14122.053888566492</v>
      </c>
      <c r="PK918">
        <v>15096.027916780704</v>
      </c>
      <c r="PL918">
        <v>13697.977595678378</v>
      </c>
      <c r="PM918">
        <v>15842.816483853681</v>
      </c>
      <c r="PN918">
        <v>15973.161183152561</v>
      </c>
      <c r="PO918">
        <v>14382.666179107679</v>
      </c>
      <c r="PP918">
        <v>18009.23561738283</v>
      </c>
      <c r="PQ918">
        <v>19181.989315749175</v>
      </c>
      <c r="PR918">
        <v>18255.968681448772</v>
      </c>
      <c r="PS918">
        <v>17413.667923613153</v>
      </c>
      <c r="PT918">
        <v>14944.553700775352</v>
      </c>
      <c r="PU918">
        <v>14246.520082636878</v>
      </c>
      <c r="PV918">
        <v>15811.285091072696</v>
      </c>
      <c r="PW918">
        <v>12848.510061930972</v>
      </c>
      <c r="PX918">
        <v>15061.523849771211</v>
      </c>
      <c r="PY918">
        <v>15290.386486178002</v>
      </c>
      <c r="PZ918">
        <v>17284.090451513366</v>
      </c>
      <c r="QA918">
        <v>17231.79999003261</v>
      </c>
      <c r="QB918">
        <v>16987.091654769127</v>
      </c>
      <c r="QC918">
        <v>16708.050616825549</v>
      </c>
      <c r="QD918">
        <v>18050.686868487897</v>
      </c>
      <c r="QE918">
        <v>17808.705056303716</v>
      </c>
      <c r="QF918">
        <v>18710.926794755553</v>
      </c>
      <c r="QG918">
        <v>16781.42210384721</v>
      </c>
      <c r="QH918">
        <v>17673.833709556737</v>
      </c>
      <c r="QI918">
        <v>16618.928416587823</v>
      </c>
      <c r="QJ918">
        <v>18794.844329616531</v>
      </c>
      <c r="QK918">
        <v>15878.023733391976</v>
      </c>
      <c r="QL918">
        <v>17801.255503816192</v>
      </c>
      <c r="QM918">
        <v>16591.180515223499</v>
      </c>
      <c r="QN918">
        <v>15864.477068131999</v>
      </c>
      <c r="QO918">
        <v>16561.141885881971</v>
      </c>
      <c r="QP918">
        <v>12858.075929385419</v>
      </c>
      <c r="QQ918">
        <v>13141.05325221334</v>
      </c>
      <c r="QR918">
        <v>12602.879138963805</v>
      </c>
      <c r="QS918">
        <v>12807.82908351114</v>
      </c>
      <c r="QT918">
        <v>11475.879660198963</v>
      </c>
      <c r="QU918">
        <v>14594.667886108682</v>
      </c>
      <c r="QV918">
        <v>16590.399328172742</v>
      </c>
      <c r="QW918">
        <v>16324.121812761521</v>
      </c>
      <c r="QY918" s="147"/>
      <c r="RA918" s="632">
        <v>419</v>
      </c>
      <c r="RB918">
        <v>29568</v>
      </c>
      <c r="RC918">
        <v>26180.000000000004</v>
      </c>
      <c r="RD918">
        <v>58520.000000000007</v>
      </c>
      <c r="RE918">
        <v>57792.28448383951</v>
      </c>
      <c r="RF918">
        <v>58786.887362444148</v>
      </c>
      <c r="RG918">
        <v>62429.907266481838</v>
      </c>
      <c r="RH918">
        <v>72365.374987641786</v>
      </c>
      <c r="RI918">
        <v>70890.395403750575</v>
      </c>
      <c r="RJ918">
        <v>68560.962936700482</v>
      </c>
      <c r="RK918">
        <v>67339.253095886394</v>
      </c>
      <c r="RL918">
        <v>69843.065496157564</v>
      </c>
      <c r="RM918">
        <v>65722.58489126245</v>
      </c>
      <c r="RN918">
        <v>72506.250606521615</v>
      </c>
      <c r="RO918">
        <v>67599.451336657745</v>
      </c>
      <c r="RP918">
        <v>68195.184866473908</v>
      </c>
      <c r="RQ918">
        <v>67041.99754742565</v>
      </c>
      <c r="RR918">
        <v>67366.055101311489</v>
      </c>
      <c r="RS918">
        <v>70459.150482164376</v>
      </c>
      <c r="RT918">
        <v>71573.771005395582</v>
      </c>
      <c r="RU918">
        <v>81873.80185673642</v>
      </c>
      <c r="RV918">
        <v>86843.247384223156</v>
      </c>
      <c r="RW918">
        <v>79502.888239323191</v>
      </c>
      <c r="RX918">
        <v>79127.914144881375</v>
      </c>
      <c r="RY918">
        <v>79411.92008060751</v>
      </c>
      <c r="RZ918">
        <v>76657.398714532916</v>
      </c>
      <c r="SA918">
        <v>78359.459553427543</v>
      </c>
      <c r="SB918">
        <v>83632.435317960844</v>
      </c>
      <c r="SC918">
        <v>82210.062376182046</v>
      </c>
      <c r="SD918">
        <v>85125.163148217747</v>
      </c>
      <c r="SE918">
        <v>72807.253885134851</v>
      </c>
      <c r="SF918">
        <v>76101.032277091857</v>
      </c>
      <c r="SG918">
        <v>94479.884505209906</v>
      </c>
      <c r="SH918">
        <v>98697.175713327684</v>
      </c>
      <c r="SI918">
        <v>104245.85003555895</v>
      </c>
      <c r="SJ918">
        <v>112476.62073273324</v>
      </c>
      <c r="SK918">
        <v>104852.60207170065</v>
      </c>
      <c r="SL918">
        <v>98955.671121883453</v>
      </c>
      <c r="SM918">
        <v>98782.074668463887</v>
      </c>
      <c r="SN918">
        <v>106176.0999059907</v>
      </c>
      <c r="SO918">
        <v>92103.54404823872</v>
      </c>
      <c r="SP918">
        <v>88289.670526229587</v>
      </c>
      <c r="SQ918">
        <v>92921.308723222188</v>
      </c>
      <c r="SR918">
        <v>96665.590347798905</v>
      </c>
      <c r="SS918">
        <v>97071.589488029116</v>
      </c>
      <c r="ST918">
        <v>99421.479051504401</v>
      </c>
      <c r="SU918">
        <v>98784.665196051385</v>
      </c>
      <c r="SV918">
        <v>94156.4221270446</v>
      </c>
      <c r="SW918">
        <v>94402.766085213472</v>
      </c>
      <c r="SX918">
        <v>97428.3537651808</v>
      </c>
      <c r="SY918">
        <v>88193.634019425648</v>
      </c>
      <c r="SZ918">
        <v>92504.269200302893</v>
      </c>
      <c r="TB918" s="147"/>
      <c r="TD918" s="632">
        <v>419</v>
      </c>
      <c r="TE918">
        <v>5636</v>
      </c>
      <c r="TF918">
        <v>4947.8</v>
      </c>
      <c r="TG918">
        <v>6270</v>
      </c>
      <c r="TH918">
        <v>5796.8748761986053</v>
      </c>
      <c r="TI918">
        <v>7354.7135965075431</v>
      </c>
      <c r="TJ918">
        <v>8724.3888432116964</v>
      </c>
      <c r="TK918">
        <v>7228.385289311107</v>
      </c>
      <c r="TL918">
        <v>6917.8488079627959</v>
      </c>
      <c r="TM918">
        <v>5850.6985046121408</v>
      </c>
      <c r="TN918">
        <v>5055.9039767411332</v>
      </c>
      <c r="TO918">
        <v>5439.0321811058402</v>
      </c>
      <c r="TP918">
        <v>4761.2716990901554</v>
      </c>
      <c r="TQ918">
        <v>4040.3403883255405</v>
      </c>
      <c r="TR918">
        <v>4264.5064414999188</v>
      </c>
      <c r="TS918">
        <v>4275.1983794680928</v>
      </c>
      <c r="TT918">
        <v>5555.7151594970474</v>
      </c>
      <c r="TU918">
        <v>4001.2388573741155</v>
      </c>
      <c r="TV918">
        <v>4296.4955396031555</v>
      </c>
      <c r="TW918">
        <v>6354.6500191773011</v>
      </c>
      <c r="TX918">
        <v>7139.6645029009333</v>
      </c>
      <c r="TY918">
        <v>7463.2007652542025</v>
      </c>
      <c r="TZ918">
        <v>7617.5108068445925</v>
      </c>
      <c r="UA918">
        <v>5765.7253819811413</v>
      </c>
      <c r="UB918">
        <v>4800.6327961120314</v>
      </c>
      <c r="UC918">
        <v>6377.8303081325384</v>
      </c>
      <c r="UD918">
        <v>5941.4898363862903</v>
      </c>
      <c r="UE918">
        <v>6316.0697049166556</v>
      </c>
      <c r="UF918">
        <v>6396.4070369982865</v>
      </c>
      <c r="UG918">
        <v>8289.0410027884045</v>
      </c>
      <c r="UH918">
        <v>9224.4255070282979</v>
      </c>
      <c r="UI918">
        <v>7551.1033962332103</v>
      </c>
      <c r="UJ918">
        <v>7182.3832853469758</v>
      </c>
      <c r="UK918">
        <v>8292.1023411434489</v>
      </c>
      <c r="UL918">
        <v>8820.1858580555327</v>
      </c>
      <c r="UM918">
        <v>7567.9773316086093</v>
      </c>
      <c r="UN918">
        <v>7024.8954972257816</v>
      </c>
      <c r="UO918">
        <v>7445.6179888292327</v>
      </c>
      <c r="UP918">
        <v>6276.0689443113006</v>
      </c>
      <c r="UQ918">
        <v>6800.1661758903392</v>
      </c>
      <c r="UR918">
        <v>6543.5690165420665</v>
      </c>
      <c r="US918">
        <v>7948.6491888586097</v>
      </c>
      <c r="UT918">
        <v>7738.7938004644639</v>
      </c>
      <c r="UU918">
        <v>9046.8200954531767</v>
      </c>
      <c r="UV918">
        <v>9244.7867010052814</v>
      </c>
      <c r="UW918">
        <v>8827.6741358299532</v>
      </c>
      <c r="UX918">
        <v>9642.8033380075103</v>
      </c>
      <c r="UY918">
        <v>9385.5927992058587</v>
      </c>
      <c r="UZ918">
        <v>8206.7674264301877</v>
      </c>
      <c r="VA918">
        <v>9087.3922024711246</v>
      </c>
      <c r="VB918">
        <v>9311.0992971652395</v>
      </c>
      <c r="VC918">
        <v>9218.3081998737089</v>
      </c>
      <c r="VE918" s="147"/>
      <c r="VJ918" s="632">
        <v>419</v>
      </c>
      <c r="VK918" s="486">
        <f t="shared" si="917"/>
        <v>739.55899999999986</v>
      </c>
      <c r="VL918" s="486">
        <f t="shared" si="918"/>
        <v>696.1318</v>
      </c>
      <c r="VM918" s="486">
        <f t="shared" si="919"/>
        <v>794.51291822642793</v>
      </c>
      <c r="VN918" s="486">
        <f t="shared" si="920"/>
        <v>940.34131883108773</v>
      </c>
      <c r="VO918" s="486">
        <f t="shared" si="921"/>
        <v>944.05585468137463</v>
      </c>
      <c r="VP918" s="486">
        <f t="shared" si="922"/>
        <v>940.63175577849222</v>
      </c>
      <c r="VQ918" s="486">
        <f t="shared" si="923"/>
        <v>786.54146524038038</v>
      </c>
      <c r="VR918" s="486">
        <f t="shared" si="924"/>
        <v>880.11350040125228</v>
      </c>
      <c r="VS918" s="486">
        <f t="shared" si="925"/>
        <v>825.40236620866506</v>
      </c>
      <c r="VT918" s="486">
        <f t="shared" si="926"/>
        <v>814.49396759427339</v>
      </c>
      <c r="VU918" s="486">
        <f t="shared" si="927"/>
        <v>801.37295851925126</v>
      </c>
      <c r="VV918" s="486">
        <f t="shared" si="928"/>
        <v>936.19984372994145</v>
      </c>
      <c r="VW918" s="486">
        <f t="shared" si="929"/>
        <v>920.97099830716411</v>
      </c>
      <c r="VX918" s="486">
        <f t="shared" si="930"/>
        <v>870.39579583464229</v>
      </c>
      <c r="VY918" s="486">
        <f t="shared" si="931"/>
        <v>719.7670214999041</v>
      </c>
      <c r="VZ918" s="486">
        <f t="shared" si="932"/>
        <v>771.27424478805528</v>
      </c>
      <c r="WA918" s="486">
        <f t="shared" si="933"/>
        <v>768.71196213646999</v>
      </c>
      <c r="WB918" s="486">
        <f t="shared" si="934"/>
        <v>759.52722167902493</v>
      </c>
      <c r="WC918" s="486">
        <f t="shared" si="935"/>
        <v>785.67349778134383</v>
      </c>
      <c r="WD918" s="486">
        <f t="shared" si="936"/>
        <v>702.99597595148668</v>
      </c>
      <c r="WE918" s="486">
        <f t="shared" si="937"/>
        <v>872.13985668062332</v>
      </c>
      <c r="WF918" s="486">
        <f t="shared" si="938"/>
        <v>819.40955405087698</v>
      </c>
      <c r="WG918" s="486">
        <f t="shared" si="939"/>
        <v>825.8758820629813</v>
      </c>
      <c r="WH918" s="486">
        <f t="shared" si="940"/>
        <v>915.24016727666594</v>
      </c>
      <c r="WI918" s="486">
        <f t="shared" si="941"/>
        <v>1004.6531079138896</v>
      </c>
      <c r="WJ918" s="486">
        <f t="shared" si="942"/>
        <v>1013.4687091082309</v>
      </c>
      <c r="WK918" s="486">
        <f t="shared" si="943"/>
        <v>790.55814217264526</v>
      </c>
      <c r="WL918" s="486">
        <f t="shared" si="944"/>
        <v>818.29424963353802</v>
      </c>
      <c r="WM918" s="486">
        <f t="shared" si="945"/>
        <v>858.94972932031669</v>
      </c>
      <c r="WN918" s="486">
        <f t="shared" si="946"/>
        <v>880.02908668540567</v>
      </c>
      <c r="WO918" s="486">
        <f t="shared" si="947"/>
        <v>1038.3102038625482</v>
      </c>
      <c r="WP918" s="486">
        <f t="shared" si="948"/>
        <v>1013.3622200032854</v>
      </c>
      <c r="WQ918" s="486">
        <f t="shared" si="949"/>
        <v>1025.3658136464508</v>
      </c>
      <c r="WR918" s="486">
        <f t="shared" si="950"/>
        <v>1035.7176398062304</v>
      </c>
      <c r="WS918" s="486">
        <f t="shared" si="951"/>
        <v>1110.3651595968834</v>
      </c>
      <c r="WT918" s="486">
        <f t="shared" si="952"/>
        <v>995.37897303892896</v>
      </c>
      <c r="WU918" s="486">
        <f t="shared" si="953"/>
        <v>988.84501303600177</v>
      </c>
      <c r="WV918" s="486">
        <f t="shared" si="954"/>
        <v>961.88010908747913</v>
      </c>
      <c r="WW918" s="486">
        <f t="shared" si="955"/>
        <v>949.82816715861134</v>
      </c>
      <c r="WX918" s="486">
        <f t="shared" si="956"/>
        <v>788.06488831595232</v>
      </c>
      <c r="WY918" s="486">
        <f t="shared" si="957"/>
        <v>668.33765016275663</v>
      </c>
      <c r="WZ918" s="486">
        <f t="shared" si="958"/>
        <v>591.09831569608002</v>
      </c>
      <c r="XA918" s="486">
        <f t="shared" si="959"/>
        <v>684.72591356071712</v>
      </c>
      <c r="XB918" s="486">
        <f t="shared" si="960"/>
        <v>662.09347992048004</v>
      </c>
      <c r="XC918" s="486">
        <f t="shared" si="961"/>
        <v>790.86356329835326</v>
      </c>
      <c r="XD918" s="486">
        <f t="shared" si="962"/>
        <v>765.13440889207664</v>
      </c>
      <c r="XE918" s="486">
        <f t="shared" si="963"/>
        <v>775.19925079961354</v>
      </c>
      <c r="XF918" s="486">
        <f t="shared" si="964"/>
        <v>746.77630475000603</v>
      </c>
      <c r="XG918" s="486">
        <f t="shared" si="965"/>
        <v>773.1814851574419</v>
      </c>
      <c r="XH918" s="486">
        <f t="shared" si="966"/>
        <v>826.8361994530386</v>
      </c>
      <c r="XI918" s="486">
        <f t="shared" si="967"/>
        <v>848.51714467323745</v>
      </c>
      <c r="XJ918" s="118">
        <f t="shared" si="968"/>
        <v>847.78772266687383</v>
      </c>
      <c r="XK918" s="1008">
        <f t="shared" si="969"/>
        <v>505</v>
      </c>
    </row>
    <row r="919" spans="25:635" x14ac:dyDescent="0.45">
      <c r="Y919" s="147"/>
      <c r="AA919" s="632">
        <v>910</v>
      </c>
      <c r="AB919" s="26">
        <v>1636</v>
      </c>
      <c r="AC919" s="26">
        <v>1636</v>
      </c>
      <c r="AD919" s="26">
        <v>1596.836515681561</v>
      </c>
      <c r="AE919" s="26">
        <v>1969.4161894084268</v>
      </c>
      <c r="AF919" s="26">
        <v>1670.9085990377378</v>
      </c>
      <c r="AG919" s="26">
        <v>1284.1304876991139</v>
      </c>
      <c r="AH919" s="26">
        <v>1210.2699022974771</v>
      </c>
      <c r="AI919" s="26">
        <v>1250.8752161937425</v>
      </c>
      <c r="AJ919" s="26">
        <v>1085.1055804948078</v>
      </c>
      <c r="AK919" s="26">
        <v>871.8201944831626</v>
      </c>
      <c r="AL919" s="26">
        <v>930.98818583494278</v>
      </c>
      <c r="AM919" s="26">
        <v>751.37504613121882</v>
      </c>
      <c r="AN919" s="26">
        <v>899.77498951550569</v>
      </c>
      <c r="AO919" s="26">
        <v>1205.4835382136798</v>
      </c>
      <c r="AP919" s="26">
        <v>1031.4026741190039</v>
      </c>
      <c r="AQ919" s="26">
        <v>1256.6097318608781</v>
      </c>
      <c r="AR919" s="26">
        <v>1027.9514172280528</v>
      </c>
      <c r="AS919" s="26">
        <v>1354.1501487119122</v>
      </c>
      <c r="AT919" s="26">
        <v>1604.1873538473887</v>
      </c>
      <c r="AU919" s="26">
        <v>1792.433120241348</v>
      </c>
      <c r="AV919" s="26">
        <v>1821.3017225840858</v>
      </c>
      <c r="AW919" s="26">
        <v>2242.6360433890377</v>
      </c>
      <c r="AX919" s="26">
        <v>2445.5625357580579</v>
      </c>
      <c r="AY919" s="26">
        <v>2375.0231601610712</v>
      </c>
      <c r="AZ919" s="26">
        <v>1946.1441082214903</v>
      </c>
      <c r="BA919" s="26">
        <v>1625.5602769525469</v>
      </c>
      <c r="BB919" s="26">
        <v>1497.3520904440384</v>
      </c>
      <c r="BC919" s="26">
        <v>1775.2425156776249</v>
      </c>
      <c r="BD919" s="26">
        <v>1641.5794682475671</v>
      </c>
      <c r="BE919" s="26">
        <v>1336.5081672758952</v>
      </c>
      <c r="BF919" s="26">
        <v>687.05886778852425</v>
      </c>
      <c r="BG919" s="26">
        <v>429.84006360558379</v>
      </c>
      <c r="BH919" s="26">
        <v>791.66607081296138</v>
      </c>
      <c r="BI919" s="26">
        <v>1221.3708754845441</v>
      </c>
      <c r="BJ919" s="26">
        <v>1766.2020010158597</v>
      </c>
      <c r="BK919" s="26">
        <v>1565.3961685043898</v>
      </c>
      <c r="BL919" s="26">
        <v>1447.3602605990152</v>
      </c>
      <c r="BM919" s="26">
        <v>1533.9540302570367</v>
      </c>
      <c r="BN919" s="26">
        <v>1758.9507787933778</v>
      </c>
      <c r="BO919" s="26">
        <v>1562.8646243709766</v>
      </c>
      <c r="BP919" s="26">
        <v>1584.2064015849473</v>
      </c>
      <c r="BQ919" s="26">
        <v>1269.9949725237809</v>
      </c>
      <c r="BR919" s="26">
        <v>1457.4063766572385</v>
      </c>
      <c r="BS919" s="26">
        <v>1218.0421352102608</v>
      </c>
      <c r="BT919" s="26">
        <v>1620.5090273177591</v>
      </c>
      <c r="BU919" s="26">
        <v>1746.503374828626</v>
      </c>
      <c r="BV919" s="26">
        <v>1652.4167011842642</v>
      </c>
      <c r="BW919" s="26">
        <v>2176.9190006212489</v>
      </c>
      <c r="BX919" s="26">
        <v>2000.24126787359</v>
      </c>
      <c r="BY919" s="26">
        <v>1710.2024436123756</v>
      </c>
      <c r="BZ919" s="26">
        <v>1534.2677575790331</v>
      </c>
      <c r="CA919" s="16"/>
      <c r="CB919" s="147"/>
      <c r="CC919" s="16"/>
      <c r="CD919" s="632">
        <v>910</v>
      </c>
      <c r="CE919" s="26">
        <v>365</v>
      </c>
      <c r="CF919" s="26">
        <v>348</v>
      </c>
      <c r="CG919" s="1048">
        <v>382.99671429401417</v>
      </c>
      <c r="CH919" s="1048">
        <v>489.70051244205553</v>
      </c>
      <c r="CI919" s="1048">
        <v>512.89148763649632</v>
      </c>
      <c r="CJ919" s="1048">
        <v>463.99770615611271</v>
      </c>
      <c r="CK919" s="1048">
        <v>507.4298123794614</v>
      </c>
      <c r="CL919" s="1048">
        <v>424.63373734571894</v>
      </c>
      <c r="CM919" s="1048">
        <v>350.82797702992116</v>
      </c>
      <c r="CN919" s="1048">
        <v>443.65572520660032</v>
      </c>
      <c r="CO919" s="1048">
        <v>314.42616508320032</v>
      </c>
      <c r="CP919" s="1048">
        <v>320.08844164925335</v>
      </c>
      <c r="CQ919" s="1048">
        <v>377.55209887730086</v>
      </c>
      <c r="CR919" s="1048">
        <v>254.66837617200673</v>
      </c>
      <c r="CS919" s="1048">
        <v>237.04371383400775</v>
      </c>
      <c r="CT919" s="1048">
        <v>402.03635393533921</v>
      </c>
      <c r="CU919" s="1048">
        <v>390.04184341556879</v>
      </c>
      <c r="CV919" s="1048">
        <v>379.62043902541194</v>
      </c>
      <c r="CW919" s="1048">
        <v>302.02744554076122</v>
      </c>
      <c r="CX919" s="1048">
        <v>371.78744752188305</v>
      </c>
      <c r="CY919" s="1048">
        <v>422.85024606284014</v>
      </c>
      <c r="CZ919" s="1048">
        <v>450.84567876970067</v>
      </c>
      <c r="DA919" s="1048">
        <v>474.80242692661369</v>
      </c>
      <c r="DB919" s="1048">
        <v>426.96644673265638</v>
      </c>
      <c r="DC919" s="1048">
        <v>331.73829503568567</v>
      </c>
      <c r="DD919" s="1048">
        <v>424.24025304931627</v>
      </c>
      <c r="DE919" s="1048">
        <v>313.13055014742065</v>
      </c>
      <c r="DF919" s="1048">
        <v>368.38936105890906</v>
      </c>
      <c r="DG919" s="1048">
        <v>370.49477388259453</v>
      </c>
      <c r="DH919" s="1048">
        <v>442.42745229620357</v>
      </c>
      <c r="DI919" s="1048">
        <v>360.38065103817246</v>
      </c>
      <c r="DJ919" s="1048">
        <v>264.45834225537067</v>
      </c>
      <c r="DK919" s="1048">
        <v>200.55534645205361</v>
      </c>
      <c r="DL919" s="1048">
        <v>347.64041564064075</v>
      </c>
      <c r="DM919" s="1048">
        <v>491.61805350446264</v>
      </c>
      <c r="DN919" s="1048">
        <v>527.82374871861964</v>
      </c>
      <c r="DO919" s="1048">
        <v>588.37268726329376</v>
      </c>
      <c r="DP919" s="1048">
        <v>623.73271223782842</v>
      </c>
      <c r="DQ919" s="1048">
        <v>618.2866741491257</v>
      </c>
      <c r="DR919" s="1048">
        <v>529.52253861335419</v>
      </c>
      <c r="DS919" s="1048">
        <v>555.9717908417731</v>
      </c>
      <c r="DT919" s="1048">
        <v>619.44550484820036</v>
      </c>
      <c r="DU919" s="1048">
        <v>590.79229986704991</v>
      </c>
      <c r="DV919" s="1048">
        <v>531.17291415856721</v>
      </c>
      <c r="DW919" s="1048">
        <v>547.95700167811742</v>
      </c>
      <c r="DX919" s="1048">
        <v>448.48305438084139</v>
      </c>
      <c r="DY919" s="1048">
        <v>426.20946886914641</v>
      </c>
      <c r="DZ919" s="1048">
        <v>439.82777377652303</v>
      </c>
      <c r="EA919" s="1048">
        <v>448.73396381114264</v>
      </c>
      <c r="EB919" s="1048">
        <v>458.30341610470771</v>
      </c>
      <c r="EC919" s="1048">
        <v>427.63926921238988</v>
      </c>
      <c r="ED919" s="16"/>
      <c r="EE919" s="16"/>
      <c r="EF919" s="147"/>
      <c r="EG919" s="16"/>
      <c r="EH919" s="632">
        <v>910</v>
      </c>
      <c r="EI919" s="488">
        <v>11831</v>
      </c>
      <c r="EJ919" s="488">
        <v>9594</v>
      </c>
      <c r="EK919" s="488">
        <v>10144</v>
      </c>
      <c r="EL919" s="488">
        <v>10953.876483615377</v>
      </c>
      <c r="EM919" s="488">
        <v>10502.118288539838</v>
      </c>
      <c r="EN919" s="488">
        <v>11573.618389595089</v>
      </c>
      <c r="EO919" s="488">
        <v>11576.845176761679</v>
      </c>
      <c r="EP919" s="488">
        <v>11304.331026623338</v>
      </c>
      <c r="EQ919" s="488">
        <v>12150.602466385637</v>
      </c>
      <c r="ER919" s="488">
        <v>12392.866598936529</v>
      </c>
      <c r="ES919" s="488">
        <v>15363.04132180643</v>
      </c>
      <c r="ET919" s="488">
        <v>12908.424714464618</v>
      </c>
      <c r="EU919" s="488">
        <v>14020.375565405018</v>
      </c>
      <c r="EV919" s="488">
        <v>12974.952282519465</v>
      </c>
      <c r="EW919" s="488">
        <v>13970.009852706853</v>
      </c>
      <c r="EX919" s="488">
        <v>15411.782142700675</v>
      </c>
      <c r="EY919" s="488">
        <v>15873.334428716873</v>
      </c>
      <c r="EZ919" s="488">
        <v>18017.209772750382</v>
      </c>
      <c r="FA919" s="488">
        <v>17616.904915295025</v>
      </c>
      <c r="FB919" s="488">
        <v>17962.687318346318</v>
      </c>
      <c r="FC919" s="488">
        <v>18266.572710995842</v>
      </c>
      <c r="FD919" s="488">
        <v>18450.932465783022</v>
      </c>
      <c r="FE919" s="488">
        <v>17325.860035565438</v>
      </c>
      <c r="FF919" s="488">
        <v>17358.498669082157</v>
      </c>
      <c r="FG919" s="488">
        <v>12181.80779245439</v>
      </c>
      <c r="FH919" s="488">
        <v>10162.625827577956</v>
      </c>
      <c r="FI919" s="488">
        <v>13438.845877615915</v>
      </c>
      <c r="FJ919" s="488">
        <v>13833.166175672719</v>
      </c>
      <c r="FK919" s="488">
        <v>11912.067985300155</v>
      </c>
      <c r="FL919" s="488">
        <v>13666.991207229443</v>
      </c>
      <c r="FM919" s="488">
        <v>10850.681945780749</v>
      </c>
      <c r="FN919" s="488">
        <v>13445.156236919294</v>
      </c>
      <c r="FO919" s="488">
        <v>8869.732940632688</v>
      </c>
      <c r="FP919" s="488">
        <v>9214.6293213365207</v>
      </c>
      <c r="FQ919" s="488">
        <v>11999.090989372879</v>
      </c>
      <c r="FR919" s="488">
        <v>14144.246070983754</v>
      </c>
      <c r="FS919" s="488">
        <v>14358.127343938937</v>
      </c>
      <c r="FT919" s="488">
        <v>13417.351137444635</v>
      </c>
      <c r="FU919" s="488">
        <v>17211.181567339234</v>
      </c>
      <c r="FV919" s="488">
        <v>18381.252787443984</v>
      </c>
      <c r="FW919" s="488">
        <v>15929.348949733943</v>
      </c>
      <c r="FX919" s="488">
        <v>14265.805879543153</v>
      </c>
      <c r="FY919" s="488">
        <v>13061.235593443287</v>
      </c>
      <c r="FZ919" s="488">
        <v>12526.031591881614</v>
      </c>
      <c r="GA919" s="488">
        <v>13182.799953477701</v>
      </c>
      <c r="GB919" s="488">
        <v>8460.089677925509</v>
      </c>
      <c r="GC919" s="488">
        <v>7048.5623131379043</v>
      </c>
      <c r="GD919" s="488">
        <v>5657.0962157711474</v>
      </c>
      <c r="GE919" s="488">
        <v>6316.8494200259338</v>
      </c>
      <c r="GF919" s="488">
        <v>8369.7958713975804</v>
      </c>
      <c r="GG919" s="488">
        <v>8634.7766767953726</v>
      </c>
      <c r="GH919" s="16"/>
      <c r="GI919" s="147"/>
      <c r="GJ919" s="16"/>
      <c r="GK919" s="632">
        <v>910</v>
      </c>
      <c r="GL919" s="16">
        <v>29568</v>
      </c>
      <c r="GM919" s="16">
        <v>26180.000000000004</v>
      </c>
      <c r="GN919" s="16">
        <v>58520.000000000007</v>
      </c>
      <c r="GO919" s="311">
        <v>56598.606868367599</v>
      </c>
      <c r="GP919" s="311">
        <v>61644.458066056992</v>
      </c>
      <c r="GQ919" s="311">
        <v>64203.508389209463</v>
      </c>
      <c r="GR919" s="311">
        <v>60879.865587759195</v>
      </c>
      <c r="GS919" s="311">
        <v>60365.883130549424</v>
      </c>
      <c r="GT919" s="311">
        <v>68423.011584528067</v>
      </c>
      <c r="GU919" s="311">
        <v>64936.268032035608</v>
      </c>
      <c r="GV919" s="311">
        <v>72013.649237517646</v>
      </c>
      <c r="GW919" s="311">
        <v>68471.85048050656</v>
      </c>
      <c r="GX919" s="311">
        <v>68248.967283726393</v>
      </c>
      <c r="GY919" s="311">
        <v>76005.52105053798</v>
      </c>
      <c r="GZ919" s="311">
        <v>76634.909358912526</v>
      </c>
      <c r="HA919" s="311">
        <v>83503.340144926799</v>
      </c>
      <c r="HB919" s="311">
        <v>70090.348431462364</v>
      </c>
      <c r="HC919" s="311">
        <v>60938.206338138654</v>
      </c>
      <c r="HD919" s="311">
        <v>63748.297534519297</v>
      </c>
      <c r="HE919" s="311">
        <v>72484.0734814264</v>
      </c>
      <c r="HF919" s="311">
        <v>63941.035626274344</v>
      </c>
      <c r="HG919" s="311">
        <v>70319.307642385291</v>
      </c>
      <c r="HH919" s="311">
        <v>83117.336693094097</v>
      </c>
      <c r="HI919" s="311">
        <v>79883.709321544316</v>
      </c>
      <c r="HJ919" s="311">
        <v>61538.770093203813</v>
      </c>
      <c r="HK919" s="311">
        <v>65635.733203170792</v>
      </c>
      <c r="HL919" s="311">
        <v>75333.907063652936</v>
      </c>
      <c r="HM919" s="311">
        <v>75962.899447084739</v>
      </c>
      <c r="HN919" s="311">
        <v>74156.04948879742</v>
      </c>
      <c r="HO919" s="311">
        <v>88443.309818778362</v>
      </c>
      <c r="HP919" s="311">
        <v>91861.157369077278</v>
      </c>
      <c r="HQ919" s="311">
        <v>88650.339890387419</v>
      </c>
      <c r="HR919" s="311">
        <v>76089.548228237429</v>
      </c>
      <c r="HS919" s="311">
        <v>71736.589903927859</v>
      </c>
      <c r="HT919" s="311">
        <v>73689.480016404123</v>
      </c>
      <c r="HU919" s="311">
        <v>71387.080602908551</v>
      </c>
      <c r="HV919" s="311">
        <v>81324.188710806455</v>
      </c>
      <c r="HW919" s="311">
        <v>82291.221197659164</v>
      </c>
      <c r="HX919" s="311">
        <v>78814.810347943916</v>
      </c>
      <c r="HY919" s="311">
        <v>81430.012995225639</v>
      </c>
      <c r="HZ919" s="311">
        <v>83603.493905562267</v>
      </c>
      <c r="IA919" s="311">
        <v>89317.838955588144</v>
      </c>
      <c r="IB919" s="311">
        <v>78397.198733824698</v>
      </c>
      <c r="IC919" s="311">
        <v>71167.789449499309</v>
      </c>
      <c r="ID919" s="311">
        <v>70515.174368009655</v>
      </c>
      <c r="IE919" s="311">
        <v>69300.999421570494</v>
      </c>
      <c r="IF919" s="311">
        <v>72554.896224764903</v>
      </c>
      <c r="IG919" s="311">
        <v>81692.010247925733</v>
      </c>
      <c r="IH919" s="311">
        <v>83758.35251341846</v>
      </c>
      <c r="II919" s="311">
        <v>76515.842824213003</v>
      </c>
      <c r="IJ919" s="311">
        <v>70447.75993629868</v>
      </c>
      <c r="IL919" s="147"/>
      <c r="IN919" s="632">
        <v>910</v>
      </c>
      <c r="IO919" s="488">
        <v>5636</v>
      </c>
      <c r="IP919" s="488">
        <v>4947.8</v>
      </c>
      <c r="IQ919" s="488">
        <v>6270</v>
      </c>
      <c r="IR919" s="488">
        <v>7070.7539089961074</v>
      </c>
      <c r="IS919" s="488">
        <v>7871.9217119471923</v>
      </c>
      <c r="IT919" s="488">
        <v>8911.2298551289241</v>
      </c>
      <c r="IU919" s="488">
        <v>8800.2375152791483</v>
      </c>
      <c r="IV919" s="488">
        <v>9337.9235500628001</v>
      </c>
      <c r="IW919" s="488">
        <v>10341.914184313029</v>
      </c>
      <c r="IX919" s="488">
        <v>10071.936386322503</v>
      </c>
      <c r="IY919" s="488">
        <v>10543.867656167735</v>
      </c>
      <c r="IZ919" s="488">
        <v>9159.2294919102187</v>
      </c>
      <c r="JA919" s="488">
        <v>9619.757794936655</v>
      </c>
      <c r="JB919" s="488">
        <v>10376.70759405504</v>
      </c>
      <c r="JC919" s="488">
        <v>11005.25564646466</v>
      </c>
      <c r="JD919" s="488">
        <v>9690.3091619431088</v>
      </c>
      <c r="JE919" s="488">
        <v>9392.1221686872123</v>
      </c>
      <c r="JF919" s="488">
        <v>11094.590469238952</v>
      </c>
      <c r="JG919" s="488">
        <v>10278.515370675352</v>
      </c>
      <c r="JH919" s="488">
        <v>10631.999134698375</v>
      </c>
      <c r="JI919" s="488">
        <v>9735.9207171008511</v>
      </c>
      <c r="JJ919" s="488">
        <v>10826.519514406198</v>
      </c>
      <c r="JK919" s="488">
        <v>11737.020780565994</v>
      </c>
      <c r="JL919" s="488">
        <v>11199.991848570126</v>
      </c>
      <c r="JM919" s="488">
        <v>11265.061100299567</v>
      </c>
      <c r="JN919" s="488">
        <v>9168.5687838873801</v>
      </c>
      <c r="JO919" s="488">
        <v>8465.8706292028673</v>
      </c>
      <c r="JP919" s="488">
        <v>7845.9128636020096</v>
      </c>
      <c r="JQ919" s="488">
        <v>8600.0200299252319</v>
      </c>
      <c r="JR919" s="488">
        <v>7345.5046997061518</v>
      </c>
      <c r="JS919" s="488">
        <v>8735.4081242274733</v>
      </c>
      <c r="JT919" s="488">
        <v>8628.4613014305851</v>
      </c>
      <c r="JU919" s="488">
        <v>8744.9208153060881</v>
      </c>
      <c r="JV919" s="488">
        <v>9525.2288389862188</v>
      </c>
      <c r="JW919" s="488">
        <v>7875.4140424268289</v>
      </c>
      <c r="JX919" s="488">
        <v>8023.8755357297359</v>
      </c>
      <c r="JY919" s="488">
        <v>8635.8280639018703</v>
      </c>
      <c r="JZ919" s="488">
        <v>7211.7453381885607</v>
      </c>
      <c r="KA919" s="488">
        <v>6037.1109100617787</v>
      </c>
      <c r="KB919" s="488">
        <v>6963.4152582718625</v>
      </c>
      <c r="KC919" s="488">
        <v>5730.5651169661478</v>
      </c>
      <c r="KD919" s="488">
        <v>7400.0017496334149</v>
      </c>
      <c r="KE919" s="488">
        <v>6562.0147002053855</v>
      </c>
      <c r="KF919" s="488">
        <v>6399.5550062650454</v>
      </c>
      <c r="KG919" s="488">
        <v>5928.2444083791288</v>
      </c>
      <c r="KH919" s="488">
        <v>6929.2337213332667</v>
      </c>
      <c r="KI919" s="488">
        <v>7207.9183704916795</v>
      </c>
      <c r="KJ919" s="488">
        <v>7599.7229988217332</v>
      </c>
      <c r="KK919" s="488">
        <v>6616.972281155382</v>
      </c>
      <c r="KL919" s="488">
        <v>6644.1559968407391</v>
      </c>
      <c r="KM919" s="488">
        <v>5826.2472896741756</v>
      </c>
      <c r="KO919" s="147"/>
      <c r="KQ919" s="632">
        <v>363</v>
      </c>
      <c r="KR919" s="26">
        <v>1636</v>
      </c>
      <c r="KS919" s="26">
        <v>1636</v>
      </c>
      <c r="KT919" s="26">
        <v>1305.4621415796757</v>
      </c>
      <c r="KU919" s="26">
        <v>1053.8121910546479</v>
      </c>
      <c r="KV919" s="26">
        <v>1131.6178431746271</v>
      </c>
      <c r="KW919" s="26">
        <v>1407.2619302024707</v>
      </c>
      <c r="KX919" s="26">
        <v>1189.3648586239524</v>
      </c>
      <c r="KY919" s="26">
        <v>1080.4105190028656</v>
      </c>
      <c r="KZ919" s="26">
        <v>1277.7486566480434</v>
      </c>
      <c r="LA919" s="26">
        <v>964.91753357207085</v>
      </c>
      <c r="LB919" s="26">
        <v>887.99558629928754</v>
      </c>
      <c r="LC919" s="26">
        <v>1015.5369831517203</v>
      </c>
      <c r="LD919" s="26">
        <v>821.60176622814606</v>
      </c>
      <c r="LE919" s="26">
        <v>928.4809729907621</v>
      </c>
      <c r="LF919" s="26">
        <v>1048.4595734773873</v>
      </c>
      <c r="LG919" s="26">
        <v>1342.6424178264342</v>
      </c>
      <c r="LH919" s="26">
        <v>1637.5623634148233</v>
      </c>
      <c r="LI919" s="26">
        <v>1788.4708751974194</v>
      </c>
      <c r="LJ919" s="26">
        <v>1661.6157368971637</v>
      </c>
      <c r="LK919" s="26">
        <v>1650.2215689162783</v>
      </c>
      <c r="LL919" s="26">
        <v>1504.5034374565753</v>
      </c>
      <c r="LM919" s="26">
        <v>1312.6142335100278</v>
      </c>
      <c r="LN919" s="26">
        <v>1206.5370101838744</v>
      </c>
      <c r="LO919" s="26">
        <v>1525.9856459932546</v>
      </c>
      <c r="LP919" s="26">
        <v>1801.2652840100652</v>
      </c>
      <c r="LQ919" s="26">
        <v>1802.4286156044259</v>
      </c>
      <c r="LR919" s="26">
        <v>1215.0849667714197</v>
      </c>
      <c r="LS919" s="26">
        <v>1239.4452442820034</v>
      </c>
      <c r="LT919" s="26">
        <v>1596.5958644240668</v>
      </c>
      <c r="LU919" s="26">
        <v>2327.4153041663158</v>
      </c>
      <c r="LV919" s="26">
        <v>2265.7038588969026</v>
      </c>
      <c r="LW919" s="26">
        <v>1906.2760610793273</v>
      </c>
      <c r="LX919" s="26">
        <v>1981.2778361330718</v>
      </c>
      <c r="LY919" s="26">
        <v>1382.7392983472675</v>
      </c>
      <c r="LZ919" s="26">
        <v>1699.8058912559293</v>
      </c>
      <c r="MA919" s="26">
        <v>1647.2399387429718</v>
      </c>
      <c r="MB919" s="26">
        <v>1845.8444181262685</v>
      </c>
      <c r="MC919" s="26">
        <v>1979.9722767943615</v>
      </c>
      <c r="MD919" s="26">
        <v>1631.6821869416015</v>
      </c>
      <c r="ME919" s="26">
        <v>1715.4696985525432</v>
      </c>
      <c r="MF919" s="26">
        <v>2002.6759323248048</v>
      </c>
      <c r="MG919" s="26">
        <v>2031.4673661465606</v>
      </c>
      <c r="MH919" s="26">
        <v>1940.9984691662319</v>
      </c>
      <c r="MI919" s="26">
        <v>1706.7027179595525</v>
      </c>
      <c r="MJ919" s="26">
        <v>1396.2559131227904</v>
      </c>
      <c r="MK919" s="26">
        <v>1134.5628304501304</v>
      </c>
      <c r="ML919" s="26">
        <v>1142.7743693005225</v>
      </c>
      <c r="MM919" s="26">
        <v>1353.5696119253207</v>
      </c>
      <c r="MN919" s="26">
        <v>1291.5526412956301</v>
      </c>
      <c r="MO919" s="26">
        <v>1176.0752148930574</v>
      </c>
      <c r="MP919" s="26">
        <v>1544.4671175508474</v>
      </c>
      <c r="MQ919"/>
      <c r="MR919"/>
      <c r="MS919" s="490"/>
      <c r="MT919" s="311"/>
      <c r="MU919" s="632">
        <v>910</v>
      </c>
      <c r="MV919" s="26">
        <v>365</v>
      </c>
      <c r="MW919" s="26">
        <v>348</v>
      </c>
      <c r="MX919" s="1048">
        <v>351.18575769271968</v>
      </c>
      <c r="MY919" s="1048">
        <v>371.28373954032196</v>
      </c>
      <c r="MZ919" s="1048">
        <v>405.13185621257543</v>
      </c>
      <c r="NA919" s="1048">
        <v>399.81318199418934</v>
      </c>
      <c r="NB919" s="1048">
        <v>465.19274686574465</v>
      </c>
      <c r="NC919" s="1048">
        <v>400.16204183742298</v>
      </c>
      <c r="ND919" s="1048">
        <v>441.14539531582943</v>
      </c>
      <c r="NE919" s="1048">
        <v>419.05238967109847</v>
      </c>
      <c r="NF919" s="1048">
        <v>373.91950069893011</v>
      </c>
      <c r="NG919" s="1048">
        <v>509.56437564644114</v>
      </c>
      <c r="NH919" s="1048">
        <v>490.71832735443462</v>
      </c>
      <c r="NI919" s="1048">
        <v>547.7693802181816</v>
      </c>
      <c r="NJ919" s="1048">
        <v>539.85934141221844</v>
      </c>
      <c r="NK919" s="1048">
        <v>512.88605337283741</v>
      </c>
      <c r="NL919" s="1048">
        <v>445.80712942560376</v>
      </c>
      <c r="NM919" s="1048">
        <v>384.1895347203926</v>
      </c>
      <c r="NN919" s="1048">
        <v>432.6076618603916</v>
      </c>
      <c r="NO919" s="1048">
        <v>410.44447035135767</v>
      </c>
      <c r="NP919" s="1048">
        <v>429.49382368113163</v>
      </c>
      <c r="NQ919" s="1048">
        <v>418.29125979019091</v>
      </c>
      <c r="NR919" s="1048">
        <v>412.78593887775065</v>
      </c>
      <c r="NS919" s="1048">
        <v>409.13940294492556</v>
      </c>
      <c r="NT919" s="1048">
        <v>471.8568171778702</v>
      </c>
      <c r="NU919" s="1048">
        <v>512.34914102239713</v>
      </c>
      <c r="NV919" s="1048">
        <v>513.49586182132759</v>
      </c>
      <c r="NW919" s="1048">
        <v>497.90545755117375</v>
      </c>
      <c r="NX919" s="1048">
        <v>428.15023981650717</v>
      </c>
      <c r="NY919" s="1048">
        <v>422.88225159279909</v>
      </c>
      <c r="NZ919" s="1048">
        <v>460.80210176604152</v>
      </c>
      <c r="OA919" s="1048">
        <v>500.99138536171284</v>
      </c>
      <c r="OB919" s="1048">
        <v>439.80520073123432</v>
      </c>
      <c r="OC919" s="1048">
        <v>469.84724038997024</v>
      </c>
      <c r="OD919" s="1048">
        <v>463.23571979893416</v>
      </c>
      <c r="OE919" s="1048">
        <v>450.03482759058608</v>
      </c>
      <c r="OF919" s="1048">
        <v>432.81184888762806</v>
      </c>
      <c r="OG919" s="1048">
        <v>436.63714735400112</v>
      </c>
      <c r="OH919" s="1048">
        <v>483.99129780607103</v>
      </c>
      <c r="OI919" s="1048">
        <v>481.28390731676512</v>
      </c>
      <c r="OJ919" s="1048">
        <v>522.02424350673368</v>
      </c>
      <c r="OK919" s="1048">
        <v>461.68895012662517</v>
      </c>
      <c r="OL919" s="1048">
        <v>455.50274136973468</v>
      </c>
      <c r="OM919" s="1048">
        <v>439.08369597342261</v>
      </c>
      <c r="ON919" s="1048">
        <v>423.48267503663391</v>
      </c>
      <c r="OO919" s="1048">
        <v>405.89964258523605</v>
      </c>
      <c r="OP919" s="1048">
        <v>305.94061839999256</v>
      </c>
      <c r="OQ919" s="1048">
        <v>335.7709638558415</v>
      </c>
      <c r="OR919" s="1048">
        <v>234.30523923495406</v>
      </c>
      <c r="OS919" s="1048">
        <v>300.14226619430417</v>
      </c>
      <c r="OT919" s="1048">
        <v>260.40524725528223</v>
      </c>
      <c r="OU919" s="311"/>
      <c r="OV919" s="490"/>
      <c r="OW919" s="311"/>
      <c r="OX919" s="632">
        <v>363</v>
      </c>
      <c r="OY919">
        <v>11831</v>
      </c>
      <c r="OZ919">
        <v>9594</v>
      </c>
      <c r="PA919">
        <v>10144</v>
      </c>
      <c r="PB919">
        <v>12829.807855686089</v>
      </c>
      <c r="PC919">
        <v>9469.1062680150026</v>
      </c>
      <c r="PD919">
        <v>9213.1833661112432</v>
      </c>
      <c r="PE919">
        <v>11754.478269017131</v>
      </c>
      <c r="PF919">
        <v>12931.613616309418</v>
      </c>
      <c r="PG919">
        <v>13579.827735282965</v>
      </c>
      <c r="PH919">
        <v>16567.068121333636</v>
      </c>
      <c r="PI919">
        <v>18067.228094853988</v>
      </c>
      <c r="PJ919">
        <v>18534.576472949382</v>
      </c>
      <c r="PK919">
        <v>16112.589357836987</v>
      </c>
      <c r="PL919">
        <v>19520.085587143054</v>
      </c>
      <c r="PM919">
        <v>20629.371564044326</v>
      </c>
      <c r="PN919">
        <v>20566.875418585267</v>
      </c>
      <c r="PO919">
        <v>20193.029836301088</v>
      </c>
      <c r="PP919">
        <v>16158.309729513847</v>
      </c>
      <c r="PQ919">
        <v>21512.851497190662</v>
      </c>
      <c r="PR919">
        <v>19659.758832202719</v>
      </c>
      <c r="PS919">
        <v>21680.175799382279</v>
      </c>
      <c r="PT919">
        <v>19526.45283761021</v>
      </c>
      <c r="PU919">
        <v>18091.169238380862</v>
      </c>
      <c r="PV919">
        <v>18857.931676567154</v>
      </c>
      <c r="PW919">
        <v>17705.592623227247</v>
      </c>
      <c r="PX919">
        <v>17396.0600999204</v>
      </c>
      <c r="PY919">
        <v>19957.09788752213</v>
      </c>
      <c r="PZ919">
        <v>21257.424323068644</v>
      </c>
      <c r="QA919">
        <v>19397.585561784854</v>
      </c>
      <c r="QB919">
        <v>15117.534277209972</v>
      </c>
      <c r="QC919">
        <v>14153.703627084797</v>
      </c>
      <c r="QD919">
        <v>17046.504691479924</v>
      </c>
      <c r="QE919">
        <v>18871.500928382397</v>
      </c>
      <c r="QF919">
        <v>18571.513884331849</v>
      </c>
      <c r="QG919">
        <v>20378.021760693326</v>
      </c>
      <c r="QH919">
        <v>18674.033109174401</v>
      </c>
      <c r="QI919">
        <v>16553.423519471657</v>
      </c>
      <c r="QJ919">
        <v>16897.969829992395</v>
      </c>
      <c r="QK919">
        <v>16053.541209168648</v>
      </c>
      <c r="QL919">
        <v>14875.494501764497</v>
      </c>
      <c r="QM919">
        <v>14673.514350481253</v>
      </c>
      <c r="QN919">
        <v>13692.03573542179</v>
      </c>
      <c r="QO919">
        <v>14803.225008736285</v>
      </c>
      <c r="QP919">
        <v>13282.478478221276</v>
      </c>
      <c r="QQ919">
        <v>14880.868971369486</v>
      </c>
      <c r="QR919">
        <v>18595.862548825517</v>
      </c>
      <c r="QS919">
        <v>16611.22286562857</v>
      </c>
      <c r="QT919">
        <v>15995.276542731743</v>
      </c>
      <c r="QU919">
        <v>13905.398839875665</v>
      </c>
      <c r="QV919">
        <v>14213.614555617425</v>
      </c>
      <c r="QW919">
        <v>20375.921826532438</v>
      </c>
      <c r="QY919" s="147"/>
      <c r="RA919" s="632">
        <v>363</v>
      </c>
      <c r="RB919">
        <v>29568</v>
      </c>
      <c r="RC919">
        <v>26180.000000000004</v>
      </c>
      <c r="RD919">
        <v>58520.000000000007</v>
      </c>
      <c r="RE919">
        <v>49050.496226898402</v>
      </c>
      <c r="RF919">
        <v>40577.463914761734</v>
      </c>
      <c r="RG919">
        <v>41387.136314709816</v>
      </c>
      <c r="RH919">
        <v>41519.215787818641</v>
      </c>
      <c r="RI919">
        <v>36667.353405011672</v>
      </c>
      <c r="RJ919">
        <v>34347.743100445354</v>
      </c>
      <c r="RK919">
        <v>35478.330671315729</v>
      </c>
      <c r="RL919">
        <v>37053.069840626813</v>
      </c>
      <c r="RM919">
        <v>42496.547981541175</v>
      </c>
      <c r="RN919">
        <v>47776.386538184444</v>
      </c>
      <c r="RO919">
        <v>48962.035549562082</v>
      </c>
      <c r="RP919">
        <v>52812.626206828318</v>
      </c>
      <c r="RQ919">
        <v>57174.065529015861</v>
      </c>
      <c r="RR919">
        <v>61127.85158421073</v>
      </c>
      <c r="RS919">
        <v>54021.448405624338</v>
      </c>
      <c r="RT919">
        <v>46709.619711876941</v>
      </c>
      <c r="RU919">
        <v>46986.194156941048</v>
      </c>
      <c r="RV919">
        <v>44838.722770995817</v>
      </c>
      <c r="RW919">
        <v>55674.153986765799</v>
      </c>
      <c r="RX919">
        <v>57533.684185943603</v>
      </c>
      <c r="RY919">
        <v>54288.600524472364</v>
      </c>
      <c r="RZ919">
        <v>50710.859573114794</v>
      </c>
      <c r="SA919">
        <v>51715.391552586028</v>
      </c>
      <c r="SB919">
        <v>48816.774486418813</v>
      </c>
      <c r="SC919">
        <v>42989.97423071618</v>
      </c>
      <c r="SD919">
        <v>54976.691806708288</v>
      </c>
      <c r="SE919">
        <v>54101.364519248622</v>
      </c>
      <c r="SF919">
        <v>52743.991545352488</v>
      </c>
      <c r="SG919">
        <v>50354.014355832922</v>
      </c>
      <c r="SH919">
        <v>58288.076917284852</v>
      </c>
      <c r="SI919">
        <v>57338.313311600432</v>
      </c>
      <c r="SJ919">
        <v>50325.30620546166</v>
      </c>
      <c r="SK919">
        <v>46461.369006892535</v>
      </c>
      <c r="SL919">
        <v>42527.601240975753</v>
      </c>
      <c r="SM919">
        <v>41717.080171601308</v>
      </c>
      <c r="SN919">
        <v>51930.554682762478</v>
      </c>
      <c r="SO919">
        <v>51399.137725621273</v>
      </c>
      <c r="SP919">
        <v>51541.831215335929</v>
      </c>
      <c r="SQ919">
        <v>52021.202896690535</v>
      </c>
      <c r="SR919">
        <v>53195.289068973754</v>
      </c>
      <c r="SS919">
        <v>51209.301023663706</v>
      </c>
      <c r="ST919">
        <v>61427.344552709394</v>
      </c>
      <c r="SU919">
        <v>64876.05456231477</v>
      </c>
      <c r="SV919">
        <v>68673.423653630933</v>
      </c>
      <c r="SW919">
        <v>67461.165332813747</v>
      </c>
      <c r="SX919">
        <v>64539.734222944309</v>
      </c>
      <c r="SY919">
        <v>68923.75308248587</v>
      </c>
      <c r="SZ919">
        <v>71148.953172717229</v>
      </c>
      <c r="TB919" s="147"/>
      <c r="TD919" s="632">
        <v>363</v>
      </c>
      <c r="TE919">
        <v>5636</v>
      </c>
      <c r="TF919">
        <v>4947.8</v>
      </c>
      <c r="TG919">
        <v>6270</v>
      </c>
      <c r="TH919">
        <v>7002.6911339466396</v>
      </c>
      <c r="TI919">
        <v>8151.4383323225948</v>
      </c>
      <c r="TJ919">
        <v>7943.0398888443988</v>
      </c>
      <c r="TK919">
        <v>8259.4924736143003</v>
      </c>
      <c r="TL919">
        <v>7869.1664282413303</v>
      </c>
      <c r="TM919">
        <v>7276.4761777539416</v>
      </c>
      <c r="TN919">
        <v>7063.7963444055858</v>
      </c>
      <c r="TO919">
        <v>7672.5712549180107</v>
      </c>
      <c r="TP919">
        <v>5259.8714491664578</v>
      </c>
      <c r="TQ919">
        <v>5251.713694727292</v>
      </c>
      <c r="TR919">
        <v>3618.4434577677721</v>
      </c>
      <c r="TS919">
        <v>5085.0568403800207</v>
      </c>
      <c r="TT919">
        <v>3838.1521438843711</v>
      </c>
      <c r="TU919">
        <v>5372.1718278593889</v>
      </c>
      <c r="TV919">
        <v>6378.3176911060391</v>
      </c>
      <c r="TW919">
        <v>7477.2338321828393</v>
      </c>
      <c r="TX919">
        <v>8909.1804606795049</v>
      </c>
      <c r="TY919">
        <v>9312.0450015448805</v>
      </c>
      <c r="TZ919">
        <v>9086.043679010636</v>
      </c>
      <c r="UA919">
        <v>8638.4694081528705</v>
      </c>
      <c r="UB919">
        <v>9238.5318536841532</v>
      </c>
      <c r="UC919">
        <v>9743.2123854506826</v>
      </c>
      <c r="UD919">
        <v>10442.404852422069</v>
      </c>
      <c r="UE919">
        <v>8071.3810349893274</v>
      </c>
      <c r="UF919">
        <v>7764.4194573042569</v>
      </c>
      <c r="UG919">
        <v>9160.919408417989</v>
      </c>
      <c r="UH919">
        <v>9336.0647938769998</v>
      </c>
      <c r="UI919">
        <v>8507.868134493594</v>
      </c>
      <c r="UJ919">
        <v>9866.6744235797287</v>
      </c>
      <c r="UK919">
        <v>10612.837956085197</v>
      </c>
      <c r="UL919">
        <v>10182.952881322179</v>
      </c>
      <c r="UM919">
        <v>10219.07354240621</v>
      </c>
      <c r="UN919">
        <v>8707.1231528801491</v>
      </c>
      <c r="UO919">
        <v>7479.864105670973</v>
      </c>
      <c r="UP919">
        <v>8316.6225286178214</v>
      </c>
      <c r="UQ919">
        <v>7620.4374116413128</v>
      </c>
      <c r="UR919">
        <v>8089.6377335153747</v>
      </c>
      <c r="US919">
        <v>6561.714399038904</v>
      </c>
      <c r="UT919">
        <v>4023.6120669038246</v>
      </c>
      <c r="UU919">
        <v>5589.7471897172209</v>
      </c>
      <c r="UV919">
        <v>5863.1582133746615</v>
      </c>
      <c r="UW919">
        <v>5964.0013742194824</v>
      </c>
      <c r="UX919">
        <v>5828.5860320006595</v>
      </c>
      <c r="UY919">
        <v>5433.4257235369805</v>
      </c>
      <c r="UZ919">
        <v>6553.5507676028346</v>
      </c>
      <c r="VA919">
        <v>5844.2556135938585</v>
      </c>
      <c r="VB919">
        <v>6952.5875617852571</v>
      </c>
      <c r="VC919">
        <v>6405.5255687949848</v>
      </c>
      <c r="VE919" s="147"/>
      <c r="VJ919" s="632">
        <v>363</v>
      </c>
      <c r="VK919" s="486">
        <f t="shared" si="917"/>
        <v>739.55899999999986</v>
      </c>
      <c r="VL919" s="486">
        <f t="shared" si="918"/>
        <v>696.1318</v>
      </c>
      <c r="VM919" s="486">
        <f t="shared" si="919"/>
        <v>771.38357045356338</v>
      </c>
      <c r="VN919" s="486">
        <f t="shared" si="920"/>
        <v>892.69009881468537</v>
      </c>
      <c r="VO919" s="486">
        <f t="shared" si="921"/>
        <v>820.94563484126843</v>
      </c>
      <c r="VP919" s="486">
        <f t="shared" si="922"/>
        <v>741.58064275612151</v>
      </c>
      <c r="VQ919" s="486">
        <f t="shared" si="923"/>
        <v>712.7779833939743</v>
      </c>
      <c r="VR919" s="486">
        <f t="shared" si="924"/>
        <v>725.65379005691591</v>
      </c>
      <c r="VS919" s="486">
        <f t="shared" si="925"/>
        <v>716.73489612003823</v>
      </c>
      <c r="VT919" s="486">
        <f t="shared" si="926"/>
        <v>649.36803733301178</v>
      </c>
      <c r="VU919" s="486">
        <f t="shared" si="927"/>
        <v>724.13002465348768</v>
      </c>
      <c r="VV919" s="486">
        <f t="shared" si="928"/>
        <v>618.89525976133166</v>
      </c>
      <c r="VW919" s="486">
        <f t="shared" si="929"/>
        <v>680.11624968442493</v>
      </c>
      <c r="VX919" s="486">
        <f t="shared" si="930"/>
        <v>777.18653016111944</v>
      </c>
      <c r="VY919" s="486">
        <f t="shared" si="931"/>
        <v>748.85611836392252</v>
      </c>
      <c r="VZ919" s="486">
        <f t="shared" si="932"/>
        <v>830.83041277482585</v>
      </c>
      <c r="WA919" s="486">
        <f t="shared" si="933"/>
        <v>741.78559078457033</v>
      </c>
      <c r="WB919" s="486">
        <f t="shared" si="934"/>
        <v>862.71927711784372</v>
      </c>
      <c r="WC919" s="486">
        <f t="shared" si="935"/>
        <v>925.16923653796107</v>
      </c>
      <c r="WD919" s="486">
        <f t="shared" si="936"/>
        <v>1004.4860787315797</v>
      </c>
      <c r="WE919" s="486">
        <f t="shared" si="937"/>
        <v>989.69233359748432</v>
      </c>
      <c r="WF919" s="486">
        <f t="shared" si="938"/>
        <v>1136.5010883209047</v>
      </c>
      <c r="WG919" s="486">
        <f t="shared" si="939"/>
        <v>1215.1178425900534</v>
      </c>
      <c r="WH919" s="486">
        <f t="shared" si="940"/>
        <v>1183.1343891611723</v>
      </c>
      <c r="WI919" s="486">
        <f t="shared" si="941"/>
        <v>958.06164032651316</v>
      </c>
      <c r="WJ919" s="486">
        <f t="shared" si="942"/>
        <v>825.89897744213954</v>
      </c>
      <c r="WK919" s="486">
        <f t="shared" si="943"/>
        <v>843.74538114365112</v>
      </c>
      <c r="WL919" s="486">
        <f t="shared" si="944"/>
        <v>922.23087512998234</v>
      </c>
      <c r="WM919" s="486">
        <f t="shared" si="945"/>
        <v>863.97777209798346</v>
      </c>
      <c r="WN919" s="486">
        <f t="shared" si="946"/>
        <v>814.92637653466136</v>
      </c>
      <c r="WO919" s="486">
        <f t="shared" si="947"/>
        <v>615.99538785174741</v>
      </c>
      <c r="WP919" s="486">
        <f t="shared" si="948"/>
        <v>569.07536324044781</v>
      </c>
      <c r="WQ919" s="486">
        <f t="shared" si="949"/>
        <v>588.51291776394771</v>
      </c>
      <c r="WR919" s="486">
        <f t="shared" si="950"/>
        <v>714.91020685168928</v>
      </c>
      <c r="WS919" s="486">
        <f t="shared" si="951"/>
        <v>891.5980656498549</v>
      </c>
      <c r="WT919" s="486">
        <f t="shared" si="952"/>
        <v>859.48450287687967</v>
      </c>
      <c r="WU919" s="486">
        <f t="shared" si="953"/>
        <v>855.34845560585995</v>
      </c>
      <c r="WV919" s="486">
        <f t="shared" si="954"/>
        <v>853.98015049517119</v>
      </c>
      <c r="WW919" s="486">
        <f t="shared" si="955"/>
        <v>947.32522225929677</v>
      </c>
      <c r="WX919" s="486">
        <f t="shared" si="956"/>
        <v>922.26743338957078</v>
      </c>
      <c r="WY919" s="486">
        <f t="shared" si="957"/>
        <v>887.23935849441841</v>
      </c>
      <c r="WZ919" s="486">
        <f t="shared" si="958"/>
        <v>806.16974578795862</v>
      </c>
      <c r="XA919" s="486">
        <f t="shared" si="959"/>
        <v>812.67603285532709</v>
      </c>
      <c r="XB919" s="486">
        <f t="shared" si="960"/>
        <v>721.49306106208917</v>
      </c>
      <c r="XC919" s="486">
        <f t="shared" si="961"/>
        <v>837.8420003816434</v>
      </c>
      <c r="XD919" s="486">
        <f t="shared" si="962"/>
        <v>820.81169404216826</v>
      </c>
      <c r="XE919" s="486">
        <f t="shared" si="963"/>
        <v>785.31454773206201</v>
      </c>
      <c r="XF919" s="486">
        <f t="shared" si="964"/>
        <v>938.76822046434995</v>
      </c>
      <c r="XG919" s="486">
        <f t="shared" si="965"/>
        <v>890.4909626559828</v>
      </c>
      <c r="XH919" s="486">
        <f t="shared" si="966"/>
        <v>820.62224192775727</v>
      </c>
      <c r="XI919" s="486">
        <f t="shared" si="967"/>
        <v>752.96838000979847</v>
      </c>
      <c r="XJ919" s="118">
        <f t="shared" si="968"/>
        <v>824.06236980555309</v>
      </c>
      <c r="XK919" s="1008">
        <f t="shared" si="969"/>
        <v>340</v>
      </c>
    </row>
    <row r="920" spans="25:635" x14ac:dyDescent="0.45">
      <c r="Y920" s="147"/>
      <c r="AA920" s="632">
        <v>911</v>
      </c>
      <c r="AB920" s="26">
        <v>1636</v>
      </c>
      <c r="AC920" s="26">
        <v>1636</v>
      </c>
      <c r="AD920" s="26">
        <v>1623.0387595213735</v>
      </c>
      <c r="AE920" s="26">
        <v>1910.0156027781507</v>
      </c>
      <c r="AF920" s="26">
        <v>1480.1263943655479</v>
      </c>
      <c r="AG920" s="26">
        <v>1516.5721881344846</v>
      </c>
      <c r="AH920" s="26">
        <v>1305.4435729317474</v>
      </c>
      <c r="AI920" s="26">
        <v>1231.8561920632144</v>
      </c>
      <c r="AJ920" s="26">
        <v>1472.4263040820135</v>
      </c>
      <c r="AK920" s="26">
        <v>1665.6702115735252</v>
      </c>
      <c r="AL920" s="26">
        <v>1706.0142191419943</v>
      </c>
      <c r="AM920" s="26">
        <v>1719.7894644110856</v>
      </c>
      <c r="AN920" s="26">
        <v>1916.1251579564996</v>
      </c>
      <c r="AO920" s="26">
        <v>1749.12376196124</v>
      </c>
      <c r="AP920" s="26">
        <v>1682.7796779567907</v>
      </c>
      <c r="AQ920" s="26">
        <v>1714.4625610439969</v>
      </c>
      <c r="AR920" s="26">
        <v>1868.0150373648937</v>
      </c>
      <c r="AS920" s="26">
        <v>1985.7117112117221</v>
      </c>
      <c r="AT920" s="26">
        <v>1768.372935971955</v>
      </c>
      <c r="AU920" s="26">
        <v>2148.6838923455962</v>
      </c>
      <c r="AV920" s="26">
        <v>2113.4189991406047</v>
      </c>
      <c r="AW920" s="26">
        <v>2439.1487236401022</v>
      </c>
      <c r="AX920" s="26">
        <v>2296.4109853210234</v>
      </c>
      <c r="AY920" s="26">
        <v>1970.6453595094831</v>
      </c>
      <c r="AZ920" s="26">
        <v>1812.684641210878</v>
      </c>
      <c r="BA920" s="26">
        <v>1267.7932199026377</v>
      </c>
      <c r="BB920" s="26">
        <v>1518.1720669486463</v>
      </c>
      <c r="BC920" s="26">
        <v>1635.7049804822634</v>
      </c>
      <c r="BD920" s="26">
        <v>1977.222313157693</v>
      </c>
      <c r="BE920" s="26">
        <v>1739.5834311008741</v>
      </c>
      <c r="BF920" s="26">
        <v>1803.3125937891855</v>
      </c>
      <c r="BG920" s="26">
        <v>1378.7457421452245</v>
      </c>
      <c r="BH920" s="26">
        <v>984.35437733433628</v>
      </c>
      <c r="BI920" s="26">
        <v>1116.2946379868438</v>
      </c>
      <c r="BJ920" s="26">
        <v>1027.8178009151111</v>
      </c>
      <c r="BK920" s="26">
        <v>688.45232798634981</v>
      </c>
      <c r="BL920" s="26">
        <v>721.55855568955758</v>
      </c>
      <c r="BM920" s="26">
        <v>1162.4152388927919</v>
      </c>
      <c r="BN920" s="26">
        <v>1151.537214428537</v>
      </c>
      <c r="BO920" s="26">
        <v>1859.1581715373579</v>
      </c>
      <c r="BP920" s="26">
        <v>2047.6930998387163</v>
      </c>
      <c r="BQ920" s="26">
        <v>1350.2622950943128</v>
      </c>
      <c r="BR920" s="26">
        <v>1333.9175374321126</v>
      </c>
      <c r="BS920" s="26">
        <v>1183.9471008283854</v>
      </c>
      <c r="BT920" s="26">
        <v>970.31904027207884</v>
      </c>
      <c r="BU920" s="26">
        <v>1105.6298959849041</v>
      </c>
      <c r="BV920" s="26">
        <v>778.48654458873102</v>
      </c>
      <c r="BW920" s="26">
        <v>993.20879357787294</v>
      </c>
      <c r="BX920" s="26">
        <v>1541.3649097741973</v>
      </c>
      <c r="BY920" s="26">
        <v>1373.9863691901244</v>
      </c>
      <c r="BZ920" s="26">
        <v>983.3077418910043</v>
      </c>
      <c r="CA920" s="16"/>
      <c r="CB920" s="147"/>
      <c r="CC920" s="16"/>
      <c r="CD920" s="632">
        <v>911</v>
      </c>
      <c r="CE920" s="26">
        <v>365</v>
      </c>
      <c r="CF920" s="26">
        <v>348</v>
      </c>
      <c r="CG920" s="1048">
        <v>352.80917692407314</v>
      </c>
      <c r="CH920" s="1048">
        <v>312.48513527745826</v>
      </c>
      <c r="CI920" s="1048">
        <v>328.01821755470689</v>
      </c>
      <c r="CJ920" s="1048">
        <v>230.52941919909722</v>
      </c>
      <c r="CK920" s="1048">
        <v>244.14382197886314</v>
      </c>
      <c r="CL920" s="1048">
        <v>416.71957413599705</v>
      </c>
      <c r="CM920" s="1048">
        <v>419.31313588450558</v>
      </c>
      <c r="CN920" s="1048">
        <v>429.80612948555643</v>
      </c>
      <c r="CO920" s="1048">
        <v>376.06117809312315</v>
      </c>
      <c r="CP920" s="1048">
        <v>474.77544020659491</v>
      </c>
      <c r="CQ920" s="1048">
        <v>475.64426747022549</v>
      </c>
      <c r="CR920" s="1048">
        <v>336.86273048083143</v>
      </c>
      <c r="CS920" s="1048">
        <v>401.89853256640686</v>
      </c>
      <c r="CT920" s="1048">
        <v>514.66028521416456</v>
      </c>
      <c r="CU920" s="1048">
        <v>443.74867490875425</v>
      </c>
      <c r="CV920" s="1048">
        <v>441.3119366852568</v>
      </c>
      <c r="CW920" s="1048">
        <v>514.60060152229448</v>
      </c>
      <c r="CX920" s="1048">
        <v>435.20210630031886</v>
      </c>
      <c r="CY920" s="1048">
        <v>467.344153145333</v>
      </c>
      <c r="CZ920" s="1048">
        <v>507.95186507705961</v>
      </c>
      <c r="DA920" s="1048">
        <v>399.90289910699107</v>
      </c>
      <c r="DB920" s="1048">
        <v>270.50667985128348</v>
      </c>
      <c r="DC920" s="1048">
        <v>414.73050922658905</v>
      </c>
      <c r="DD920" s="1048">
        <v>485.77690713309039</v>
      </c>
      <c r="DE920" s="1048">
        <v>558.91888331799043</v>
      </c>
      <c r="DF920" s="1048">
        <v>519.67007608631116</v>
      </c>
      <c r="DG920" s="1048">
        <v>520.97887463943005</v>
      </c>
      <c r="DH920" s="1048">
        <v>555.69229860781866</v>
      </c>
      <c r="DI920" s="1048">
        <v>511.39921403506264</v>
      </c>
      <c r="DJ920" s="1048">
        <v>569.72895733645646</v>
      </c>
      <c r="DK920" s="1048">
        <v>453.04128013927038</v>
      </c>
      <c r="DL920" s="1048">
        <v>445.65487708771593</v>
      </c>
      <c r="DM920" s="1048">
        <v>433.74490421862407</v>
      </c>
      <c r="DN920" s="1048">
        <v>436.87607891519144</v>
      </c>
      <c r="DO920" s="1048">
        <v>346.20393348788264</v>
      </c>
      <c r="DP920" s="1048">
        <v>426.91968342750664</v>
      </c>
      <c r="DQ920" s="1048">
        <v>400.77570717261023</v>
      </c>
      <c r="DR920" s="1048">
        <v>289.5694384615756</v>
      </c>
      <c r="DS920" s="1048">
        <v>295.1033049670404</v>
      </c>
      <c r="DT920" s="1048">
        <v>183.8905871081202</v>
      </c>
      <c r="DU920" s="1048">
        <v>285.45558774789049</v>
      </c>
      <c r="DV920" s="1048">
        <v>292.91446090690459</v>
      </c>
      <c r="DW920" s="1048">
        <v>298.824877293729</v>
      </c>
      <c r="DX920" s="1048">
        <v>293.55939815709667</v>
      </c>
      <c r="DY920" s="1048">
        <v>252.00300364028163</v>
      </c>
      <c r="DZ920" s="1048">
        <v>257.87846355178715</v>
      </c>
      <c r="EA920" s="1048">
        <v>273.09578680277787</v>
      </c>
      <c r="EB920" s="1048">
        <v>250.21828118002696</v>
      </c>
      <c r="EC920" s="1048">
        <v>271.54107237579041</v>
      </c>
      <c r="ED920" s="16"/>
      <c r="EE920" s="16"/>
      <c r="EF920" s="147"/>
      <c r="EG920" s="16"/>
      <c r="EH920" s="632">
        <v>911</v>
      </c>
      <c r="EI920" s="488">
        <v>11831</v>
      </c>
      <c r="EJ920" s="488">
        <v>9594</v>
      </c>
      <c r="EK920" s="488">
        <v>10144</v>
      </c>
      <c r="EL920" s="488">
        <v>11805.520272319258</v>
      </c>
      <c r="EM920" s="488">
        <v>15266.793176394953</v>
      </c>
      <c r="EN920" s="488">
        <v>19315.33891091423</v>
      </c>
      <c r="EO920" s="488">
        <v>20465.227946548915</v>
      </c>
      <c r="EP920" s="488">
        <v>21951.46803569507</v>
      </c>
      <c r="EQ920" s="488">
        <v>21004.396303429916</v>
      </c>
      <c r="ER920" s="488">
        <v>23994.23909501989</v>
      </c>
      <c r="ES920" s="488">
        <v>25928.893741224751</v>
      </c>
      <c r="ET920" s="488">
        <v>27859.251886064169</v>
      </c>
      <c r="EU920" s="488">
        <v>25085.974289694281</v>
      </c>
      <c r="EV920" s="488">
        <v>26832.286822942944</v>
      </c>
      <c r="EW920" s="488">
        <v>29086.336027605877</v>
      </c>
      <c r="EX920" s="488">
        <v>24463.782441886255</v>
      </c>
      <c r="EY920" s="488">
        <v>26571.756624533853</v>
      </c>
      <c r="EZ920" s="488">
        <v>21643.751966763095</v>
      </c>
      <c r="FA920" s="488">
        <v>24723.663643297299</v>
      </c>
      <c r="FB920" s="488">
        <v>24175.075938971611</v>
      </c>
      <c r="FC920" s="488">
        <v>26508.576976936292</v>
      </c>
      <c r="FD920" s="488">
        <v>24816.375677298322</v>
      </c>
      <c r="FE920" s="488">
        <v>26399.43861535105</v>
      </c>
      <c r="FF920" s="488">
        <v>25821.248207988938</v>
      </c>
      <c r="FG920" s="488">
        <v>28639.122727656832</v>
      </c>
      <c r="FH920" s="488">
        <v>28989.513236493931</v>
      </c>
      <c r="FI920" s="488">
        <v>29146.011770087662</v>
      </c>
      <c r="FJ920" s="488">
        <v>26126.90152252058</v>
      </c>
      <c r="FK920" s="488">
        <v>28629.273015463943</v>
      </c>
      <c r="FL920" s="488">
        <v>29940.609044289056</v>
      </c>
      <c r="FM920" s="488">
        <v>29277.680841934369</v>
      </c>
      <c r="FN920" s="488">
        <v>28618.865011583988</v>
      </c>
      <c r="FO920" s="488">
        <v>23835.482397583735</v>
      </c>
      <c r="FP920" s="488">
        <v>21688.990619509335</v>
      </c>
      <c r="FQ920" s="488">
        <v>25882.397431143778</v>
      </c>
      <c r="FR920" s="488">
        <v>24802.9508867595</v>
      </c>
      <c r="FS920" s="488">
        <v>26063.361696283959</v>
      </c>
      <c r="FT920" s="488">
        <v>29327.287087156357</v>
      </c>
      <c r="FU920" s="488">
        <v>28711.758637552139</v>
      </c>
      <c r="FV920" s="488">
        <v>21920.527161884969</v>
      </c>
      <c r="FW920" s="488">
        <v>19965.456276580328</v>
      </c>
      <c r="FX920" s="488">
        <v>17366.838679655968</v>
      </c>
      <c r="FY920" s="488">
        <v>17903.023315403327</v>
      </c>
      <c r="FZ920" s="488">
        <v>16440.137934816586</v>
      </c>
      <c r="GA920" s="488">
        <v>18975.057502221403</v>
      </c>
      <c r="GB920" s="488">
        <v>16812.890364106301</v>
      </c>
      <c r="GC920" s="488">
        <v>12825.072167555063</v>
      </c>
      <c r="GD920" s="488">
        <v>9908.794134397036</v>
      </c>
      <c r="GE920" s="488">
        <v>12797.681884231146</v>
      </c>
      <c r="GF920" s="488">
        <v>15566.638722864964</v>
      </c>
      <c r="GG920" s="488">
        <v>14318.973355110065</v>
      </c>
      <c r="GH920" s="16"/>
      <c r="GI920" s="147"/>
      <c r="GJ920" s="16"/>
      <c r="GK920" s="632">
        <v>911</v>
      </c>
      <c r="GL920" s="16">
        <v>29568</v>
      </c>
      <c r="GM920" s="16">
        <v>26180.000000000004</v>
      </c>
      <c r="GN920" s="16">
        <v>58520.000000000007</v>
      </c>
      <c r="GO920" s="311">
        <v>67773.100348734093</v>
      </c>
      <c r="GP920" s="311">
        <v>61260.53153431863</v>
      </c>
      <c r="GQ920" s="311">
        <v>63036.116379659841</v>
      </c>
      <c r="GR920" s="311">
        <v>69377.186421467399</v>
      </c>
      <c r="GS920" s="311">
        <v>68144.349400496547</v>
      </c>
      <c r="GT920" s="311">
        <v>66208.693749265614</v>
      </c>
      <c r="GU920" s="311">
        <v>66863.044790554806</v>
      </c>
      <c r="GV920" s="311">
        <v>74120.105822588288</v>
      </c>
      <c r="GW920" s="311">
        <v>84535.002593973506</v>
      </c>
      <c r="GX920" s="311">
        <v>88945.109507624176</v>
      </c>
      <c r="GY920" s="311">
        <v>92048.776313379436</v>
      </c>
      <c r="GZ920" s="311">
        <v>89900.462158183844</v>
      </c>
      <c r="HA920" s="311">
        <v>87110.057129834604</v>
      </c>
      <c r="HB920" s="311">
        <v>78360.27997186211</v>
      </c>
      <c r="HC920" s="311">
        <v>67814.759862093313</v>
      </c>
      <c r="HD920" s="311">
        <v>61636.55163167596</v>
      </c>
      <c r="HE920" s="311">
        <v>68781.265745436511</v>
      </c>
      <c r="HF920" s="311">
        <v>72921.02675684639</v>
      </c>
      <c r="HG920" s="311">
        <v>63305.045815602476</v>
      </c>
      <c r="HH920" s="311">
        <v>71022.682782498901</v>
      </c>
      <c r="HI920" s="311">
        <v>71639.762682654531</v>
      </c>
      <c r="HJ920" s="311">
        <v>66041.603305863828</v>
      </c>
      <c r="HK920" s="311">
        <v>66244.475644687162</v>
      </c>
      <c r="HL920" s="311">
        <v>64662.161441068842</v>
      </c>
      <c r="HM920" s="311">
        <v>71707.612807606594</v>
      </c>
      <c r="HN920" s="311">
        <v>62517.508925127382</v>
      </c>
      <c r="HO920" s="311">
        <v>63529.600667967148</v>
      </c>
      <c r="HP920" s="311">
        <v>72084.633608099946</v>
      </c>
      <c r="HQ920" s="311">
        <v>68181.969912420085</v>
      </c>
      <c r="HR920" s="311">
        <v>68424.12618048671</v>
      </c>
      <c r="HS920" s="311">
        <v>69072.515105342522</v>
      </c>
      <c r="HT920" s="311">
        <v>73997.658223383813</v>
      </c>
      <c r="HU920" s="311">
        <v>63240.242445033953</v>
      </c>
      <c r="HV920" s="311">
        <v>66363.846322306752</v>
      </c>
      <c r="HW920" s="311">
        <v>70140.890041864855</v>
      </c>
      <c r="HX920" s="311">
        <v>64550.3751410931</v>
      </c>
      <c r="HY920" s="311">
        <v>60326.421520745447</v>
      </c>
      <c r="HZ920" s="311">
        <v>57193.925305861878</v>
      </c>
      <c r="IA920" s="311">
        <v>68702.291104809177</v>
      </c>
      <c r="IB920" s="311">
        <v>81238.062160455971</v>
      </c>
      <c r="IC920" s="311">
        <v>84722.699729533939</v>
      </c>
      <c r="ID920" s="311">
        <v>85525.795437797497</v>
      </c>
      <c r="IE920" s="311">
        <v>74372.947144853548</v>
      </c>
      <c r="IF920" s="311">
        <v>68864.4478399605</v>
      </c>
      <c r="IG920" s="311">
        <v>65137.024967398625</v>
      </c>
      <c r="IH920" s="311">
        <v>66097.767297092621</v>
      </c>
      <c r="II920" s="311">
        <v>83302.195127949963</v>
      </c>
      <c r="IJ920" s="311">
        <v>81947.52768117153</v>
      </c>
      <c r="IL920" s="147"/>
      <c r="IN920" s="632">
        <v>911</v>
      </c>
      <c r="IO920" s="488">
        <v>5636</v>
      </c>
      <c r="IP920" s="488">
        <v>4947.8</v>
      </c>
      <c r="IQ920" s="488">
        <v>6270</v>
      </c>
      <c r="IR920" s="488">
        <v>9299.3351150701492</v>
      </c>
      <c r="IS920" s="488">
        <v>9850.3378672034269</v>
      </c>
      <c r="IT920" s="488">
        <v>8637.3401998808422</v>
      </c>
      <c r="IU920" s="488">
        <v>9873.6480744035616</v>
      </c>
      <c r="IV920" s="488">
        <v>11657.295365859023</v>
      </c>
      <c r="IW920" s="488">
        <v>9977.8647639167921</v>
      </c>
      <c r="IX920" s="488">
        <v>8475.9485706287305</v>
      </c>
      <c r="IY920" s="488">
        <v>8957.3978226108011</v>
      </c>
      <c r="IZ920" s="488">
        <v>6891.0678109664059</v>
      </c>
      <c r="JA920" s="488">
        <v>8245.4302852735327</v>
      </c>
      <c r="JB920" s="488">
        <v>7989.8657997112959</v>
      </c>
      <c r="JC920" s="488">
        <v>7718.0707592925482</v>
      </c>
      <c r="JD920" s="488">
        <v>7324.7494330867039</v>
      </c>
      <c r="JE920" s="488">
        <v>7485.4561536135516</v>
      </c>
      <c r="JF920" s="488">
        <v>6691.1214592283695</v>
      </c>
      <c r="JG920" s="488">
        <v>4667.9551332458668</v>
      </c>
      <c r="JH920" s="488">
        <v>6283.1374891646719</v>
      </c>
      <c r="JI920" s="488">
        <v>7045.2812323726594</v>
      </c>
      <c r="JJ920" s="488">
        <v>8683.9348152852144</v>
      </c>
      <c r="JK920" s="488">
        <v>9148.5769250179001</v>
      </c>
      <c r="JL920" s="488">
        <v>8169.5302476787992</v>
      </c>
      <c r="JM920" s="488">
        <v>8402.9977728051526</v>
      </c>
      <c r="JN920" s="488">
        <v>8765.6931615267677</v>
      </c>
      <c r="JO920" s="488">
        <v>8897.351509606031</v>
      </c>
      <c r="JP920" s="488">
        <v>10159.838667944976</v>
      </c>
      <c r="JQ920" s="488">
        <v>9061.2849729472364</v>
      </c>
      <c r="JR920" s="488">
        <v>8508.4089879128514</v>
      </c>
      <c r="JS920" s="488">
        <v>6103.2459871998799</v>
      </c>
      <c r="JT920" s="488">
        <v>7159.7929955166128</v>
      </c>
      <c r="JU920" s="488">
        <v>7124.3660754725461</v>
      </c>
      <c r="JV920" s="488">
        <v>6565.7537308899937</v>
      </c>
      <c r="JW920" s="488">
        <v>6335.5899883077773</v>
      </c>
      <c r="JX920" s="488">
        <v>7061.3288597634219</v>
      </c>
      <c r="JY920" s="488">
        <v>8100.4536783659923</v>
      </c>
      <c r="JZ920" s="488">
        <v>8427.6050979394258</v>
      </c>
      <c r="KA920" s="488">
        <v>8143.1122070718529</v>
      </c>
      <c r="KB920" s="488">
        <v>6770.1302416029866</v>
      </c>
      <c r="KC920" s="488">
        <v>5733.2828184981681</v>
      </c>
      <c r="KD920" s="488">
        <v>6874.6001042074304</v>
      </c>
      <c r="KE920" s="488">
        <v>6025.000887831623</v>
      </c>
      <c r="KF920" s="488">
        <v>5973.0821044965105</v>
      </c>
      <c r="KG920" s="488">
        <v>6124.6363805366218</v>
      </c>
      <c r="KH920" s="488">
        <v>6064.2478307614629</v>
      </c>
      <c r="KI920" s="488">
        <v>5525.9848974160986</v>
      </c>
      <c r="KJ920" s="488">
        <v>6347.5638241508077</v>
      </c>
      <c r="KK920" s="488">
        <v>6924.4944972561552</v>
      </c>
      <c r="KL920" s="488">
        <v>5660.8152190060227</v>
      </c>
      <c r="KM920" s="488">
        <v>5060.9724258917222</v>
      </c>
      <c r="KO920" s="147"/>
      <c r="KQ920" s="632">
        <v>501</v>
      </c>
      <c r="KR920" s="26">
        <v>1636</v>
      </c>
      <c r="KS920" s="26">
        <v>1636</v>
      </c>
      <c r="KT920" s="26">
        <v>1365.3401881296165</v>
      </c>
      <c r="KU920" s="26">
        <v>1719.2108269117707</v>
      </c>
      <c r="KV920" s="26">
        <v>2007.8158728927178</v>
      </c>
      <c r="KW920" s="26">
        <v>2364.2903702651342</v>
      </c>
      <c r="KX920" s="26">
        <v>2387.5282316796824</v>
      </c>
      <c r="KY920" s="26">
        <v>2153.7143333172348</v>
      </c>
      <c r="KZ920" s="26">
        <v>2056.3985185993884</v>
      </c>
      <c r="LA920" s="26">
        <v>1919.6681055735946</v>
      </c>
      <c r="LB920" s="26">
        <v>1731.0879939060499</v>
      </c>
      <c r="LC920" s="26">
        <v>2073.9218547662285</v>
      </c>
      <c r="LD920" s="26">
        <v>1964.0917778430733</v>
      </c>
      <c r="LE920" s="26">
        <v>1996.0151627423843</v>
      </c>
      <c r="LF920" s="26">
        <v>2091.5128007010908</v>
      </c>
      <c r="LG920" s="26">
        <v>1860.7812508295872</v>
      </c>
      <c r="LH920" s="26">
        <v>2052.4731566573537</v>
      </c>
      <c r="LI920" s="26">
        <v>2343.7656429126919</v>
      </c>
      <c r="LJ920" s="26">
        <v>2238.5163460348936</v>
      </c>
      <c r="LK920" s="26">
        <v>2159.0915306875231</v>
      </c>
      <c r="LL920" s="26">
        <v>2023.026483964001</v>
      </c>
      <c r="LM920" s="26">
        <v>1879.2027731184978</v>
      </c>
      <c r="LN920" s="26">
        <v>2227.5728339217612</v>
      </c>
      <c r="LO920" s="26">
        <v>2126.3358347888693</v>
      </c>
      <c r="LP920" s="26">
        <v>1951.4142165038913</v>
      </c>
      <c r="LQ920" s="26">
        <v>1899.1791249854316</v>
      </c>
      <c r="LR920" s="26">
        <v>1894.7583178119492</v>
      </c>
      <c r="LS920" s="26">
        <v>1911.1050272706821</v>
      </c>
      <c r="LT920" s="26">
        <v>1800.9702885673687</v>
      </c>
      <c r="LU920" s="26">
        <v>2079.6320076585739</v>
      </c>
      <c r="LV920" s="26">
        <v>1890.7504193279049</v>
      </c>
      <c r="LW920" s="26">
        <v>1764.0390668403099</v>
      </c>
      <c r="LX920" s="26">
        <v>1689.0352065565014</v>
      </c>
      <c r="LY920" s="26">
        <v>1054.6177726250967</v>
      </c>
      <c r="LZ920" s="26">
        <v>890.28340010464865</v>
      </c>
      <c r="MA920" s="26">
        <v>1048.5856708899544</v>
      </c>
      <c r="MB920" s="26">
        <v>1621.4468061935881</v>
      </c>
      <c r="MC920" s="26">
        <v>1707.9563246918578</v>
      </c>
      <c r="MD920" s="26">
        <v>1524.5293409406136</v>
      </c>
      <c r="ME920" s="26">
        <v>917.29151866499024</v>
      </c>
      <c r="MF920" s="26">
        <v>944.52143746389606</v>
      </c>
      <c r="MG920" s="26">
        <v>995.21606907601313</v>
      </c>
      <c r="MH920" s="26">
        <v>1034.6975824769193</v>
      </c>
      <c r="MI920" s="26">
        <v>1094.2222585885581</v>
      </c>
      <c r="MJ920" s="26">
        <v>800.23024834928378</v>
      </c>
      <c r="MK920" s="26">
        <v>938.50403688759138</v>
      </c>
      <c r="ML920" s="26">
        <v>1196.2254421217126</v>
      </c>
      <c r="MM920" s="26">
        <v>1420.1642389994333</v>
      </c>
      <c r="MN920" s="26">
        <v>1047.0408429477739</v>
      </c>
      <c r="MO920" s="26">
        <v>619.77174426054216</v>
      </c>
      <c r="MP920" s="26">
        <v>632.08305099437951</v>
      </c>
      <c r="MQ920"/>
      <c r="MR920"/>
      <c r="MS920" s="490"/>
      <c r="MT920" s="311"/>
      <c r="MU920" s="632">
        <v>911</v>
      </c>
      <c r="MV920" s="26">
        <v>365</v>
      </c>
      <c r="MW920" s="26">
        <v>348</v>
      </c>
      <c r="MX920" s="1048">
        <v>416.46077043015902</v>
      </c>
      <c r="MY920" s="1048">
        <v>332.74205812384645</v>
      </c>
      <c r="MZ920" s="1048">
        <v>391.97661445591723</v>
      </c>
      <c r="NA920" s="1048">
        <v>377.41659675813122</v>
      </c>
      <c r="NB920" s="1048">
        <v>305.12753447381942</v>
      </c>
      <c r="NC920" s="1048">
        <v>373.13822114925068</v>
      </c>
      <c r="ND920" s="1048">
        <v>299.3347931113625</v>
      </c>
      <c r="NE920" s="1048">
        <v>346.75374205937021</v>
      </c>
      <c r="NF920" s="1048">
        <v>415.74751627280381</v>
      </c>
      <c r="NG920" s="1048">
        <v>539.40571354464566</v>
      </c>
      <c r="NH920" s="1048">
        <v>531.62723791037763</v>
      </c>
      <c r="NI920" s="1048">
        <v>488.48012550644387</v>
      </c>
      <c r="NJ920" s="1048">
        <v>495.65633702266143</v>
      </c>
      <c r="NK920" s="1048">
        <v>478.04479360187162</v>
      </c>
      <c r="NL920" s="1048">
        <v>387.81895333657121</v>
      </c>
      <c r="NM920" s="1048">
        <v>305.66457671042195</v>
      </c>
      <c r="NN920" s="1048">
        <v>306.77065576875953</v>
      </c>
      <c r="NO920" s="1048">
        <v>296.30870102523693</v>
      </c>
      <c r="NP920" s="1048">
        <v>254.68987521719481</v>
      </c>
      <c r="NQ920" s="1048">
        <v>178.24679664164663</v>
      </c>
      <c r="NR920" s="1048">
        <v>215.46656072524885</v>
      </c>
      <c r="NS920" s="1048">
        <v>274.07533117731634</v>
      </c>
      <c r="NT920" s="1048">
        <v>450.244116642856</v>
      </c>
      <c r="NU920" s="1048">
        <v>380.09615669633951</v>
      </c>
      <c r="NV920" s="1048">
        <v>456.08375508075289</v>
      </c>
      <c r="NW920" s="1048">
        <v>422.01357121910559</v>
      </c>
      <c r="NX920" s="1048">
        <v>498.17716523599984</v>
      </c>
      <c r="NY920" s="1048">
        <v>503.9652052685517</v>
      </c>
      <c r="NZ920" s="1048">
        <v>423.91643100108723</v>
      </c>
      <c r="OA920" s="1048">
        <v>410.42106260894445</v>
      </c>
      <c r="OB920" s="1048">
        <v>358.72616092425659</v>
      </c>
      <c r="OC920" s="1048">
        <v>356.43378301807047</v>
      </c>
      <c r="OD920" s="1048">
        <v>405.472235958694</v>
      </c>
      <c r="OE920" s="1048">
        <v>329.79865795690694</v>
      </c>
      <c r="OF920" s="1048">
        <v>279.54458803231171</v>
      </c>
      <c r="OG920" s="1048">
        <v>381.24763939478316</v>
      </c>
      <c r="OH920" s="1048">
        <v>361.53102636371392</v>
      </c>
      <c r="OI920" s="1048">
        <v>318.66438899255832</v>
      </c>
      <c r="OJ920" s="1048">
        <v>210.32147389007758</v>
      </c>
      <c r="OK920" s="1048">
        <v>188.52159229778175</v>
      </c>
      <c r="OL920" s="1048">
        <v>195.14811930754814</v>
      </c>
      <c r="OM920" s="1048">
        <v>158.4836596326941</v>
      </c>
      <c r="ON920" s="1048">
        <v>192.37750883955513</v>
      </c>
      <c r="OO920" s="1048">
        <v>145.35147133076782</v>
      </c>
      <c r="OP920" s="1048">
        <v>345.94132678030587</v>
      </c>
      <c r="OQ920" s="1048">
        <v>227.28309432301225</v>
      </c>
      <c r="OR920" s="1048">
        <v>170.50968227091869</v>
      </c>
      <c r="OS920" s="1048">
        <v>163.39206247167877</v>
      </c>
      <c r="OT920" s="1048">
        <v>222.31897214047089</v>
      </c>
      <c r="OU920" s="311"/>
      <c r="OV920" s="490"/>
      <c r="OW920" s="311"/>
      <c r="OX920" s="632">
        <v>501</v>
      </c>
      <c r="OY920">
        <v>11831</v>
      </c>
      <c r="OZ920">
        <v>9594</v>
      </c>
      <c r="PA920">
        <v>10144</v>
      </c>
      <c r="PB920">
        <v>9425.342390622267</v>
      </c>
      <c r="PC920">
        <v>8455.9562245830639</v>
      </c>
      <c r="PD920">
        <v>6617.5737926367019</v>
      </c>
      <c r="PE920">
        <v>8854.7417512526572</v>
      </c>
      <c r="PF920">
        <v>9898.5394971544756</v>
      </c>
      <c r="PG920">
        <v>8412.231127045321</v>
      </c>
      <c r="PH920">
        <v>7233.1987694962336</v>
      </c>
      <c r="PI920">
        <v>9510.9398398442063</v>
      </c>
      <c r="PJ920">
        <v>8835.5425077968903</v>
      </c>
      <c r="PK920">
        <v>10794.058282333686</v>
      </c>
      <c r="PL920">
        <v>13886.943924645149</v>
      </c>
      <c r="PM920">
        <v>12870.711023276606</v>
      </c>
      <c r="PN920">
        <v>15232.598109190107</v>
      </c>
      <c r="PO920">
        <v>15573.617358148887</v>
      </c>
      <c r="PP920">
        <v>20794.835187308909</v>
      </c>
      <c r="PQ920">
        <v>22965.402345464561</v>
      </c>
      <c r="PR920">
        <v>26132.112281837064</v>
      </c>
      <c r="PS920">
        <v>25226.386457704044</v>
      </c>
      <c r="PT920">
        <v>21376.545097195649</v>
      </c>
      <c r="PU920">
        <v>21347.529888821769</v>
      </c>
      <c r="PV920">
        <v>23838.968727479118</v>
      </c>
      <c r="PW920">
        <v>20604.923703277036</v>
      </c>
      <c r="PX920">
        <v>21703.689262448439</v>
      </c>
      <c r="PY920">
        <v>19598.150860521426</v>
      </c>
      <c r="PZ920">
        <v>18188.064918730674</v>
      </c>
      <c r="QA920">
        <v>16173.049088880161</v>
      </c>
      <c r="QB920">
        <v>17823.784488123641</v>
      </c>
      <c r="QC920">
        <v>19083.009111113977</v>
      </c>
      <c r="QD920">
        <v>15625.085303489028</v>
      </c>
      <c r="QE920">
        <v>12104.882046247541</v>
      </c>
      <c r="QF920">
        <v>19248.573533636518</v>
      </c>
      <c r="QG920">
        <v>15305.991668813775</v>
      </c>
      <c r="QH920">
        <v>14099.844665113464</v>
      </c>
      <c r="QI920">
        <v>11100.91108797736</v>
      </c>
      <c r="QJ920">
        <v>11400.743885178128</v>
      </c>
      <c r="QK920">
        <v>15578.844763685202</v>
      </c>
      <c r="QL920">
        <v>16328.487552354482</v>
      </c>
      <c r="QM920">
        <v>15508.873993920537</v>
      </c>
      <c r="QN920">
        <v>13768.90681747839</v>
      </c>
      <c r="QO920">
        <v>14623.725543774646</v>
      </c>
      <c r="QP920">
        <v>17224.194603539043</v>
      </c>
      <c r="QQ920">
        <v>17418.685019340188</v>
      </c>
      <c r="QR920">
        <v>14899.045514359299</v>
      </c>
      <c r="QS920">
        <v>17811.201429560686</v>
      </c>
      <c r="QT920">
        <v>21432.339252168804</v>
      </c>
      <c r="QU920">
        <v>19562.493074038539</v>
      </c>
      <c r="QV920">
        <v>25283.651554599866</v>
      </c>
      <c r="QW920">
        <v>23281.152006948894</v>
      </c>
      <c r="QY920" s="147"/>
      <c r="RA920" s="632">
        <v>501</v>
      </c>
      <c r="RB920">
        <v>29568</v>
      </c>
      <c r="RC920">
        <v>26180.000000000004</v>
      </c>
      <c r="RD920">
        <v>58520.000000000007</v>
      </c>
      <c r="RE920">
        <v>63234.373995764225</v>
      </c>
      <c r="RF920">
        <v>59631.438536538146</v>
      </c>
      <c r="RG920">
        <v>57717.249703634123</v>
      </c>
      <c r="RH920">
        <v>56995.37621431367</v>
      </c>
      <c r="RI920">
        <v>59145.425926050164</v>
      </c>
      <c r="RJ920">
        <v>64238.725501111476</v>
      </c>
      <c r="RK920">
        <v>55460.687466043943</v>
      </c>
      <c r="RL920">
        <v>55006.652763731654</v>
      </c>
      <c r="RM920">
        <v>60958.755826212473</v>
      </c>
      <c r="RN920">
        <v>70100.601409127237</v>
      </c>
      <c r="RO920">
        <v>67885.727545635542</v>
      </c>
      <c r="RP920">
        <v>69067.746944866376</v>
      </c>
      <c r="RQ920">
        <v>72478.041062183271</v>
      </c>
      <c r="RR920">
        <v>66894.243935619379</v>
      </c>
      <c r="RS920">
        <v>57380.942188585468</v>
      </c>
      <c r="RT920">
        <v>56306.269818238012</v>
      </c>
      <c r="RU920">
        <v>58702.674028097397</v>
      </c>
      <c r="RV920">
        <v>54482.816529062758</v>
      </c>
      <c r="RW920">
        <v>47360.310385558201</v>
      </c>
      <c r="RX920">
        <v>38534.396502093776</v>
      </c>
      <c r="RY920">
        <v>32941.900967317866</v>
      </c>
      <c r="RZ920">
        <v>33996.819701429224</v>
      </c>
      <c r="SA920">
        <v>39683.165668040965</v>
      </c>
      <c r="SB920">
        <v>45075.201463814155</v>
      </c>
      <c r="SC920">
        <v>38256.057828046803</v>
      </c>
      <c r="SD920">
        <v>40429.021338438244</v>
      </c>
      <c r="SE920">
        <v>43861.169711398667</v>
      </c>
      <c r="SF920">
        <v>44140.631863579074</v>
      </c>
      <c r="SG920">
        <v>41970.347469007254</v>
      </c>
      <c r="SH920">
        <v>42230.096739907574</v>
      </c>
      <c r="SI920">
        <v>47956.511084029225</v>
      </c>
      <c r="SJ920">
        <v>45533.975563092077</v>
      </c>
      <c r="SK920">
        <v>40380.361455570208</v>
      </c>
      <c r="SL920">
        <v>39909.380656860143</v>
      </c>
      <c r="SM920">
        <v>42778.326351573814</v>
      </c>
      <c r="SN920">
        <v>49040.010392941818</v>
      </c>
      <c r="SO920">
        <v>54593.066400066287</v>
      </c>
      <c r="SP920">
        <v>60867.656814102418</v>
      </c>
      <c r="SQ920">
        <v>66000.445373657203</v>
      </c>
      <c r="SR920">
        <v>70380.134958509225</v>
      </c>
      <c r="SS920">
        <v>65269.588361006165</v>
      </c>
      <c r="ST920">
        <v>61732.125733178087</v>
      </c>
      <c r="SU920">
        <v>57018.547071551962</v>
      </c>
      <c r="SV920">
        <v>54743.704716537701</v>
      </c>
      <c r="SW920">
        <v>60019.231303169719</v>
      </c>
      <c r="SX920">
        <v>56808.317475456759</v>
      </c>
      <c r="SY920">
        <v>60054.331889636327</v>
      </c>
      <c r="SZ920">
        <v>52817.769569403405</v>
      </c>
      <c r="TB920" s="147"/>
      <c r="TD920" s="632">
        <v>501</v>
      </c>
      <c r="TE920">
        <v>5636</v>
      </c>
      <c r="TF920">
        <v>4947.8</v>
      </c>
      <c r="TG920">
        <v>6270</v>
      </c>
      <c r="TH920">
        <v>8134.9483339768358</v>
      </c>
      <c r="TI920">
        <v>7389.0571288416313</v>
      </c>
      <c r="TJ920">
        <v>8630.2226403218083</v>
      </c>
      <c r="TK920">
        <v>8901.6964048118134</v>
      </c>
      <c r="TL920">
        <v>10656.45489147328</v>
      </c>
      <c r="TM920">
        <v>10482.222904787823</v>
      </c>
      <c r="TN920">
        <v>9458.8617382724533</v>
      </c>
      <c r="TO920">
        <v>8726.0852139622166</v>
      </c>
      <c r="TP920">
        <v>7359.4544416198278</v>
      </c>
      <c r="TQ920">
        <v>5923.7747129367426</v>
      </c>
      <c r="TR920">
        <v>6090.4717044347399</v>
      </c>
      <c r="TS920">
        <v>5347.6193844987147</v>
      </c>
      <c r="TT920">
        <v>5730.6047255204794</v>
      </c>
      <c r="TU920">
        <v>3424.7623790856628</v>
      </c>
      <c r="TV920">
        <v>4546.519893374918</v>
      </c>
      <c r="TW920">
        <v>4251.3788818517614</v>
      </c>
      <c r="TX920">
        <v>3652.3663387810539</v>
      </c>
      <c r="TY920">
        <v>2434.2847128408562</v>
      </c>
      <c r="TZ920">
        <v>3539.8183106707593</v>
      </c>
      <c r="UA920">
        <v>4613.8361078588159</v>
      </c>
      <c r="UB920">
        <v>5912.6962788218643</v>
      </c>
      <c r="UC920">
        <v>6866.6003288498241</v>
      </c>
      <c r="UD920">
        <v>7760.3192217724172</v>
      </c>
      <c r="UE920">
        <v>7282.0888542075791</v>
      </c>
      <c r="UF920">
        <v>8930.1558934023142</v>
      </c>
      <c r="UG920">
        <v>8854.3380981506725</v>
      </c>
      <c r="UH920">
        <v>9762.8018323839751</v>
      </c>
      <c r="UI920">
        <v>7619.2827081328987</v>
      </c>
      <c r="UJ920">
        <v>6388.1965920228831</v>
      </c>
      <c r="UK920">
        <v>7947.5053275547734</v>
      </c>
      <c r="UL920">
        <v>9123.7219956403787</v>
      </c>
      <c r="UM920">
        <v>8214.0389371014408</v>
      </c>
      <c r="UN920">
        <v>7694.1355729288825</v>
      </c>
      <c r="UO920">
        <v>8618.2099973106597</v>
      </c>
      <c r="UP920">
        <v>7919.0807763603016</v>
      </c>
      <c r="UQ920">
        <v>8753.3975961114884</v>
      </c>
      <c r="UR920">
        <v>8625.4251927975638</v>
      </c>
      <c r="US920">
        <v>7327.8410873269431</v>
      </c>
      <c r="UT920">
        <v>5957.3519987182335</v>
      </c>
      <c r="UU920">
        <v>5515.358439980927</v>
      </c>
      <c r="UV920">
        <v>5045.441740092012</v>
      </c>
      <c r="UW920">
        <v>5794.6433138365319</v>
      </c>
      <c r="UX920">
        <v>5860.3939368078509</v>
      </c>
      <c r="UY920">
        <v>5395.1024740709672</v>
      </c>
      <c r="UZ920">
        <v>6682.6695550558452</v>
      </c>
      <c r="VA920">
        <v>6054.9376551854857</v>
      </c>
      <c r="VB920">
        <v>5381.1727363639066</v>
      </c>
      <c r="VC920">
        <v>4069.7421001307175</v>
      </c>
      <c r="VE920" s="147"/>
      <c r="VJ920" s="632">
        <v>501</v>
      </c>
      <c r="VK920" s="486">
        <f t="shared" si="917"/>
        <v>739.55899999999986</v>
      </c>
      <c r="VL920" s="486">
        <f t="shared" si="918"/>
        <v>696.1318</v>
      </c>
      <c r="VM920" s="486">
        <f t="shared" si="919"/>
        <v>778.82500770407</v>
      </c>
      <c r="VN920" s="486">
        <f t="shared" si="920"/>
        <v>933.75508169238481</v>
      </c>
      <c r="VO920" s="486">
        <f t="shared" si="921"/>
        <v>849.69898690082482</v>
      </c>
      <c r="VP920" s="486">
        <f t="shared" si="922"/>
        <v>902.88888223008757</v>
      </c>
      <c r="VQ920" s="486">
        <f t="shared" si="923"/>
        <v>884.15843967912622</v>
      </c>
      <c r="VR920" s="486">
        <f t="shared" si="924"/>
        <v>899.73519083543113</v>
      </c>
      <c r="VS920" s="486">
        <f t="shared" si="925"/>
        <v>933.40012220549659</v>
      </c>
      <c r="VT920" s="486">
        <f t="shared" si="926"/>
        <v>1011.9369721801654</v>
      </c>
      <c r="VU920" s="486">
        <f t="shared" si="927"/>
        <v>1068.3552445661435</v>
      </c>
      <c r="VV920" s="486">
        <f t="shared" si="928"/>
        <v>1095.46223352016</v>
      </c>
      <c r="VW920" s="486">
        <f t="shared" si="929"/>
        <v>1138.8871627789288</v>
      </c>
      <c r="VX920" s="486">
        <f t="shared" si="930"/>
        <v>1117.5569535188336</v>
      </c>
      <c r="VY920" s="486">
        <f t="shared" si="931"/>
        <v>1120.7314995671904</v>
      </c>
      <c r="VZ920" s="486">
        <f t="shared" si="932"/>
        <v>1059.7288971046394</v>
      </c>
      <c r="WA920" s="486">
        <f t="shared" si="933"/>
        <v>1115.0096843640431</v>
      </c>
      <c r="WB920" s="486">
        <f t="shared" si="934"/>
        <v>1054.5427573277479</v>
      </c>
      <c r="WC920" s="486">
        <f t="shared" si="935"/>
        <v>998.24615090795658</v>
      </c>
      <c r="WD920" s="486">
        <f t="shared" si="936"/>
        <v>1131.1792565044648</v>
      </c>
      <c r="WE920" s="486">
        <f t="shared" si="937"/>
        <v>1168.1626435258954</v>
      </c>
      <c r="WF920" s="486">
        <f t="shared" si="938"/>
        <v>1237.4644959180096</v>
      </c>
      <c r="WG920" s="486">
        <f t="shared" si="939"/>
        <v>1238.0531335709288</v>
      </c>
      <c r="WH920" s="486">
        <f t="shared" si="940"/>
        <v>1128.4838668943253</v>
      </c>
      <c r="WI920" s="486">
        <f t="shared" si="941"/>
        <v>1111.6272156760124</v>
      </c>
      <c r="WJ920" s="486">
        <f t="shared" si="942"/>
        <v>965.82852259293884</v>
      </c>
      <c r="WK920" s="486">
        <f t="shared" si="943"/>
        <v>1037.2542095123592</v>
      </c>
      <c r="WL920" s="486">
        <f t="shared" si="944"/>
        <v>1059.3633852123382</v>
      </c>
      <c r="WM920" s="486">
        <f t="shared" si="945"/>
        <v>1158.4208386904904</v>
      </c>
      <c r="WN920" s="486">
        <f t="shared" si="946"/>
        <v>1103.9213122113815</v>
      </c>
      <c r="WO920" s="486">
        <f t="shared" si="947"/>
        <v>1104.055600656674</v>
      </c>
      <c r="WP920" s="486">
        <f t="shared" si="948"/>
        <v>978.73069869535846</v>
      </c>
      <c r="WQ920" s="486">
        <f t="shared" si="949"/>
        <v>804.63419352271148</v>
      </c>
      <c r="WR920" s="486">
        <f t="shared" si="950"/>
        <v>809.35287649235988</v>
      </c>
      <c r="WS920" s="486">
        <f t="shared" si="951"/>
        <v>846.05822838291374</v>
      </c>
      <c r="WT920" s="486">
        <f t="shared" si="952"/>
        <v>722.11392502346234</v>
      </c>
      <c r="WU920" s="486">
        <f t="shared" si="953"/>
        <v>765.57901497416515</v>
      </c>
      <c r="WV920" s="486">
        <f t="shared" si="954"/>
        <v>944.3660961396489</v>
      </c>
      <c r="WW920" s="486">
        <f t="shared" si="955"/>
        <v>918.9644157458589</v>
      </c>
      <c r="WX920" s="486">
        <f t="shared" si="956"/>
        <v>1008.0920495202379</v>
      </c>
      <c r="WY920" s="486">
        <f t="shared" si="957"/>
        <v>1018.5497335649432</v>
      </c>
      <c r="WZ920" s="486">
        <f t="shared" si="958"/>
        <v>822.26857799821244</v>
      </c>
      <c r="XA920" s="486">
        <f t="shared" si="959"/>
        <v>840.32301781802289</v>
      </c>
      <c r="XB920" s="486">
        <f t="shared" si="960"/>
        <v>785.11207239640657</v>
      </c>
      <c r="XC920" s="486">
        <f t="shared" si="961"/>
        <v>760.66894602764648</v>
      </c>
      <c r="XD920" s="486">
        <f t="shared" si="962"/>
        <v>748.01908562117796</v>
      </c>
      <c r="XE920" s="486">
        <f t="shared" si="963"/>
        <v>586.33084639291349</v>
      </c>
      <c r="XF920" s="486">
        <f t="shared" si="964"/>
        <v>610.9828731237335</v>
      </c>
      <c r="XG920" s="486">
        <f t="shared" si="965"/>
        <v>812.48247293487987</v>
      </c>
      <c r="XH920" s="486">
        <f t="shared" si="966"/>
        <v>821.45178991220598</v>
      </c>
      <c r="XI920" s="486">
        <f t="shared" si="967"/>
        <v>684.97180436062808</v>
      </c>
      <c r="XJ920" s="118">
        <f t="shared" si="968"/>
        <v>943.75445620973585</v>
      </c>
      <c r="XK920" s="1008">
        <f t="shared" si="969"/>
        <v>958</v>
      </c>
    </row>
    <row r="921" spans="25:635" x14ac:dyDescent="0.45">
      <c r="Y921" s="147"/>
      <c r="AA921" s="632">
        <v>912</v>
      </c>
      <c r="AB921" s="26">
        <v>1636</v>
      </c>
      <c r="AC921" s="26">
        <v>1636</v>
      </c>
      <c r="AD921" s="26">
        <v>1827.4966259814037</v>
      </c>
      <c r="AE921" s="26">
        <v>1908.4472909735327</v>
      </c>
      <c r="AF921" s="26">
        <v>1964.5147169773827</v>
      </c>
      <c r="AG921" s="26">
        <v>1702.4821607842136</v>
      </c>
      <c r="AH921" s="26">
        <v>1879.6872665062176</v>
      </c>
      <c r="AI921" s="26">
        <v>2232.3672105083024</v>
      </c>
      <c r="AJ921" s="26">
        <v>1604.7858256413949</v>
      </c>
      <c r="AK921" s="26">
        <v>1935.0814293166513</v>
      </c>
      <c r="AL921" s="26">
        <v>2148.4302991500313</v>
      </c>
      <c r="AM921" s="26">
        <v>2010.3073231663868</v>
      </c>
      <c r="AN921" s="26">
        <v>1928.3641413781268</v>
      </c>
      <c r="AO921" s="26">
        <v>1818.3929252341031</v>
      </c>
      <c r="AP921" s="26">
        <v>1734.4870790408713</v>
      </c>
      <c r="AQ921" s="26">
        <v>1548.3644872882473</v>
      </c>
      <c r="AR921" s="26">
        <v>1642.6364437220539</v>
      </c>
      <c r="AS921" s="26">
        <v>1328.8927546982391</v>
      </c>
      <c r="AT921" s="26">
        <v>1763.7227482458268</v>
      </c>
      <c r="AU921" s="26">
        <v>1659.9606507713258</v>
      </c>
      <c r="AV921" s="26">
        <v>1504.236404911034</v>
      </c>
      <c r="AW921" s="26">
        <v>1236.9295064058351</v>
      </c>
      <c r="AX921" s="26">
        <v>1648.6714102787439</v>
      </c>
      <c r="AY921" s="26">
        <v>1677.6815606846224</v>
      </c>
      <c r="AZ921" s="26">
        <v>1331.6310883722913</v>
      </c>
      <c r="BA921" s="26">
        <v>1133.0898666692501</v>
      </c>
      <c r="BB921" s="26">
        <v>1937.9128320478503</v>
      </c>
      <c r="BC921" s="26">
        <v>1296.4697557083578</v>
      </c>
      <c r="BD921" s="26">
        <v>1503.4810839791962</v>
      </c>
      <c r="BE921" s="26">
        <v>1416.5527971261504</v>
      </c>
      <c r="BF921" s="26">
        <v>1085.3761391030607</v>
      </c>
      <c r="BG921" s="26">
        <v>1379.618693591387</v>
      </c>
      <c r="BH921" s="26">
        <v>1471.8759350102273</v>
      </c>
      <c r="BI921" s="26">
        <v>1384.236526830914</v>
      </c>
      <c r="BJ921" s="26">
        <v>1232.2868330757824</v>
      </c>
      <c r="BK921" s="26">
        <v>1323.4200582177593</v>
      </c>
      <c r="BL921" s="26">
        <v>1332.0908197497447</v>
      </c>
      <c r="BM921" s="26">
        <v>1223.0307965582815</v>
      </c>
      <c r="BN921" s="26">
        <v>1227.6920376528321</v>
      </c>
      <c r="BO921" s="26">
        <v>1367.2455800339128</v>
      </c>
      <c r="BP921" s="26">
        <v>1496.2304216948826</v>
      </c>
      <c r="BQ921" s="26">
        <v>1567.8647479903063</v>
      </c>
      <c r="BR921" s="26">
        <v>1541.0886191022196</v>
      </c>
      <c r="BS921" s="26">
        <v>1985.8307277020244</v>
      </c>
      <c r="BT921" s="26">
        <v>2016.5943819871206</v>
      </c>
      <c r="BU921" s="26">
        <v>1997.2988075418702</v>
      </c>
      <c r="BV921" s="26">
        <v>1888.277361115438</v>
      </c>
      <c r="BW921" s="26">
        <v>1967.8988675423477</v>
      </c>
      <c r="BX921" s="26">
        <v>1873.2546951069589</v>
      </c>
      <c r="BY921" s="26">
        <v>1520.7650683662632</v>
      </c>
      <c r="BZ921" s="26">
        <v>1851.0128276412906</v>
      </c>
      <c r="CA921" s="16"/>
      <c r="CB921" s="147"/>
      <c r="CC921" s="16"/>
      <c r="CD921" s="632">
        <v>912</v>
      </c>
      <c r="CE921" s="26">
        <v>365</v>
      </c>
      <c r="CF921" s="26">
        <v>348</v>
      </c>
      <c r="CG921" s="1048">
        <v>424.4597964843129</v>
      </c>
      <c r="CH921" s="1048">
        <v>371.91013571936475</v>
      </c>
      <c r="CI921" s="1048">
        <v>273.49854930491119</v>
      </c>
      <c r="CJ921" s="1048">
        <v>264.69451447483851</v>
      </c>
      <c r="CK921" s="1048">
        <v>253.71698974911698</v>
      </c>
      <c r="CL921" s="1048">
        <v>136.64562331764765</v>
      </c>
      <c r="CM921" s="1048">
        <v>117.5835455460462</v>
      </c>
      <c r="CN921" s="1048">
        <v>104.71886324397585</v>
      </c>
      <c r="CO921" s="1048">
        <v>210.60109947368346</v>
      </c>
      <c r="CP921" s="1048">
        <v>288.7641177105512</v>
      </c>
      <c r="CQ921" s="1048">
        <v>371.98910562836318</v>
      </c>
      <c r="CR921" s="1048">
        <v>384.56334582984937</v>
      </c>
      <c r="CS921" s="1048">
        <v>472.01087141123634</v>
      </c>
      <c r="CT921" s="1048">
        <v>381.51371957346663</v>
      </c>
      <c r="CU921" s="1048">
        <v>249.54151720564386</v>
      </c>
      <c r="CV921" s="1048">
        <v>263.16456414044114</v>
      </c>
      <c r="CW921" s="1048">
        <v>291.75536811420562</v>
      </c>
      <c r="CX921" s="1048">
        <v>388.94269490784052</v>
      </c>
      <c r="CY921" s="1048">
        <v>527.41651045199649</v>
      </c>
      <c r="CZ921" s="1048">
        <v>546.61622236039364</v>
      </c>
      <c r="DA921" s="1048">
        <v>545.36640840562495</v>
      </c>
      <c r="DB921" s="1048">
        <v>541.37548294400233</v>
      </c>
      <c r="DC921" s="1048">
        <v>523.18732200329816</v>
      </c>
      <c r="DD921" s="1048">
        <v>550.09902997385177</v>
      </c>
      <c r="DE921" s="1048">
        <v>504.07901251867918</v>
      </c>
      <c r="DF921" s="1048">
        <v>325.79654349460935</v>
      </c>
      <c r="DG921" s="1048">
        <v>339.19588638322432</v>
      </c>
      <c r="DH921" s="1048">
        <v>409.47528710941003</v>
      </c>
      <c r="DI921" s="1048">
        <v>349.95829617618438</v>
      </c>
      <c r="DJ921" s="1048">
        <v>361.19936615463683</v>
      </c>
      <c r="DK921" s="1048">
        <v>476.78036542545544</v>
      </c>
      <c r="DL921" s="1048">
        <v>581.87111867987483</v>
      </c>
      <c r="DM921" s="1048">
        <v>445.14515789313225</v>
      </c>
      <c r="DN921" s="1048">
        <v>479.05887354646086</v>
      </c>
      <c r="DO921" s="1048">
        <v>519.55966509249902</v>
      </c>
      <c r="DP921" s="1048">
        <v>445.25646800796744</v>
      </c>
      <c r="DQ921" s="1048">
        <v>548.64387099346675</v>
      </c>
      <c r="DR921" s="1048">
        <v>595.66360195307402</v>
      </c>
      <c r="DS921" s="1048">
        <v>587.72864497331943</v>
      </c>
      <c r="DT921" s="1048">
        <v>657.39233096671592</v>
      </c>
      <c r="DU921" s="1048">
        <v>553.83949268706635</v>
      </c>
      <c r="DV921" s="1048">
        <v>526.5089731364244</v>
      </c>
      <c r="DW921" s="1048">
        <v>446.83381168403963</v>
      </c>
      <c r="DX921" s="1048">
        <v>429.40480031461601</v>
      </c>
      <c r="DY921" s="1048">
        <v>544.00133026368769</v>
      </c>
      <c r="DZ921" s="1048">
        <v>530.9060516456766</v>
      </c>
      <c r="EA921" s="1048">
        <v>572.2789060508469</v>
      </c>
      <c r="EB921" s="1048">
        <v>385.73080930014874</v>
      </c>
      <c r="EC921" s="1048">
        <v>402.10455641570928</v>
      </c>
      <c r="ED921" s="16"/>
      <c r="EE921" s="16"/>
      <c r="EF921" s="147"/>
      <c r="EG921" s="16"/>
      <c r="EH921" s="632">
        <v>912</v>
      </c>
      <c r="EI921" s="488">
        <v>11831</v>
      </c>
      <c r="EJ921" s="488">
        <v>9594</v>
      </c>
      <c r="EK921" s="488">
        <v>10144</v>
      </c>
      <c r="EL921" s="488">
        <v>11393.451860947536</v>
      </c>
      <c r="EM921" s="488">
        <v>14090.300197257435</v>
      </c>
      <c r="EN921" s="488">
        <v>15293.470302558189</v>
      </c>
      <c r="EO921" s="488">
        <v>17010.675679711119</v>
      </c>
      <c r="EP921" s="488">
        <v>20455.900786707873</v>
      </c>
      <c r="EQ921" s="488">
        <v>21214.103687661624</v>
      </c>
      <c r="ER921" s="488">
        <v>21338.492652201632</v>
      </c>
      <c r="ES921" s="488">
        <v>19459.221998384484</v>
      </c>
      <c r="ET921" s="488">
        <v>22845.465605881163</v>
      </c>
      <c r="EU921" s="488">
        <v>22901.374820851353</v>
      </c>
      <c r="EV921" s="488">
        <v>22952.941077526091</v>
      </c>
      <c r="EW921" s="488">
        <v>22039.025468271422</v>
      </c>
      <c r="EX921" s="488">
        <v>18159.314093545989</v>
      </c>
      <c r="EY921" s="488">
        <v>17433.796991715728</v>
      </c>
      <c r="EZ921" s="488">
        <v>18552.465747664603</v>
      </c>
      <c r="FA921" s="488">
        <v>17908.209562722452</v>
      </c>
      <c r="FB921" s="488">
        <v>17374.590177927425</v>
      </c>
      <c r="FC921" s="488">
        <v>19395.850558320304</v>
      </c>
      <c r="FD921" s="488">
        <v>19177.575286875664</v>
      </c>
      <c r="FE921" s="488">
        <v>20664.668710796675</v>
      </c>
      <c r="FF921" s="488">
        <v>18107.113497503869</v>
      </c>
      <c r="FG921" s="488">
        <v>17293.285040822291</v>
      </c>
      <c r="FH921" s="488">
        <v>20555.862465548937</v>
      </c>
      <c r="FI921" s="488">
        <v>22111.040433336471</v>
      </c>
      <c r="FJ921" s="488">
        <v>23769.494127642567</v>
      </c>
      <c r="FK921" s="488">
        <v>26037.979956563664</v>
      </c>
      <c r="FL921" s="488">
        <v>23611.172139631504</v>
      </c>
      <c r="FM921" s="488">
        <v>25378.303317698221</v>
      </c>
      <c r="FN921" s="488">
        <v>23778.641550310193</v>
      </c>
      <c r="FO921" s="488">
        <v>23084.326058652179</v>
      </c>
      <c r="FP921" s="488">
        <v>22723.376907433318</v>
      </c>
      <c r="FQ921" s="488">
        <v>24124.256862868497</v>
      </c>
      <c r="FR921" s="488">
        <v>21520.850286271518</v>
      </c>
      <c r="FS921" s="488">
        <v>19158.233119889708</v>
      </c>
      <c r="FT921" s="488">
        <v>18502.544839925318</v>
      </c>
      <c r="FU921" s="488">
        <v>13960.85529857441</v>
      </c>
      <c r="FV921" s="488">
        <v>15860.211220153318</v>
      </c>
      <c r="FW921" s="488">
        <v>17060.101186265936</v>
      </c>
      <c r="FX921" s="488">
        <v>9028.9716272487603</v>
      </c>
      <c r="FY921" s="488">
        <v>9802.2361982751117</v>
      </c>
      <c r="FZ921" s="488">
        <v>11238.75140418714</v>
      </c>
      <c r="GA921" s="488">
        <v>15363.298912624985</v>
      </c>
      <c r="GB921" s="488">
        <v>17819.352529796313</v>
      </c>
      <c r="GC921" s="488">
        <v>18755.712603995351</v>
      </c>
      <c r="GD921" s="488">
        <v>18729.827647148672</v>
      </c>
      <c r="GE921" s="488">
        <v>20341.901850667466</v>
      </c>
      <c r="GF921" s="488">
        <v>20386.099150388374</v>
      </c>
      <c r="GG921" s="488">
        <v>15794.493906742024</v>
      </c>
      <c r="GH921" s="16"/>
      <c r="GI921" s="147"/>
      <c r="GJ921" s="16"/>
      <c r="GK921" s="632">
        <v>912</v>
      </c>
      <c r="GL921" s="16">
        <v>29568</v>
      </c>
      <c r="GM921" s="16">
        <v>26180.000000000004</v>
      </c>
      <c r="GN921" s="16">
        <v>58520.000000000007</v>
      </c>
      <c r="GO921" s="311">
        <v>52959.099463487793</v>
      </c>
      <c r="GP921" s="311">
        <v>56404.421506697661</v>
      </c>
      <c r="GQ921" s="311">
        <v>51599.899691828352</v>
      </c>
      <c r="GR921" s="311">
        <v>48265.725572070973</v>
      </c>
      <c r="GS921" s="311">
        <v>63203.489551525039</v>
      </c>
      <c r="GT921" s="311">
        <v>65213.463651342325</v>
      </c>
      <c r="GU921" s="311">
        <v>74915.446271522072</v>
      </c>
      <c r="GV921" s="311">
        <v>69564.70833487036</v>
      </c>
      <c r="GW921" s="311">
        <v>66271.268228025947</v>
      </c>
      <c r="GX921" s="311">
        <v>60549.724100211948</v>
      </c>
      <c r="GY921" s="311">
        <v>54055.253475316502</v>
      </c>
      <c r="GZ921" s="311">
        <v>48316.812868556059</v>
      </c>
      <c r="HA921" s="311">
        <v>48509.388263370645</v>
      </c>
      <c r="HB921" s="311">
        <v>53673.459996942707</v>
      </c>
      <c r="HC921" s="311">
        <v>50269.085554298661</v>
      </c>
      <c r="HD921" s="311">
        <v>53391.764405453032</v>
      </c>
      <c r="HE921" s="311">
        <v>63369.59191296684</v>
      </c>
      <c r="HF921" s="311">
        <v>69818.115862637074</v>
      </c>
      <c r="HG921" s="311">
        <v>60927.158478074452</v>
      </c>
      <c r="HH921" s="311">
        <v>63000.987059770341</v>
      </c>
      <c r="HI921" s="311">
        <v>61809.902905153394</v>
      </c>
      <c r="HJ921" s="311">
        <v>55349.944201063227</v>
      </c>
      <c r="HK921" s="311">
        <v>46280.447968623877</v>
      </c>
      <c r="HL921" s="311">
        <v>38919.356192167194</v>
      </c>
      <c r="HM921" s="311">
        <v>42791.425065630945</v>
      </c>
      <c r="HN921" s="311">
        <v>47346.251008369414</v>
      </c>
      <c r="HO921" s="311">
        <v>46867.489683423482</v>
      </c>
      <c r="HP921" s="311">
        <v>52392.527455360105</v>
      </c>
      <c r="HQ921" s="311">
        <v>61348.37451168929</v>
      </c>
      <c r="HR921" s="311">
        <v>61912.890166360892</v>
      </c>
      <c r="HS921" s="311">
        <v>65560.266061687318</v>
      </c>
      <c r="HT921" s="311">
        <v>62911.066073671158</v>
      </c>
      <c r="HU921" s="311">
        <v>72515.091299199514</v>
      </c>
      <c r="HV921" s="311">
        <v>65682.185339755946</v>
      </c>
      <c r="HW921" s="311">
        <v>65486.465209044865</v>
      </c>
      <c r="HX921" s="311">
        <v>68335.016505123684</v>
      </c>
      <c r="HY921" s="311">
        <v>66724.936237851885</v>
      </c>
      <c r="HZ921" s="311">
        <v>61846.564834185549</v>
      </c>
      <c r="IA921" s="311">
        <v>65044.008459653138</v>
      </c>
      <c r="IB921" s="311">
        <v>69039.816733563319</v>
      </c>
      <c r="IC921" s="311">
        <v>65965.397720299748</v>
      </c>
      <c r="ID921" s="311">
        <v>66349.403243821303</v>
      </c>
      <c r="IE921" s="311">
        <v>68680.863493648852</v>
      </c>
      <c r="IF921" s="311">
        <v>79783.913749723637</v>
      </c>
      <c r="IG921" s="311">
        <v>70356.73150654044</v>
      </c>
      <c r="IH921" s="311">
        <v>69233.149077814131</v>
      </c>
      <c r="II921" s="311">
        <v>76364.025222212396</v>
      </c>
      <c r="IJ921" s="311">
        <v>79905.68374479741</v>
      </c>
      <c r="IL921" s="147"/>
      <c r="IN921" s="632">
        <v>912</v>
      </c>
      <c r="IO921" s="488">
        <v>5636</v>
      </c>
      <c r="IP921" s="488">
        <v>4947.8</v>
      </c>
      <c r="IQ921" s="488">
        <v>6270</v>
      </c>
      <c r="IR921" s="488">
        <v>4279.8362776393315</v>
      </c>
      <c r="IS921" s="488">
        <v>4255.8032011385776</v>
      </c>
      <c r="IT921" s="488">
        <v>5310.0794233619472</v>
      </c>
      <c r="IU921" s="488">
        <v>7055.7135433954809</v>
      </c>
      <c r="IV921" s="488">
        <v>8171.7806825867883</v>
      </c>
      <c r="IW921" s="488">
        <v>6863.949058797115</v>
      </c>
      <c r="IX921" s="488">
        <v>7484.04923050452</v>
      </c>
      <c r="IY921" s="488">
        <v>9023.0222344628419</v>
      </c>
      <c r="IZ921" s="488">
        <v>6774.864023723705</v>
      </c>
      <c r="JA921" s="488">
        <v>6530.3290373754435</v>
      </c>
      <c r="JB921" s="488">
        <v>6776.3108807251811</v>
      </c>
      <c r="JC921" s="488">
        <v>5494.9650114132237</v>
      </c>
      <c r="JD921" s="488">
        <v>5461.5705031996858</v>
      </c>
      <c r="JE921" s="488">
        <v>4469.9109854736216</v>
      </c>
      <c r="JF921" s="488">
        <v>4576.3334039307956</v>
      </c>
      <c r="JG921" s="488">
        <v>6222.6746374373497</v>
      </c>
      <c r="JH921" s="488">
        <v>6430.7786351956547</v>
      </c>
      <c r="JI921" s="488">
        <v>4867.9354938234037</v>
      </c>
      <c r="JJ921" s="488">
        <v>3530.2789957961331</v>
      </c>
      <c r="JK921" s="488">
        <v>2615.1281785963183</v>
      </c>
      <c r="JL921" s="488">
        <v>4073.9962373671419</v>
      </c>
      <c r="JM921" s="488">
        <v>4877.3517728652532</v>
      </c>
      <c r="JN921" s="488">
        <v>5780.0769956879376</v>
      </c>
      <c r="JO921" s="488">
        <v>6181.747435168716</v>
      </c>
      <c r="JP921" s="488">
        <v>5124.6899281490023</v>
      </c>
      <c r="JQ921" s="488">
        <v>5013.3845596878537</v>
      </c>
      <c r="JR921" s="488">
        <v>5757.4941961269142</v>
      </c>
      <c r="JS921" s="488">
        <v>4844.416321969813</v>
      </c>
      <c r="JT921" s="488">
        <v>7114.7341691313113</v>
      </c>
      <c r="JU921" s="488">
        <v>4914.3398162698577</v>
      </c>
      <c r="JV921" s="488">
        <v>6915.2685481221906</v>
      </c>
      <c r="JW921" s="488">
        <v>6685.7292885079569</v>
      </c>
      <c r="JX921" s="488">
        <v>7013.4034449586652</v>
      </c>
      <c r="JY921" s="488">
        <v>8416.1728616556193</v>
      </c>
      <c r="JZ921" s="488">
        <v>7326.1190316338843</v>
      </c>
      <c r="KA921" s="488">
        <v>6121.9633229347355</v>
      </c>
      <c r="KB921" s="488">
        <v>7296.1967042652705</v>
      </c>
      <c r="KC921" s="488">
        <v>7293.4029313516621</v>
      </c>
      <c r="KD921" s="488">
        <v>6574.7480587630489</v>
      </c>
      <c r="KE921" s="488">
        <v>4658.5536130378905</v>
      </c>
      <c r="KF921" s="488">
        <v>3476.7771618628194</v>
      </c>
      <c r="KG921" s="488">
        <v>4016.710208460589</v>
      </c>
      <c r="KH921" s="488">
        <v>5505.7198005948185</v>
      </c>
      <c r="KI921" s="488">
        <v>7431.6756324128501</v>
      </c>
      <c r="KJ921" s="488">
        <v>8552.6655682773144</v>
      </c>
      <c r="KK921" s="488">
        <v>9703.7059873179533</v>
      </c>
      <c r="KL921" s="488">
        <v>9709.2011836051279</v>
      </c>
      <c r="KM921" s="488">
        <v>7822.3592262099955</v>
      </c>
      <c r="KO921" s="147"/>
      <c r="KQ921" s="632">
        <v>718</v>
      </c>
      <c r="KR921" s="26">
        <v>1636</v>
      </c>
      <c r="KS921" s="26">
        <v>1636</v>
      </c>
      <c r="KT921" s="26">
        <v>1244.0014365496693</v>
      </c>
      <c r="KU921" s="26">
        <v>1603.3472377135804</v>
      </c>
      <c r="KV921" s="26">
        <v>1869.6495370850548</v>
      </c>
      <c r="KW921" s="26">
        <v>1631.288946176426</v>
      </c>
      <c r="KX921" s="26">
        <v>1732.3629471826994</v>
      </c>
      <c r="KY921" s="26">
        <v>2160.7962174417917</v>
      </c>
      <c r="KZ921" s="26">
        <v>1842.9574059749598</v>
      </c>
      <c r="LA921" s="26">
        <v>1862.8012690585554</v>
      </c>
      <c r="LB921" s="26">
        <v>1829.7580232871001</v>
      </c>
      <c r="LC921" s="26">
        <v>1856.3057950451607</v>
      </c>
      <c r="LD921" s="26">
        <v>1569.891310050735</v>
      </c>
      <c r="LE921" s="26">
        <v>1929.8935600097525</v>
      </c>
      <c r="LF921" s="26">
        <v>2095.2432975871907</v>
      </c>
      <c r="LG921" s="26">
        <v>2227.1648517589256</v>
      </c>
      <c r="LH921" s="26">
        <v>1924.1103532377397</v>
      </c>
      <c r="LI921" s="26">
        <v>1597.3748644322209</v>
      </c>
      <c r="LJ921" s="26">
        <v>1484.3131957657022</v>
      </c>
      <c r="LK921" s="26">
        <v>1436.1015771709237</v>
      </c>
      <c r="LL921" s="26">
        <v>1318.7034885700864</v>
      </c>
      <c r="LM921" s="26">
        <v>1601.1207329499507</v>
      </c>
      <c r="LN921" s="26">
        <v>1451.7128452391394</v>
      </c>
      <c r="LO921" s="26">
        <v>1081.1406831873153</v>
      </c>
      <c r="LP921" s="26">
        <v>984.71378148710892</v>
      </c>
      <c r="LQ921" s="26">
        <v>1258.410070465598</v>
      </c>
      <c r="LR921" s="26">
        <v>1418.7900548208072</v>
      </c>
      <c r="LS921" s="26">
        <v>1765.8827926104609</v>
      </c>
      <c r="LT921" s="26">
        <v>1785.4932107901625</v>
      </c>
      <c r="LU921" s="26">
        <v>1303.5995396648764</v>
      </c>
      <c r="LV921" s="26">
        <v>1277.7524536387921</v>
      </c>
      <c r="LW921" s="26">
        <v>1087.38547475886</v>
      </c>
      <c r="LX921" s="26">
        <v>1188.5213994160374</v>
      </c>
      <c r="LY921" s="26">
        <v>1269.1703322583037</v>
      </c>
      <c r="LZ921" s="26">
        <v>1778.0324101399685</v>
      </c>
      <c r="MA921" s="26">
        <v>1405.3265512450496</v>
      </c>
      <c r="MB921" s="26">
        <v>1479.8810958160736</v>
      </c>
      <c r="MC921" s="26">
        <v>1537.1777074421341</v>
      </c>
      <c r="MD921" s="26">
        <v>1567.4777028000717</v>
      </c>
      <c r="ME921" s="26">
        <v>1846.4244963025931</v>
      </c>
      <c r="MF921" s="26">
        <v>2153.9921999076469</v>
      </c>
      <c r="MG921" s="26">
        <v>2025.6176498375978</v>
      </c>
      <c r="MH921" s="26">
        <v>2220.2423918469112</v>
      </c>
      <c r="MI921" s="26">
        <v>1672.3947365387055</v>
      </c>
      <c r="MJ921" s="26">
        <v>1423.7229112774537</v>
      </c>
      <c r="MK921" s="26">
        <v>1481.2659301173958</v>
      </c>
      <c r="ML921" s="26">
        <v>1104.2247457891131</v>
      </c>
      <c r="MM921" s="26">
        <v>1128.9267033004176</v>
      </c>
      <c r="MN921" s="26">
        <v>1368.423270621714</v>
      </c>
      <c r="MO921" s="26">
        <v>1865.3698381798956</v>
      </c>
      <c r="MP921" s="26">
        <v>1471.3796639395259</v>
      </c>
      <c r="MQ921"/>
      <c r="MR921"/>
      <c r="MS921" s="490"/>
      <c r="MT921" s="311"/>
      <c r="MU921" s="632">
        <v>912</v>
      </c>
      <c r="MV921" s="26">
        <v>365</v>
      </c>
      <c r="MW921" s="26">
        <v>348</v>
      </c>
      <c r="MX921" s="1048">
        <v>316.26119433121744</v>
      </c>
      <c r="MY921" s="1048">
        <v>258.06126235026795</v>
      </c>
      <c r="MZ921" s="1048">
        <v>179.54177089315897</v>
      </c>
      <c r="NA921" s="1048">
        <v>224.64496102324597</v>
      </c>
      <c r="NB921" s="1048">
        <v>238.45668883945993</v>
      </c>
      <c r="NC921" s="1048">
        <v>265.99810362014057</v>
      </c>
      <c r="ND921" s="1048">
        <v>291.53721046201059</v>
      </c>
      <c r="NE921" s="1048">
        <v>294.32602381746312</v>
      </c>
      <c r="NF921" s="1048">
        <v>413.21573982936104</v>
      </c>
      <c r="NG921" s="1048">
        <v>514.48998683836817</v>
      </c>
      <c r="NH921" s="1048">
        <v>482.61466787655235</v>
      </c>
      <c r="NI921" s="1048">
        <v>365.71269371396022</v>
      </c>
      <c r="NJ921" s="1048">
        <v>317.91119716232106</v>
      </c>
      <c r="NK921" s="1048">
        <v>232.2821467277995</v>
      </c>
      <c r="NL921" s="1048">
        <v>208.03904791711381</v>
      </c>
      <c r="NM921" s="1048">
        <v>219.824238745852</v>
      </c>
      <c r="NN921" s="1048">
        <v>284.9370884204061</v>
      </c>
      <c r="NO921" s="1048">
        <v>300.88585611710175</v>
      </c>
      <c r="NP921" s="1048">
        <v>339.05611271334743</v>
      </c>
      <c r="NQ921" s="1048">
        <v>389.27626030097798</v>
      </c>
      <c r="NR921" s="1048">
        <v>350.61451309926019</v>
      </c>
      <c r="NS921" s="1048">
        <v>343.73505704847071</v>
      </c>
      <c r="NT921" s="1048">
        <v>386.93648421125999</v>
      </c>
      <c r="NU921" s="1048">
        <v>374.80904535709993</v>
      </c>
      <c r="NV921" s="1048">
        <v>352.45965505338563</v>
      </c>
      <c r="NW921" s="1048">
        <v>312.30337739124116</v>
      </c>
      <c r="NX921" s="1048">
        <v>357.30194444649004</v>
      </c>
      <c r="NY921" s="1048">
        <v>342.83155509313059</v>
      </c>
      <c r="NZ921" s="1048">
        <v>416.55321255148158</v>
      </c>
      <c r="OA921" s="1048">
        <v>419.19570514634609</v>
      </c>
      <c r="OB921" s="1048">
        <v>472.06983596883401</v>
      </c>
      <c r="OC921" s="1048">
        <v>398.82850605483281</v>
      </c>
      <c r="OD921" s="1048">
        <v>413.01112164076477</v>
      </c>
      <c r="OE921" s="1048">
        <v>467.01867642584926</v>
      </c>
      <c r="OF921" s="1048">
        <v>414.20958028667889</v>
      </c>
      <c r="OG921" s="1048">
        <v>436.85628391231722</v>
      </c>
      <c r="OH921" s="1048">
        <v>384.64517059956677</v>
      </c>
      <c r="OI921" s="1048">
        <v>401.08784129604936</v>
      </c>
      <c r="OJ921" s="1048">
        <v>427.00334965630242</v>
      </c>
      <c r="OK921" s="1048">
        <v>361.36593546459744</v>
      </c>
      <c r="OL921" s="1048">
        <v>279.86906355154423</v>
      </c>
      <c r="OM921" s="1048">
        <v>301.92112340087743</v>
      </c>
      <c r="ON921" s="1048">
        <v>438.37850558109562</v>
      </c>
      <c r="OO921" s="1048">
        <v>390.30948210947014</v>
      </c>
      <c r="OP921" s="1048">
        <v>350.77018829915693</v>
      </c>
      <c r="OQ921" s="1048">
        <v>418.03594700306184</v>
      </c>
      <c r="OR921" s="1048">
        <v>457.05814064751132</v>
      </c>
      <c r="OS921" s="1048">
        <v>425.95914995173229</v>
      </c>
      <c r="OT921" s="1048">
        <v>496.65123394651675</v>
      </c>
      <c r="OU921" s="311"/>
      <c r="OV921" s="490"/>
      <c r="OW921" s="311"/>
      <c r="OX921" s="632">
        <v>718</v>
      </c>
      <c r="OY921">
        <v>11831</v>
      </c>
      <c r="OZ921">
        <v>9594</v>
      </c>
      <c r="PA921">
        <v>10144</v>
      </c>
      <c r="PB921">
        <v>5647.5647076633477</v>
      </c>
      <c r="PC921">
        <v>6119.3902944639567</v>
      </c>
      <c r="PD921">
        <v>7330.5013858932689</v>
      </c>
      <c r="PE921">
        <v>5699.231045291679</v>
      </c>
      <c r="PF921">
        <v>4648.5544746743417</v>
      </c>
      <c r="PG921">
        <v>5090.1421486966083</v>
      </c>
      <c r="PH921">
        <v>7257.1664092781975</v>
      </c>
      <c r="PI921">
        <v>12117.484927797286</v>
      </c>
      <c r="PJ921">
        <v>12055.661991659161</v>
      </c>
      <c r="PK921">
        <v>8965.5366165153446</v>
      </c>
      <c r="PL921">
        <v>9924.9450011228746</v>
      </c>
      <c r="PM921">
        <v>10282.023671378176</v>
      </c>
      <c r="PN921">
        <v>8702.5893248983593</v>
      </c>
      <c r="PO921">
        <v>10119.084908402368</v>
      </c>
      <c r="PP921">
        <v>9574.3330348870277</v>
      </c>
      <c r="PQ921">
        <v>11312.225723623626</v>
      </c>
      <c r="PR921">
        <v>15406.187702823923</v>
      </c>
      <c r="PS921">
        <v>10803.960815564607</v>
      </c>
      <c r="PT921">
        <v>11760.238571552636</v>
      </c>
      <c r="PU921">
        <v>13022.707072405698</v>
      </c>
      <c r="PV921">
        <v>14583.762288282598</v>
      </c>
      <c r="PW921">
        <v>16657.190838985844</v>
      </c>
      <c r="PX921">
        <v>16896.347454557916</v>
      </c>
      <c r="PY921">
        <v>17212.832607845954</v>
      </c>
      <c r="PZ921">
        <v>17282.114865845582</v>
      </c>
      <c r="QA921">
        <v>17427.867750586269</v>
      </c>
      <c r="QB921">
        <v>21637.668423676805</v>
      </c>
      <c r="QC921">
        <v>19798.607509473124</v>
      </c>
      <c r="QD921">
        <v>19131.62325426907</v>
      </c>
      <c r="QE921">
        <v>16500.610844158138</v>
      </c>
      <c r="QF921">
        <v>14339.215418207554</v>
      </c>
      <c r="QG921">
        <v>18452.459578877977</v>
      </c>
      <c r="QH921">
        <v>18724.17033586646</v>
      </c>
      <c r="QI921">
        <v>18036.656609010479</v>
      </c>
      <c r="QJ921">
        <v>19985.111888950407</v>
      </c>
      <c r="QK921">
        <v>21198.813620509784</v>
      </c>
      <c r="QL921">
        <v>22731.666363374185</v>
      </c>
      <c r="QM921">
        <v>20463.000352365591</v>
      </c>
      <c r="QN921">
        <v>21000.533886695765</v>
      </c>
      <c r="QO921">
        <v>24295.068304615881</v>
      </c>
      <c r="QP921">
        <v>22946.984029312996</v>
      </c>
      <c r="QQ921">
        <v>20444.788978047007</v>
      </c>
      <c r="QR921">
        <v>20570.44189375309</v>
      </c>
      <c r="QS921">
        <v>20664.583616958145</v>
      </c>
      <c r="QT921">
        <v>18715.566855904239</v>
      </c>
      <c r="QU921">
        <v>18343.91485102777</v>
      </c>
      <c r="QV921">
        <v>18184.838906109115</v>
      </c>
      <c r="QW921">
        <v>15494.327552381126</v>
      </c>
      <c r="QY921" s="147"/>
      <c r="RA921" s="632">
        <v>718</v>
      </c>
      <c r="RB921">
        <v>29568</v>
      </c>
      <c r="RC921">
        <v>26180.000000000004</v>
      </c>
      <c r="RD921">
        <v>58520.000000000007</v>
      </c>
      <c r="RE921">
        <v>67332.741066388611</v>
      </c>
      <c r="RF921">
        <v>74783.045069042084</v>
      </c>
      <c r="RG921">
        <v>75219.275664891946</v>
      </c>
      <c r="RH921">
        <v>72237.200718910681</v>
      </c>
      <c r="RI921">
        <v>73189.546814344634</v>
      </c>
      <c r="RJ921">
        <v>65995.85170972388</v>
      </c>
      <c r="RK921">
        <v>70654.233735154558</v>
      </c>
      <c r="RL921">
        <v>71618.223917000229</v>
      </c>
      <c r="RM921">
        <v>62045.336160550527</v>
      </c>
      <c r="RN921">
        <v>62253.205555435554</v>
      </c>
      <c r="RO921">
        <v>63930.828795318099</v>
      </c>
      <c r="RP921">
        <v>65801.266283599674</v>
      </c>
      <c r="RQ921">
        <v>67844.856211092541</v>
      </c>
      <c r="RR921">
        <v>68183.629516124274</v>
      </c>
      <c r="RS921">
        <v>57566.897863640428</v>
      </c>
      <c r="RT921">
        <v>57209.906051177808</v>
      </c>
      <c r="RU921">
        <v>45186.569561618962</v>
      </c>
      <c r="RV921">
        <v>40196.051916792749</v>
      </c>
      <c r="RW921">
        <v>43352.79265605496</v>
      </c>
      <c r="RX921">
        <v>45459.504841031419</v>
      </c>
      <c r="RY921">
        <v>42292.707561964678</v>
      </c>
      <c r="RZ921">
        <v>40309.366457021642</v>
      </c>
      <c r="SA921">
        <v>43525.195903682958</v>
      </c>
      <c r="SB921">
        <v>50783.60804329715</v>
      </c>
      <c r="SC921">
        <v>59879.081670061569</v>
      </c>
      <c r="SD921">
        <v>65663.208967621307</v>
      </c>
      <c r="SE921">
        <v>67600.075677337198</v>
      </c>
      <c r="SF921">
        <v>72008.794274446322</v>
      </c>
      <c r="SG921">
        <v>79210.001256475662</v>
      </c>
      <c r="SH921">
        <v>80021.076040244778</v>
      </c>
      <c r="SI921">
        <v>88695.565924271184</v>
      </c>
      <c r="SJ921">
        <v>82484.580514337358</v>
      </c>
      <c r="SK921">
        <v>83718.156655382481</v>
      </c>
      <c r="SL921">
        <v>74848.620532663859</v>
      </c>
      <c r="SM921">
        <v>65650.458650225803</v>
      </c>
      <c r="SN921">
        <v>56665.583818966334</v>
      </c>
      <c r="SO921">
        <v>63678.759101617092</v>
      </c>
      <c r="SP921">
        <v>61310.146150718763</v>
      </c>
      <c r="SQ921">
        <v>64910.464264588707</v>
      </c>
      <c r="SR921">
        <v>64666.511745629738</v>
      </c>
      <c r="SS921">
        <v>59948.669474653267</v>
      </c>
      <c r="ST921">
        <v>68648.182655630211</v>
      </c>
      <c r="SU921">
        <v>59893.50465501014</v>
      </c>
      <c r="SV921">
        <v>73568.658784144791</v>
      </c>
      <c r="SW921">
        <v>68572.769132803282</v>
      </c>
      <c r="SX921">
        <v>74954.088366278636</v>
      </c>
      <c r="SY921">
        <v>65082.940534180758</v>
      </c>
      <c r="SZ921">
        <v>71443.311308583361</v>
      </c>
      <c r="TB921" s="147"/>
      <c r="TD921" s="632">
        <v>718</v>
      </c>
      <c r="TE921">
        <v>5636</v>
      </c>
      <c r="TF921">
        <v>4947.8</v>
      </c>
      <c r="TG921">
        <v>6270</v>
      </c>
      <c r="TH921">
        <v>6440.22761546946</v>
      </c>
      <c r="TI921">
        <v>8496.0309612927795</v>
      </c>
      <c r="TJ921">
        <v>8109.7159218628312</v>
      </c>
      <c r="TK921">
        <v>9203.6458498425454</v>
      </c>
      <c r="TL921">
        <v>8488.6325427641823</v>
      </c>
      <c r="TM921">
        <v>7713.9518971264097</v>
      </c>
      <c r="TN921">
        <v>7078.3963249654444</v>
      </c>
      <c r="TO921">
        <v>6737.5453099145161</v>
      </c>
      <c r="TP921">
        <v>7384.4759497877603</v>
      </c>
      <c r="TQ921">
        <v>7973.2558557667744</v>
      </c>
      <c r="TR921">
        <v>8796.9989601980324</v>
      </c>
      <c r="TS921">
        <v>8275.6022925851448</v>
      </c>
      <c r="TT921">
        <v>7575.652694535358</v>
      </c>
      <c r="TU921">
        <v>8676.251628113785</v>
      </c>
      <c r="TV921">
        <v>8948.7405680021839</v>
      </c>
      <c r="TW921">
        <v>7245.6589081274224</v>
      </c>
      <c r="TX921">
        <v>6482.6810278359344</v>
      </c>
      <c r="TY921">
        <v>8663.5147508459959</v>
      </c>
      <c r="TZ921">
        <v>7375.6923723330383</v>
      </c>
      <c r="UA921">
        <v>6268.9744676924893</v>
      </c>
      <c r="UB921">
        <v>3591.2514092767933</v>
      </c>
      <c r="UC921">
        <v>3609.7554217720754</v>
      </c>
      <c r="UD921">
        <v>2960.5168375418293</v>
      </c>
      <c r="UE921">
        <v>4224.8816235952854</v>
      </c>
      <c r="UF921">
        <v>4832.2275739639881</v>
      </c>
      <c r="UG921">
        <v>6260.2632838808731</v>
      </c>
      <c r="UH921">
        <v>7368.8734177586575</v>
      </c>
      <c r="UI921">
        <v>8076.2330036646454</v>
      </c>
      <c r="UJ921">
        <v>7860.4258864688936</v>
      </c>
      <c r="UK921">
        <v>7628.5585812841982</v>
      </c>
      <c r="UL921">
        <v>8508.6389673087888</v>
      </c>
      <c r="UM921">
        <v>7680.7121396857019</v>
      </c>
      <c r="UN921">
        <v>6367.8542336451665</v>
      </c>
      <c r="UO921">
        <v>5833.1008902653184</v>
      </c>
      <c r="UP921">
        <v>6545.2602380879689</v>
      </c>
      <c r="UQ921">
        <v>8542.2692512234462</v>
      </c>
      <c r="UR921">
        <v>9678.5626162734297</v>
      </c>
      <c r="US921">
        <v>8468.2071762432006</v>
      </c>
      <c r="UT921">
        <v>7237.9536071982675</v>
      </c>
      <c r="UU921">
        <v>7510.3445361538716</v>
      </c>
      <c r="UV921">
        <v>8119.4001979433315</v>
      </c>
      <c r="UW921">
        <v>6379.8507864513676</v>
      </c>
      <c r="UX921">
        <v>7214.9562860960923</v>
      </c>
      <c r="UY921">
        <v>7555.2621366158073</v>
      </c>
      <c r="UZ921">
        <v>6778.8888354064266</v>
      </c>
      <c r="VA921">
        <v>6815.3313978731494</v>
      </c>
      <c r="VB921">
        <v>6789.0461178674104</v>
      </c>
      <c r="VC921">
        <v>6864.7834359930794</v>
      </c>
      <c r="VE921" s="147"/>
      <c r="VJ921" s="632">
        <v>718</v>
      </c>
      <c r="VK921" s="486">
        <f t="shared" si="917"/>
        <v>739.55899999999986</v>
      </c>
      <c r="VL921" s="486">
        <f t="shared" si="918"/>
        <v>696.1318</v>
      </c>
      <c r="VM921" s="486">
        <f t="shared" si="919"/>
        <v>836.89104177871855</v>
      </c>
      <c r="VN921" s="486">
        <f t="shared" si="920"/>
        <v>843.11030280980947</v>
      </c>
      <c r="VO921" s="486">
        <f t="shared" si="921"/>
        <v>900.71876041184294</v>
      </c>
      <c r="VP921" s="486">
        <f t="shared" si="922"/>
        <v>843.93072063661111</v>
      </c>
      <c r="VQ921" s="486">
        <f t="shared" si="923"/>
        <v>929.11426764550242</v>
      </c>
      <c r="VR921" s="486">
        <f t="shared" si="924"/>
        <v>1116.2155646230649</v>
      </c>
      <c r="VS921" s="486">
        <f t="shared" si="925"/>
        <v>937.47288937121004</v>
      </c>
      <c r="VT921" s="486">
        <f t="shared" si="926"/>
        <v>1059.1189644831441</v>
      </c>
      <c r="VU921" s="486">
        <f t="shared" si="927"/>
        <v>1101.5067521864391</v>
      </c>
      <c r="VV921" s="486">
        <f t="shared" si="928"/>
        <v>1074.9843733727216</v>
      </c>
      <c r="VW921" s="486">
        <f t="shared" si="929"/>
        <v>1038.3063564340093</v>
      </c>
      <c r="VX921" s="486">
        <f t="shared" si="930"/>
        <v>997.46175141293452</v>
      </c>
      <c r="VY921" s="486">
        <f t="shared" si="931"/>
        <v>936.17990239779351</v>
      </c>
      <c r="VZ921" s="486">
        <f t="shared" si="932"/>
        <v>832.90264966789789</v>
      </c>
      <c r="WA921" s="486">
        <f t="shared" si="933"/>
        <v>849.66405174346289</v>
      </c>
      <c r="WB921" s="486">
        <f t="shared" si="934"/>
        <v>769.46543560577584</v>
      </c>
      <c r="WC921" s="486">
        <f t="shared" si="935"/>
        <v>908.93693463992349</v>
      </c>
      <c r="WD921" s="486">
        <f t="shared" si="936"/>
        <v>894.77624594519887</v>
      </c>
      <c r="WE921" s="486">
        <f t="shared" si="937"/>
        <v>872.53271841022922</v>
      </c>
      <c r="WF921" s="486">
        <f t="shared" si="938"/>
        <v>761.28384445854715</v>
      </c>
      <c r="WG921" s="486">
        <f t="shared" si="939"/>
        <v>891.63175784362033</v>
      </c>
      <c r="WH921" s="486">
        <f t="shared" si="940"/>
        <v>880.28780312332833</v>
      </c>
      <c r="WI921" s="486">
        <f t="shared" si="941"/>
        <v>767.34669253206482</v>
      </c>
      <c r="WJ921" s="486">
        <f t="shared" si="942"/>
        <v>745.16547707601831</v>
      </c>
      <c r="WK921" s="486">
        <f t="shared" si="943"/>
        <v>983.6487041061539</v>
      </c>
      <c r="WL921" s="486">
        <f t="shared" si="944"/>
        <v>819.15527362142791</v>
      </c>
      <c r="WM921" s="486">
        <f t="shared" si="945"/>
        <v>915.32209945872444</v>
      </c>
      <c r="WN921" s="486">
        <f t="shared" si="946"/>
        <v>866.31364772327936</v>
      </c>
      <c r="WO921" s="486">
        <f t="shared" si="947"/>
        <v>796.23840108773413</v>
      </c>
      <c r="WP921" s="486">
        <f t="shared" si="948"/>
        <v>901.89287401780939</v>
      </c>
      <c r="WQ921" s="486">
        <f t="shared" si="949"/>
        <v>895.99252261707306</v>
      </c>
      <c r="WR921" s="486">
        <f t="shared" si="950"/>
        <v>895.71555956933139</v>
      </c>
      <c r="WS921" s="486">
        <f t="shared" si="951"/>
        <v>862.94995413174252</v>
      </c>
      <c r="WT921" s="486">
        <f t="shared" si="952"/>
        <v>877.79997074831761</v>
      </c>
      <c r="WU921" s="486">
        <f t="shared" si="953"/>
        <v>851.31309552521748</v>
      </c>
      <c r="WV921" s="486">
        <f t="shared" si="954"/>
        <v>799.43406890764345</v>
      </c>
      <c r="WW921" s="486">
        <f t="shared" si="955"/>
        <v>734.1672871374011</v>
      </c>
      <c r="WX921" s="486">
        <f t="shared" si="956"/>
        <v>808.18852681424596</v>
      </c>
      <c r="WY921" s="486">
        <f t="shared" si="957"/>
        <v>850.63131709604306</v>
      </c>
      <c r="WZ921" s="486">
        <f t="shared" si="958"/>
        <v>765.06046514918069</v>
      </c>
      <c r="XA921" s="486">
        <f t="shared" si="959"/>
        <v>754.42196161315019</v>
      </c>
      <c r="XB921" s="486">
        <f t="shared" si="960"/>
        <v>880.25503914289811</v>
      </c>
      <c r="XC921" s="486">
        <f t="shared" si="961"/>
        <v>949.3183091291761</v>
      </c>
      <c r="XD921" s="486">
        <f t="shared" si="962"/>
        <v>996.80908902308397</v>
      </c>
      <c r="XE921" s="486">
        <f t="shared" si="963"/>
        <v>1021.4112938647125</v>
      </c>
      <c r="XF921" s="486">
        <f t="shared" si="964"/>
        <v>1037.1638220590908</v>
      </c>
      <c r="XG921" s="486">
        <f t="shared" si="965"/>
        <v>1041.656121485179</v>
      </c>
      <c r="XH921" s="486">
        <f t="shared" si="966"/>
        <v>956.44583183514874</v>
      </c>
      <c r="XI921" s="486">
        <f t="shared" si="967"/>
        <v>976.87338281567747</v>
      </c>
      <c r="XJ921" s="118">
        <f t="shared" si="968"/>
        <v>891.42891524096683</v>
      </c>
      <c r="XK921" s="1008">
        <f t="shared" si="969"/>
        <v>779</v>
      </c>
    </row>
    <row r="922" spans="25:635" x14ac:dyDescent="0.45">
      <c r="Y922" s="147"/>
      <c r="AA922" s="632">
        <v>913</v>
      </c>
      <c r="AB922" s="26">
        <v>1636</v>
      </c>
      <c r="AC922" s="26">
        <v>1636</v>
      </c>
      <c r="AD922" s="26">
        <v>1247.348598705378</v>
      </c>
      <c r="AE922" s="26">
        <v>1571.252408649452</v>
      </c>
      <c r="AF922" s="26">
        <v>1429.3297201577025</v>
      </c>
      <c r="AG922" s="26">
        <v>1471.2793247108671</v>
      </c>
      <c r="AH922" s="26">
        <v>1301.5120605133541</v>
      </c>
      <c r="AI922" s="26">
        <v>1255.6810824377242</v>
      </c>
      <c r="AJ922" s="26">
        <v>1569.1206055547602</v>
      </c>
      <c r="AK922" s="26">
        <v>1551.9658894066886</v>
      </c>
      <c r="AL922" s="26">
        <v>1320.6643649388225</v>
      </c>
      <c r="AM922" s="26">
        <v>1484.8091040313432</v>
      </c>
      <c r="AN922" s="26">
        <v>1525.0886837414037</v>
      </c>
      <c r="AO922" s="26">
        <v>1747.1208168480339</v>
      </c>
      <c r="AP922" s="26">
        <v>2087.2922575492998</v>
      </c>
      <c r="AQ922" s="26">
        <v>1790.6138621667221</v>
      </c>
      <c r="AR922" s="26">
        <v>1834.0017293455176</v>
      </c>
      <c r="AS922" s="26">
        <v>2297.656834690466</v>
      </c>
      <c r="AT922" s="26">
        <v>2133.8414186528194</v>
      </c>
      <c r="AU922" s="26">
        <v>2313.5351715140669</v>
      </c>
      <c r="AV922" s="26">
        <v>1949.8080698887893</v>
      </c>
      <c r="AW922" s="26">
        <v>1891.9644550808221</v>
      </c>
      <c r="AX922" s="26">
        <v>1979.7722345920211</v>
      </c>
      <c r="AY922" s="26">
        <v>1731.6910753358898</v>
      </c>
      <c r="AZ922" s="26">
        <v>1639.2472693275879</v>
      </c>
      <c r="BA922" s="26">
        <v>2048.3765731933604</v>
      </c>
      <c r="BB922" s="26">
        <v>2052.3701606478649</v>
      </c>
      <c r="BC922" s="26">
        <v>2116.1703511198994</v>
      </c>
      <c r="BD922" s="26">
        <v>2581.4789019326872</v>
      </c>
      <c r="BE922" s="26">
        <v>2818.4263385738063</v>
      </c>
      <c r="BF922" s="26">
        <v>2597.6431287686733</v>
      </c>
      <c r="BG922" s="26">
        <v>2589.4921247945031</v>
      </c>
      <c r="BH922" s="26">
        <v>2369.6807706186419</v>
      </c>
      <c r="BI922" s="26">
        <v>2451.8483064433271</v>
      </c>
      <c r="BJ922" s="26">
        <v>2098.0876690960149</v>
      </c>
      <c r="BK922" s="26">
        <v>2078.4034217031203</v>
      </c>
      <c r="BL922" s="26">
        <v>2009.8181366824415</v>
      </c>
      <c r="BM922" s="26">
        <v>1749.0274780476052</v>
      </c>
      <c r="BN922" s="26">
        <v>1807.6138361953756</v>
      </c>
      <c r="BO922" s="26">
        <v>1655.1928941586409</v>
      </c>
      <c r="BP922" s="26">
        <v>1990.5511622761969</v>
      </c>
      <c r="BQ922" s="26">
        <v>1650.0422209105209</v>
      </c>
      <c r="BR922" s="26">
        <v>1436.191269151067</v>
      </c>
      <c r="BS922" s="26">
        <v>1546.0933208993918</v>
      </c>
      <c r="BT922" s="26">
        <v>1197.5017177320863</v>
      </c>
      <c r="BU922" s="26">
        <v>1470.2220456968907</v>
      </c>
      <c r="BV922" s="26">
        <v>1449.3438316016097</v>
      </c>
      <c r="BW922" s="26">
        <v>1389.4384975389021</v>
      </c>
      <c r="BX922" s="26">
        <v>1470.7343024149939</v>
      </c>
      <c r="BY922" s="26">
        <v>1149.1268723026744</v>
      </c>
      <c r="BZ922" s="26">
        <v>1547.2105768501951</v>
      </c>
      <c r="CA922" s="16"/>
      <c r="CB922" s="147"/>
      <c r="CC922" s="16"/>
      <c r="CD922" s="632">
        <v>913</v>
      </c>
      <c r="CE922" s="26">
        <v>365</v>
      </c>
      <c r="CF922" s="26">
        <v>348</v>
      </c>
      <c r="CG922" s="1048">
        <v>353.18761197455711</v>
      </c>
      <c r="CH922" s="1048">
        <v>469.50112140427967</v>
      </c>
      <c r="CI922" s="1048">
        <v>390.22964535019372</v>
      </c>
      <c r="CJ922" s="1048">
        <v>476.74134344727582</v>
      </c>
      <c r="CK922" s="1048">
        <v>409.6139219377128</v>
      </c>
      <c r="CL922" s="1048">
        <v>420.3647734669521</v>
      </c>
      <c r="CM922" s="1048">
        <v>451.26884747766246</v>
      </c>
      <c r="CN922" s="1048">
        <v>423.2081291091809</v>
      </c>
      <c r="CO922" s="1048">
        <v>291.41158112266532</v>
      </c>
      <c r="CP922" s="1048">
        <v>197.44737686817479</v>
      </c>
      <c r="CQ922" s="1048">
        <v>344.84564062191367</v>
      </c>
      <c r="CR922" s="1048">
        <v>360.11525078009328</v>
      </c>
      <c r="CS922" s="1048">
        <v>475.30492371337328</v>
      </c>
      <c r="CT922" s="1048">
        <v>408.86410332467108</v>
      </c>
      <c r="CU922" s="1048">
        <v>424.29037174066121</v>
      </c>
      <c r="CV922" s="1048">
        <v>455.30085569766555</v>
      </c>
      <c r="CW922" s="1048">
        <v>453.8729310409625</v>
      </c>
      <c r="CX922" s="1048">
        <v>484.1512150114516</v>
      </c>
      <c r="CY922" s="1048">
        <v>400.80178647327671</v>
      </c>
      <c r="CZ922" s="1048">
        <v>366.21274824781756</v>
      </c>
      <c r="DA922" s="1048">
        <v>318.6356388163689</v>
      </c>
      <c r="DB922" s="1048">
        <v>261.43363208095963</v>
      </c>
      <c r="DC922" s="1048">
        <v>373.66402046679332</v>
      </c>
      <c r="DD922" s="1048">
        <v>305.22328263361248</v>
      </c>
      <c r="DE922" s="1048">
        <v>377.11271424262321</v>
      </c>
      <c r="DF922" s="1048">
        <v>331.37940177728598</v>
      </c>
      <c r="DG922" s="1048">
        <v>444.87790165937565</v>
      </c>
      <c r="DH922" s="1048">
        <v>425.34687940478784</v>
      </c>
      <c r="DI922" s="1048">
        <v>445.01084452237262</v>
      </c>
      <c r="DJ922" s="1048">
        <v>414.7513632765606</v>
      </c>
      <c r="DK922" s="1048">
        <v>539.21236470458905</v>
      </c>
      <c r="DL922" s="1048">
        <v>529.29079341024737</v>
      </c>
      <c r="DM922" s="1048">
        <v>603.92333997863295</v>
      </c>
      <c r="DN922" s="1048">
        <v>546.16131629589393</v>
      </c>
      <c r="DO922" s="1048">
        <v>477.28127963506404</v>
      </c>
      <c r="DP922" s="1048">
        <v>494.4414412188197</v>
      </c>
      <c r="DQ922" s="1048">
        <v>653.96208528848729</v>
      </c>
      <c r="DR922" s="1048">
        <v>662.5322652717058</v>
      </c>
      <c r="DS922" s="1048">
        <v>520.64506929436072</v>
      </c>
      <c r="DT922" s="1048">
        <v>615.22192529791266</v>
      </c>
      <c r="DU922" s="1048">
        <v>509.64620738984394</v>
      </c>
      <c r="DV922" s="1048">
        <v>478.88624499827495</v>
      </c>
      <c r="DW922" s="1048">
        <v>476.35763395175411</v>
      </c>
      <c r="DX922" s="1048">
        <v>571.02681483133654</v>
      </c>
      <c r="DY922" s="1048">
        <v>564.61468112371131</v>
      </c>
      <c r="DZ922" s="1048">
        <v>554.45830111416569</v>
      </c>
      <c r="EA922" s="1048">
        <v>572.90527406942658</v>
      </c>
      <c r="EB922" s="1048">
        <v>478.65281182600853</v>
      </c>
      <c r="EC922" s="1048">
        <v>502.19545303524865</v>
      </c>
      <c r="ED922" s="16"/>
      <c r="EE922" s="16"/>
      <c r="EF922" s="147"/>
      <c r="EG922" s="16"/>
      <c r="EH922" s="632">
        <v>913</v>
      </c>
      <c r="EI922" s="488">
        <v>11831</v>
      </c>
      <c r="EJ922" s="488">
        <v>9594</v>
      </c>
      <c r="EK922" s="488">
        <v>10144</v>
      </c>
      <c r="EL922" s="488">
        <v>10019.038328502194</v>
      </c>
      <c r="EM922" s="488">
        <v>9926.614819514376</v>
      </c>
      <c r="EN922" s="488">
        <v>9242.8630394080556</v>
      </c>
      <c r="EO922" s="488">
        <v>6686.5048685903257</v>
      </c>
      <c r="EP922" s="488">
        <v>2437.9126357360174</v>
      </c>
      <c r="EQ922" s="488">
        <v>6216.9272276922793</v>
      </c>
      <c r="ER922" s="488">
        <v>8383.6008081421278</v>
      </c>
      <c r="ES922" s="488">
        <v>8583.7403618638909</v>
      </c>
      <c r="ET922" s="488">
        <v>9603.1883277380384</v>
      </c>
      <c r="EU922" s="488">
        <v>10302.130403776564</v>
      </c>
      <c r="EV922" s="488">
        <v>11071.551643339601</v>
      </c>
      <c r="EW922" s="488">
        <v>12222.172993093793</v>
      </c>
      <c r="EX922" s="488">
        <v>11217.10718760487</v>
      </c>
      <c r="EY922" s="488">
        <v>13101.286665615144</v>
      </c>
      <c r="EZ922" s="488">
        <v>16101.54318189872</v>
      </c>
      <c r="FA922" s="488">
        <v>18771.761011076014</v>
      </c>
      <c r="FB922" s="488">
        <v>17250.450379888294</v>
      </c>
      <c r="FC922" s="488">
        <v>13886.342742889919</v>
      </c>
      <c r="FD922" s="488">
        <v>14436.43273872702</v>
      </c>
      <c r="FE922" s="488">
        <v>16733.132820089042</v>
      </c>
      <c r="FF922" s="488">
        <v>18621.760096265789</v>
      </c>
      <c r="FG922" s="488">
        <v>16091.978792545709</v>
      </c>
      <c r="FH922" s="488">
        <v>16783.820172688411</v>
      </c>
      <c r="FI922" s="488">
        <v>15493.239736042719</v>
      </c>
      <c r="FJ922" s="488">
        <v>15239.015686555895</v>
      </c>
      <c r="FK922" s="488">
        <v>14001.120592479039</v>
      </c>
      <c r="FL922" s="488">
        <v>16920.706937466952</v>
      </c>
      <c r="FM922" s="488">
        <v>15194.302076502314</v>
      </c>
      <c r="FN922" s="488">
        <v>13695.386600694308</v>
      </c>
      <c r="FO922" s="488">
        <v>12114.050572852921</v>
      </c>
      <c r="FP922" s="488">
        <v>13499.429002035695</v>
      </c>
      <c r="FQ922" s="488">
        <v>17086.437308419256</v>
      </c>
      <c r="FR922" s="488">
        <v>13947.886464522504</v>
      </c>
      <c r="FS922" s="488">
        <v>14482.567921606062</v>
      </c>
      <c r="FT922" s="488">
        <v>14175.216959565609</v>
      </c>
      <c r="FU922" s="488">
        <v>13894.451770795513</v>
      </c>
      <c r="FV922" s="488">
        <v>17416.230609708677</v>
      </c>
      <c r="FW922" s="488">
        <v>18941.07545109628</v>
      </c>
      <c r="FX922" s="488">
        <v>23307.033398990894</v>
      </c>
      <c r="FY922" s="488">
        <v>21600.469035943122</v>
      </c>
      <c r="FZ922" s="488">
        <v>24625.257955051002</v>
      </c>
      <c r="GA922" s="488">
        <v>24710.739147239128</v>
      </c>
      <c r="GB922" s="488">
        <v>26894.605692990997</v>
      </c>
      <c r="GC922" s="488">
        <v>26389.970008249169</v>
      </c>
      <c r="GD922" s="488">
        <v>27897.929770313811</v>
      </c>
      <c r="GE922" s="488">
        <v>27553.800851244498</v>
      </c>
      <c r="GF922" s="488">
        <v>22159.254729758577</v>
      </c>
      <c r="GG922" s="488">
        <v>21267.597165538802</v>
      </c>
      <c r="GH922" s="16"/>
      <c r="GI922" s="147"/>
      <c r="GJ922" s="16"/>
      <c r="GK922" s="632">
        <v>913</v>
      </c>
      <c r="GL922" s="16">
        <v>29568</v>
      </c>
      <c r="GM922" s="16">
        <v>26180.000000000004</v>
      </c>
      <c r="GN922" s="16">
        <v>58520.000000000007</v>
      </c>
      <c r="GO922" s="311">
        <v>56205.742176731379</v>
      </c>
      <c r="GP922" s="311">
        <v>47143.47042712391</v>
      </c>
      <c r="GQ922" s="311">
        <v>49365.370928459313</v>
      </c>
      <c r="GR922" s="311">
        <v>47289.819751619565</v>
      </c>
      <c r="GS922" s="311">
        <v>49880.79673011355</v>
      </c>
      <c r="GT922" s="311">
        <v>41850.174839101484</v>
      </c>
      <c r="GU922" s="311">
        <v>45985.570754221902</v>
      </c>
      <c r="GV922" s="311">
        <v>54361.704642740289</v>
      </c>
      <c r="GW922" s="311">
        <v>55011.786548723539</v>
      </c>
      <c r="GX922" s="311">
        <v>44266.257903341088</v>
      </c>
      <c r="GY922" s="311">
        <v>51226.209237517731</v>
      </c>
      <c r="GZ922" s="311">
        <v>50885.429963439863</v>
      </c>
      <c r="HA922" s="311">
        <v>44298.854146134749</v>
      </c>
      <c r="HB922" s="311">
        <v>43162.368958158091</v>
      </c>
      <c r="HC922" s="311">
        <v>40873.302328376696</v>
      </c>
      <c r="HD922" s="311">
        <v>40672.636685583071</v>
      </c>
      <c r="HE922" s="311">
        <v>48597.548577153007</v>
      </c>
      <c r="HF922" s="311">
        <v>43522.202620655553</v>
      </c>
      <c r="HG922" s="311">
        <v>43247.462171107487</v>
      </c>
      <c r="HH922" s="311">
        <v>27641.874129936543</v>
      </c>
      <c r="HI922" s="311">
        <v>39235.502839549437</v>
      </c>
      <c r="HJ922" s="311">
        <v>53976.711932952625</v>
      </c>
      <c r="HK922" s="311">
        <v>58248.37408117934</v>
      </c>
      <c r="HL922" s="311">
        <v>63189.530705296551</v>
      </c>
      <c r="HM922" s="311">
        <v>59903.808129393517</v>
      </c>
      <c r="HN922" s="311">
        <v>64705.806679777423</v>
      </c>
      <c r="HO922" s="311">
        <v>66930.298029034791</v>
      </c>
      <c r="HP922" s="311">
        <v>73216.89202423158</v>
      </c>
      <c r="HQ922" s="311">
        <v>68541.070745499193</v>
      </c>
      <c r="HR922" s="311">
        <v>55971.660483134401</v>
      </c>
      <c r="HS922" s="311">
        <v>62916.500879680018</v>
      </c>
      <c r="HT922" s="311">
        <v>68785.284998155636</v>
      </c>
      <c r="HU922" s="311">
        <v>55419.984857383832</v>
      </c>
      <c r="HV922" s="311">
        <v>43185.500220570822</v>
      </c>
      <c r="HW922" s="311">
        <v>46045.626866122511</v>
      </c>
      <c r="HX922" s="311">
        <v>51712.999760482729</v>
      </c>
      <c r="HY922" s="311">
        <v>52086.855883557604</v>
      </c>
      <c r="HZ922" s="311">
        <v>51245.360512659448</v>
      </c>
      <c r="IA922" s="311">
        <v>50249.274174051468</v>
      </c>
      <c r="IB922" s="311">
        <v>52207.818721558302</v>
      </c>
      <c r="IC922" s="311">
        <v>44745.671080809472</v>
      </c>
      <c r="ID922" s="311">
        <v>46289.696496962664</v>
      </c>
      <c r="IE922" s="311">
        <v>40905.326877720261</v>
      </c>
      <c r="IF922" s="311">
        <v>49318.634089710846</v>
      </c>
      <c r="IG922" s="311">
        <v>46201.645844690131</v>
      </c>
      <c r="IH922" s="311">
        <v>34317.635073864607</v>
      </c>
      <c r="II922" s="311">
        <v>44029.42933115214</v>
      </c>
      <c r="IJ922" s="311">
        <v>41258.503723453541</v>
      </c>
      <c r="IL922" s="147"/>
      <c r="IN922" s="632">
        <v>913</v>
      </c>
      <c r="IO922" s="488">
        <v>5636</v>
      </c>
      <c r="IP922" s="488">
        <v>4947.8</v>
      </c>
      <c r="IQ922" s="488">
        <v>6270</v>
      </c>
      <c r="IR922" s="488">
        <v>6664.8810135677504</v>
      </c>
      <c r="IS922" s="488">
        <v>9088.4198264217066</v>
      </c>
      <c r="IT922" s="488">
        <v>10459.360227932542</v>
      </c>
      <c r="IU922" s="488">
        <v>8214.3419313162594</v>
      </c>
      <c r="IV922" s="488">
        <v>7641.7903526161181</v>
      </c>
      <c r="IW922" s="488">
        <v>8611.8499668697295</v>
      </c>
      <c r="IX922" s="488">
        <v>10379.93284749653</v>
      </c>
      <c r="IY922" s="488">
        <v>9530.5893004799636</v>
      </c>
      <c r="IZ922" s="488">
        <v>8998.9898438184082</v>
      </c>
      <c r="JA922" s="488">
        <v>7978.4467562715308</v>
      </c>
      <c r="JB922" s="488">
        <v>7991.3926340135404</v>
      </c>
      <c r="JC922" s="488">
        <v>8024.7776854825524</v>
      </c>
      <c r="JD922" s="488">
        <v>7966.8750039077822</v>
      </c>
      <c r="JE922" s="488">
        <v>7335.7459062170919</v>
      </c>
      <c r="JF922" s="488">
        <v>7931.3352691678683</v>
      </c>
      <c r="JG922" s="488">
        <v>7888.2452981894075</v>
      </c>
      <c r="JH922" s="488">
        <v>8582.3512702045209</v>
      </c>
      <c r="JI922" s="488">
        <v>8872.6904629524252</v>
      </c>
      <c r="JJ922" s="488">
        <v>8538.475305918917</v>
      </c>
      <c r="JK922" s="488">
        <v>8285.8309656897291</v>
      </c>
      <c r="JL922" s="488">
        <v>8554.4169337334552</v>
      </c>
      <c r="JM922" s="488">
        <v>7845.8588749197679</v>
      </c>
      <c r="JN922" s="488">
        <v>6495.2251367337676</v>
      </c>
      <c r="JO922" s="488">
        <v>5748.0311050933115</v>
      </c>
      <c r="JP922" s="488">
        <v>5468.8293714017182</v>
      </c>
      <c r="JQ922" s="488">
        <v>6583.4154810814089</v>
      </c>
      <c r="JR922" s="488">
        <v>6133.5487059698962</v>
      </c>
      <c r="JS922" s="488">
        <v>6116.3070170216233</v>
      </c>
      <c r="JT922" s="488">
        <v>8448.0794098748629</v>
      </c>
      <c r="JU922" s="488">
        <v>9245.3808916192447</v>
      </c>
      <c r="JV922" s="488">
        <v>9368.4861825846456</v>
      </c>
      <c r="JW922" s="488">
        <v>7098.3470995179987</v>
      </c>
      <c r="JX922" s="488">
        <v>7490.9592588583573</v>
      </c>
      <c r="JY922" s="488">
        <v>7867.2040574362336</v>
      </c>
      <c r="JZ922" s="488">
        <v>8819.3842204679841</v>
      </c>
      <c r="KA922" s="488">
        <v>9858.5663710857407</v>
      </c>
      <c r="KB922" s="488">
        <v>8263.1997689093969</v>
      </c>
      <c r="KC922" s="488">
        <v>8731.4541399296322</v>
      </c>
      <c r="KD922" s="488">
        <v>8500.8624536682601</v>
      </c>
      <c r="KE922" s="488">
        <v>7956.4269010577182</v>
      </c>
      <c r="KF922" s="488">
        <v>9529.3888843977729</v>
      </c>
      <c r="KG922" s="488">
        <v>7954.4537548052986</v>
      </c>
      <c r="KH922" s="488">
        <v>8238.5808328472267</v>
      </c>
      <c r="KI922" s="488">
        <v>8015.8387976382974</v>
      </c>
      <c r="KJ922" s="488">
        <v>9888.6425447462916</v>
      </c>
      <c r="KK922" s="488">
        <v>10507.98213998676</v>
      </c>
      <c r="KL922" s="488">
        <v>9133.2733972732349</v>
      </c>
      <c r="KM922" s="488">
        <v>7413.7357239746943</v>
      </c>
      <c r="KO922" s="147"/>
      <c r="KQ922" s="632">
        <v>882</v>
      </c>
      <c r="KR922" s="26">
        <v>1636</v>
      </c>
      <c r="KS922" s="26">
        <v>1636</v>
      </c>
      <c r="KT922" s="26">
        <v>1438.9894538654669</v>
      </c>
      <c r="KU922" s="26">
        <v>946.18629517132297</v>
      </c>
      <c r="KV922" s="26">
        <v>1084.8629692868667</v>
      </c>
      <c r="KW922" s="26">
        <v>1033.4959440293997</v>
      </c>
      <c r="KX922" s="26">
        <v>845.51981067016254</v>
      </c>
      <c r="KY922" s="26">
        <v>1303.8048877164451</v>
      </c>
      <c r="KZ922" s="26">
        <v>1418.5791991529441</v>
      </c>
      <c r="LA922" s="26">
        <v>1398.7210892664855</v>
      </c>
      <c r="LB922" s="26">
        <v>1551.2568269355418</v>
      </c>
      <c r="LC922" s="26">
        <v>1771.2892082686287</v>
      </c>
      <c r="LD922" s="26">
        <v>1806.9060498685387</v>
      </c>
      <c r="LE922" s="26">
        <v>1962.899219859233</v>
      </c>
      <c r="LF922" s="26">
        <v>1579.9146785887656</v>
      </c>
      <c r="LG922" s="26">
        <v>1891.5115379316717</v>
      </c>
      <c r="LH922" s="26">
        <v>1750.4275837089058</v>
      </c>
      <c r="LI922" s="26">
        <v>2379.9042757353673</v>
      </c>
      <c r="LJ922" s="26">
        <v>2192.3472255642391</v>
      </c>
      <c r="LK922" s="26">
        <v>1955.576364667724</v>
      </c>
      <c r="LL922" s="26">
        <v>2190.4794358561135</v>
      </c>
      <c r="LM922" s="26">
        <v>2184.90647160043</v>
      </c>
      <c r="LN922" s="26">
        <v>2127.1905036123189</v>
      </c>
      <c r="LO922" s="26">
        <v>1691.3894244520893</v>
      </c>
      <c r="LP922" s="26">
        <v>1758.4011811480805</v>
      </c>
      <c r="LQ922" s="26">
        <v>2171.1236214967403</v>
      </c>
      <c r="LR922" s="26">
        <v>2110.0971368583246</v>
      </c>
      <c r="LS922" s="26">
        <v>1944.2156427135358</v>
      </c>
      <c r="LT922" s="26">
        <v>2227.0504186473263</v>
      </c>
      <c r="LU922" s="26">
        <v>2191.2789590622447</v>
      </c>
      <c r="LV922" s="26">
        <v>1592.1839464364766</v>
      </c>
      <c r="LW922" s="26">
        <v>1095.9834070353334</v>
      </c>
      <c r="LX922" s="26">
        <v>833.04331405123355</v>
      </c>
      <c r="LY922" s="26">
        <v>993.00835728856259</v>
      </c>
      <c r="LZ922" s="26">
        <v>877.4663816615174</v>
      </c>
      <c r="MA922" s="26">
        <v>1061.7785819296114</v>
      </c>
      <c r="MB922" s="26">
        <v>879.31052121587368</v>
      </c>
      <c r="MC922" s="26">
        <v>605.74621462634104</v>
      </c>
      <c r="MD922" s="26">
        <v>745.44907435023515</v>
      </c>
      <c r="ME922" s="26">
        <v>775.78807323380374</v>
      </c>
      <c r="MF922" s="26">
        <v>872.92282793533445</v>
      </c>
      <c r="MG922" s="26">
        <v>864.1809793096279</v>
      </c>
      <c r="MH922" s="26">
        <v>1440.6275791479975</v>
      </c>
      <c r="MI922" s="26">
        <v>1305.8726241674726</v>
      </c>
      <c r="MJ922" s="26">
        <v>1365.0776552541888</v>
      </c>
      <c r="MK922" s="26">
        <v>1350.9389431053314</v>
      </c>
      <c r="ML922" s="26">
        <v>1285.9065635528416</v>
      </c>
      <c r="MM922" s="26">
        <v>1750.1861207118309</v>
      </c>
      <c r="MN922" s="26">
        <v>1264.6547021433503</v>
      </c>
      <c r="MO922" s="26">
        <v>1384.2680031057751</v>
      </c>
      <c r="MP922" s="26">
        <v>1369.8152946416358</v>
      </c>
      <c r="MQ922"/>
      <c r="MR922"/>
      <c r="MS922" s="490"/>
      <c r="MT922" s="311"/>
      <c r="MU922" s="632">
        <v>913</v>
      </c>
      <c r="MV922" s="26">
        <v>365</v>
      </c>
      <c r="MW922" s="26">
        <v>348</v>
      </c>
      <c r="MX922" s="1048">
        <v>354.32394833953907</v>
      </c>
      <c r="MY922" s="1048">
        <v>234.59559032086111</v>
      </c>
      <c r="MZ922" s="1048">
        <v>241.21175632135066</v>
      </c>
      <c r="NA922" s="1048">
        <v>337.83068347640483</v>
      </c>
      <c r="NB922" s="1048">
        <v>351.28544783987684</v>
      </c>
      <c r="NC922" s="1048">
        <v>285.47961156770191</v>
      </c>
      <c r="ND922" s="1048">
        <v>375.09115649933119</v>
      </c>
      <c r="NE922" s="1048">
        <v>395.74411236984787</v>
      </c>
      <c r="NF922" s="1048">
        <v>432.48817435363026</v>
      </c>
      <c r="NG922" s="1048">
        <v>478.51297895236007</v>
      </c>
      <c r="NH922" s="1048">
        <v>399.30399071834336</v>
      </c>
      <c r="NI922" s="1048">
        <v>355.54833099531953</v>
      </c>
      <c r="NJ922" s="1048">
        <v>408.88778130806264</v>
      </c>
      <c r="NK922" s="1048">
        <v>317.0814462199541</v>
      </c>
      <c r="NL922" s="1048">
        <v>443.94468418200358</v>
      </c>
      <c r="NM922" s="1048">
        <v>427.37411298773969</v>
      </c>
      <c r="NN922" s="1048">
        <v>346.84969737362076</v>
      </c>
      <c r="NO922" s="1048">
        <v>402.57442129003817</v>
      </c>
      <c r="NP922" s="1048">
        <v>483.72521414266771</v>
      </c>
      <c r="NQ922" s="1048">
        <v>452.89978770461227</v>
      </c>
      <c r="NR922" s="1048">
        <v>339.08153379732317</v>
      </c>
      <c r="NS922" s="1048">
        <v>451.83994125509514</v>
      </c>
      <c r="NT922" s="1048">
        <v>387.31232861215483</v>
      </c>
      <c r="NU922" s="1048">
        <v>372.54814662768558</v>
      </c>
      <c r="NV922" s="1048">
        <v>409.79286892492752</v>
      </c>
      <c r="NW922" s="1048">
        <v>402.98312569365856</v>
      </c>
      <c r="NX922" s="1048">
        <v>391.64790428866996</v>
      </c>
      <c r="NY922" s="1048">
        <v>387.41431113203816</v>
      </c>
      <c r="NZ922" s="1048">
        <v>369.35878505691937</v>
      </c>
      <c r="OA922" s="1048">
        <v>230.23852242599858</v>
      </c>
      <c r="OB922" s="1048">
        <v>302.85100278478944</v>
      </c>
      <c r="OC922" s="1048">
        <v>290.03312034966478</v>
      </c>
      <c r="OD922" s="1048">
        <v>332.48727787832229</v>
      </c>
      <c r="OE922" s="1048">
        <v>270.3047802820962</v>
      </c>
      <c r="OF922" s="1048">
        <v>192.9711778592318</v>
      </c>
      <c r="OG922" s="1048">
        <v>322.43925008574172</v>
      </c>
      <c r="OH922" s="1048">
        <v>394.37289568091097</v>
      </c>
      <c r="OI922" s="1048">
        <v>408.7051675377586</v>
      </c>
      <c r="OJ922" s="1048">
        <v>363.89074187944919</v>
      </c>
      <c r="OK922" s="1048">
        <v>319.35645210724857</v>
      </c>
      <c r="OL922" s="1048">
        <v>310.96545417696689</v>
      </c>
      <c r="OM922" s="1048">
        <v>394.18752910917078</v>
      </c>
      <c r="ON922" s="1048">
        <v>419.15818965947676</v>
      </c>
      <c r="OO922" s="1048">
        <v>503.93617536353173</v>
      </c>
      <c r="OP922" s="1048">
        <v>494.78640035693286</v>
      </c>
      <c r="OQ922" s="1048">
        <v>444.90560235525385</v>
      </c>
      <c r="OR922" s="1048">
        <v>405.04226814365387</v>
      </c>
      <c r="OS922" s="1048">
        <v>345.48180353882628</v>
      </c>
      <c r="OT922" s="1048">
        <v>348.13120559903808</v>
      </c>
      <c r="OU922" s="311"/>
      <c r="OV922" s="490"/>
      <c r="OW922" s="311"/>
      <c r="OX922" s="632">
        <v>882</v>
      </c>
      <c r="OY922">
        <v>11831</v>
      </c>
      <c r="OZ922">
        <v>9594</v>
      </c>
      <c r="PA922">
        <v>10144</v>
      </c>
      <c r="PB922">
        <v>11910.525774375885</v>
      </c>
      <c r="PC922">
        <v>11733.987702897728</v>
      </c>
      <c r="PD922">
        <v>13264.912023660489</v>
      </c>
      <c r="PE922">
        <v>11444.558029533893</v>
      </c>
      <c r="PF922">
        <v>7364.2845639801062</v>
      </c>
      <c r="PG922">
        <v>6058.9447183703505</v>
      </c>
      <c r="PH922">
        <v>7988.4426155989004</v>
      </c>
      <c r="PI922">
        <v>11919.929563029489</v>
      </c>
      <c r="PJ922">
        <v>12872.914999850611</v>
      </c>
      <c r="PK922">
        <v>14158.630171469935</v>
      </c>
      <c r="PL922">
        <v>15573.004480986674</v>
      </c>
      <c r="PM922">
        <v>11978.254367246684</v>
      </c>
      <c r="PN922">
        <v>10460.988746864379</v>
      </c>
      <c r="PO922">
        <v>11778.662907139003</v>
      </c>
      <c r="PP922">
        <v>15092.490057156409</v>
      </c>
      <c r="PQ922">
        <v>15102.002620238509</v>
      </c>
      <c r="PR922">
        <v>15307.799093560207</v>
      </c>
      <c r="PS922">
        <v>19014.453449197936</v>
      </c>
      <c r="PT922">
        <v>18200.389752112616</v>
      </c>
      <c r="PU922">
        <v>18247.226235491642</v>
      </c>
      <c r="PV922">
        <v>19078.909842346478</v>
      </c>
      <c r="PW922">
        <v>14462.210756896602</v>
      </c>
      <c r="PX922">
        <v>14023.467125668976</v>
      </c>
      <c r="PY922">
        <v>14885.204385540472</v>
      </c>
      <c r="PZ922">
        <v>10941.101167972836</v>
      </c>
      <c r="QA922">
        <v>10123.605216324944</v>
      </c>
      <c r="QB922">
        <v>6824.2521770532048</v>
      </c>
      <c r="QC922">
        <v>8509.2866094614074</v>
      </c>
      <c r="QD922">
        <v>8615.4610039009422</v>
      </c>
      <c r="QE922">
        <v>10788.349347859412</v>
      </c>
      <c r="QF922">
        <v>10673.796638656035</v>
      </c>
      <c r="QG922">
        <v>8844.7578139117559</v>
      </c>
      <c r="QH922">
        <v>11204.860299893946</v>
      </c>
      <c r="QI922">
        <v>13043.259658703319</v>
      </c>
      <c r="QJ922">
        <v>8200.5242388887491</v>
      </c>
      <c r="QK922">
        <v>13284.679780773768</v>
      </c>
      <c r="QL922">
        <v>14799.0890045908</v>
      </c>
      <c r="QM922">
        <v>16928.622190295126</v>
      </c>
      <c r="QN922">
        <v>16487.312932394834</v>
      </c>
      <c r="QO922">
        <v>13591.375976539419</v>
      </c>
      <c r="QP922">
        <v>16256.771969823945</v>
      </c>
      <c r="QQ922">
        <v>16134.566494315815</v>
      </c>
      <c r="QR922">
        <v>17126.112785265992</v>
      </c>
      <c r="QS922">
        <v>17970.012612997496</v>
      </c>
      <c r="QT922">
        <v>16459.38267863695</v>
      </c>
      <c r="QU922">
        <v>16814.929751688127</v>
      </c>
      <c r="QV922">
        <v>17715.439633727852</v>
      </c>
      <c r="QW922">
        <v>18691.813596610096</v>
      </c>
      <c r="QY922" s="147"/>
      <c r="RA922" s="632">
        <v>882</v>
      </c>
      <c r="RB922">
        <v>29568</v>
      </c>
      <c r="RC922">
        <v>26180.000000000004</v>
      </c>
      <c r="RD922">
        <v>58520.000000000007</v>
      </c>
      <c r="RE922">
        <v>48455.182480660857</v>
      </c>
      <c r="RF922">
        <v>51482.549607550085</v>
      </c>
      <c r="RG922">
        <v>58169.119824235371</v>
      </c>
      <c r="RH922">
        <v>69306.579707715937</v>
      </c>
      <c r="RI922">
        <v>64062.806332146567</v>
      </c>
      <c r="RJ922">
        <v>69109.60638440508</v>
      </c>
      <c r="RK922">
        <v>61774.345484317098</v>
      </c>
      <c r="RL922">
        <v>62052.344561653314</v>
      </c>
      <c r="RM922">
        <v>66486.051376555261</v>
      </c>
      <c r="RN922">
        <v>60443.170275116485</v>
      </c>
      <c r="RO922">
        <v>56052.104189222482</v>
      </c>
      <c r="RP922">
        <v>49142.058435440682</v>
      </c>
      <c r="RQ922">
        <v>49722.686906156829</v>
      </c>
      <c r="RR922">
        <v>45604.049668140855</v>
      </c>
      <c r="RS922">
        <v>46498.065962170003</v>
      </c>
      <c r="RT922">
        <v>41656.418555204931</v>
      </c>
      <c r="RU922">
        <v>38463.281207866021</v>
      </c>
      <c r="RV922">
        <v>40088.991141038947</v>
      </c>
      <c r="RW922">
        <v>35580.516109049524</v>
      </c>
      <c r="RX922">
        <v>29130.132347446954</v>
      </c>
      <c r="RY922">
        <v>33448.853388767078</v>
      </c>
      <c r="RZ922">
        <v>33342.38404717033</v>
      </c>
      <c r="SA922">
        <v>34367.685391031184</v>
      </c>
      <c r="SB922">
        <v>39638.670594131596</v>
      </c>
      <c r="SC922">
        <v>43409.27583643519</v>
      </c>
      <c r="SD922">
        <v>56941.526351296408</v>
      </c>
      <c r="SE922">
        <v>57802.66767423616</v>
      </c>
      <c r="SF922">
        <v>65164.637132569202</v>
      </c>
      <c r="SG922">
        <v>62708.187617567535</v>
      </c>
      <c r="SH922">
        <v>77426.213219639947</v>
      </c>
      <c r="SI922">
        <v>72912.950228800502</v>
      </c>
      <c r="SJ922">
        <v>65006.686410692753</v>
      </c>
      <c r="SK922">
        <v>55267.244276934231</v>
      </c>
      <c r="SL922">
        <v>66942.937199026725</v>
      </c>
      <c r="SM922">
        <v>75492.419592521532</v>
      </c>
      <c r="SN922">
        <v>73177.49642054821</v>
      </c>
      <c r="SO922">
        <v>65934.536806191085</v>
      </c>
      <c r="SP922">
        <v>63758.796203602367</v>
      </c>
      <c r="SQ922">
        <v>63829.693521622467</v>
      </c>
      <c r="SR922">
        <v>66925.758314427701</v>
      </c>
      <c r="SS922">
        <v>68530.923642945389</v>
      </c>
      <c r="ST922">
        <v>66579.245187886598</v>
      </c>
      <c r="SU922">
        <v>53220.977344609797</v>
      </c>
      <c r="SV922">
        <v>44332.201227300189</v>
      </c>
      <c r="SW922">
        <v>39029.308704959964</v>
      </c>
      <c r="SX922">
        <v>40613.166299619123</v>
      </c>
      <c r="SY922">
        <v>32504.583712913525</v>
      </c>
      <c r="SZ922">
        <v>46416.240032788075</v>
      </c>
      <c r="TB922" s="147"/>
      <c r="TD922" s="632">
        <v>882</v>
      </c>
      <c r="TE922">
        <v>5636</v>
      </c>
      <c r="TF922">
        <v>4947.8</v>
      </c>
      <c r="TG922">
        <v>6270</v>
      </c>
      <c r="TH922">
        <v>8202.0334278709543</v>
      </c>
      <c r="TI922">
        <v>6768.9696571977729</v>
      </c>
      <c r="TJ922">
        <v>5008.8209549075145</v>
      </c>
      <c r="TK922">
        <v>4128.161029986376</v>
      </c>
      <c r="TL922">
        <v>6165.4765329458642</v>
      </c>
      <c r="TM922">
        <v>4733.4744379612921</v>
      </c>
      <c r="TN922">
        <v>6792.9546993504646</v>
      </c>
      <c r="TO922">
        <v>7276.0823897457612</v>
      </c>
      <c r="TP922">
        <v>7863.022382199214</v>
      </c>
      <c r="TQ922">
        <v>6862.4127181028689</v>
      </c>
      <c r="TR922">
        <v>8527.3828796350008</v>
      </c>
      <c r="TS922">
        <v>9630.2339487334339</v>
      </c>
      <c r="TT922">
        <v>8033.8202278206272</v>
      </c>
      <c r="TU922">
        <v>6599.1572051310832</v>
      </c>
      <c r="TV922">
        <v>7513.9335471187287</v>
      </c>
      <c r="TW922">
        <v>7161.7053214099942</v>
      </c>
      <c r="TX922">
        <v>7152.406393789207</v>
      </c>
      <c r="TY922">
        <v>7946.1959885790593</v>
      </c>
      <c r="TZ922">
        <v>8269.4740667143797</v>
      </c>
      <c r="UA922">
        <v>7930.0224968737493</v>
      </c>
      <c r="UB922">
        <v>7806.3102398299243</v>
      </c>
      <c r="UC922">
        <v>8703.0973217480023</v>
      </c>
      <c r="UD922">
        <v>9598.667746629204</v>
      </c>
      <c r="UE922">
        <v>9786.7435281501712</v>
      </c>
      <c r="UF922">
        <v>8546.2064900263213</v>
      </c>
      <c r="UG922">
        <v>9668.3900734481576</v>
      </c>
      <c r="UH922">
        <v>10808.49698589796</v>
      </c>
      <c r="UI922">
        <v>12081.068847153787</v>
      </c>
      <c r="UJ922">
        <v>10445.496052159742</v>
      </c>
      <c r="UK922">
        <v>10126.669599268271</v>
      </c>
      <c r="UL922">
        <v>10771.384262100961</v>
      </c>
      <c r="UM922">
        <v>9461.2003181039963</v>
      </c>
      <c r="UN922">
        <v>8917.8783596333451</v>
      </c>
      <c r="UO922">
        <v>7023.5543322866579</v>
      </c>
      <c r="UP922">
        <v>6891.4050639854477</v>
      </c>
      <c r="UQ922">
        <v>7666.2025926672295</v>
      </c>
      <c r="UR922">
        <v>6829.6376598631268</v>
      </c>
      <c r="US922">
        <v>6668.0021103102117</v>
      </c>
      <c r="UT922">
        <v>6627.4124429313306</v>
      </c>
      <c r="UU922">
        <v>7673.4606135010881</v>
      </c>
      <c r="UV922">
        <v>9216.5891161039344</v>
      </c>
      <c r="UW922">
        <v>11388.143321817057</v>
      </c>
      <c r="UX922">
        <v>9962.2106458802664</v>
      </c>
      <c r="UY922">
        <v>8927.906768671286</v>
      </c>
      <c r="UZ922">
        <v>8347.4161734944737</v>
      </c>
      <c r="VA922">
        <v>7544.644776134538</v>
      </c>
      <c r="VB922">
        <v>7904.3453549562364</v>
      </c>
      <c r="VC922">
        <v>7737.4109061912204</v>
      </c>
      <c r="VE922" s="147"/>
      <c r="VJ922" s="632">
        <v>882</v>
      </c>
      <c r="VK922" s="486">
        <f t="shared" si="917"/>
        <v>739.55899999999986</v>
      </c>
      <c r="VL922" s="486">
        <f t="shared" si="918"/>
        <v>696.1318</v>
      </c>
      <c r="VM922" s="486">
        <f t="shared" si="919"/>
        <v>672.12900203232743</v>
      </c>
      <c r="VN922" s="486">
        <f t="shared" si="920"/>
        <v>762.20835782968084</v>
      </c>
      <c r="VO922" s="486">
        <f t="shared" si="921"/>
        <v>729.235192123361</v>
      </c>
      <c r="VP922" s="486">
        <f t="shared" si="922"/>
        <v>751.78425209436739</v>
      </c>
      <c r="VQ922" s="486">
        <f t="shared" si="923"/>
        <v>641.49138922518478</v>
      </c>
      <c r="VR922" s="486">
        <f t="shared" si="924"/>
        <v>572.12757901588634</v>
      </c>
      <c r="VS922" s="486">
        <f t="shared" si="925"/>
        <v>704.88100525132154</v>
      </c>
      <c r="VT922" s="486">
        <f t="shared" si="926"/>
        <v>755.89552592825282</v>
      </c>
      <c r="VU922" s="486">
        <f t="shared" si="927"/>
        <v>700.21719593761634</v>
      </c>
      <c r="VV922" s="486">
        <f t="shared" si="928"/>
        <v>755.53969518494546</v>
      </c>
      <c r="VW922" s="486">
        <f t="shared" si="929"/>
        <v>743.34831155732297</v>
      </c>
      <c r="VX922" s="486">
        <f t="shared" si="930"/>
        <v>830.47022079744079</v>
      </c>
      <c r="VY922" s="486">
        <f t="shared" si="931"/>
        <v>941.72266452140832</v>
      </c>
      <c r="VZ922" s="486">
        <f t="shared" si="932"/>
        <v>830.59006362946741</v>
      </c>
      <c r="WA922" s="486">
        <f t="shared" si="933"/>
        <v>858.19116067182802</v>
      </c>
      <c r="WB922" s="486">
        <f t="shared" si="934"/>
        <v>1030.8458950343754</v>
      </c>
      <c r="WC922" s="486">
        <f t="shared" si="935"/>
        <v>1018.1598276926385</v>
      </c>
      <c r="WD922" s="486">
        <f t="shared" si="936"/>
        <v>1072.9008047750985</v>
      </c>
      <c r="WE922" s="486">
        <f t="shared" si="937"/>
        <v>918.91194783977278</v>
      </c>
      <c r="WF922" s="486">
        <f t="shared" si="938"/>
        <v>905.40968355372775</v>
      </c>
      <c r="WG922" s="486">
        <f t="shared" si="939"/>
        <v>926.21393016775153</v>
      </c>
      <c r="WH922" s="486">
        <f t="shared" si="940"/>
        <v>906.45273859701479</v>
      </c>
      <c r="WI922" s="486">
        <f t="shared" si="941"/>
        <v>868.99982028215175</v>
      </c>
      <c r="WJ922" s="486">
        <f t="shared" si="942"/>
        <v>987.87283369829379</v>
      </c>
      <c r="WK922" s="486">
        <f t="shared" si="943"/>
        <v>973.89264575916843</v>
      </c>
      <c r="WL922" s="486">
        <f t="shared" si="944"/>
        <v>979.06432298748382</v>
      </c>
      <c r="WM922" s="486">
        <f t="shared" si="945"/>
        <v>1116.983759502561</v>
      </c>
      <c r="WN922" s="486">
        <f t="shared" si="946"/>
        <v>1221.7319021657697</v>
      </c>
      <c r="WO922" s="486">
        <f t="shared" si="947"/>
        <v>1148.9697368005345</v>
      </c>
      <c r="WP922" s="486">
        <f t="shared" si="948"/>
        <v>1143.4668042502865</v>
      </c>
      <c r="WQ922" s="486">
        <f t="shared" si="949"/>
        <v>1044.1145070768628</v>
      </c>
      <c r="WR922" s="486">
        <f t="shared" si="950"/>
        <v>1100.70384582416</v>
      </c>
      <c r="WS922" s="486">
        <f t="shared" si="951"/>
        <v>1033.6329711237279</v>
      </c>
      <c r="WT922" s="486">
        <f t="shared" si="952"/>
        <v>964.82961736468815</v>
      </c>
      <c r="WU922" s="486">
        <f t="shared" si="953"/>
        <v>931.97197887163225</v>
      </c>
      <c r="WV922" s="486">
        <f t="shared" si="954"/>
        <v>870.10610439726565</v>
      </c>
      <c r="WW922" s="486">
        <f t="shared" si="955"/>
        <v>905.86043210273692</v>
      </c>
      <c r="WX922" s="486">
        <f t="shared" si="956"/>
        <v>891.55468909238539</v>
      </c>
      <c r="WY922" s="486">
        <f t="shared" si="957"/>
        <v>1010.0872275152363</v>
      </c>
      <c r="WZ922" s="486">
        <f t="shared" si="958"/>
        <v>965.61146026392339</v>
      </c>
      <c r="XA922" s="486">
        <f t="shared" si="959"/>
        <v>880.62075126091509</v>
      </c>
      <c r="XB922" s="486">
        <f t="shared" si="960"/>
        <v>953.53347644108476</v>
      </c>
      <c r="XC922" s="486">
        <f t="shared" si="961"/>
        <v>841.4084810468047</v>
      </c>
      <c r="XD922" s="486">
        <f t="shared" si="962"/>
        <v>939.60797790355991</v>
      </c>
      <c r="XE922" s="486">
        <f t="shared" si="963"/>
        <v>941.49475323553918</v>
      </c>
      <c r="XF922" s="486">
        <f t="shared" si="964"/>
        <v>958.451979996717</v>
      </c>
      <c r="XG922" s="486">
        <f t="shared" si="965"/>
        <v>960.11102663962026</v>
      </c>
      <c r="XH922" s="486">
        <f t="shared" si="966"/>
        <v>802.94720925313084</v>
      </c>
      <c r="XI922" s="486">
        <f t="shared" si="967"/>
        <v>879.95466738808852</v>
      </c>
      <c r="XJ922" s="118">
        <f t="shared" si="968"/>
        <v>897.68631815108085</v>
      </c>
      <c r="XK922" s="1008">
        <f t="shared" si="969"/>
        <v>807</v>
      </c>
    </row>
    <row r="923" spans="25:635" x14ac:dyDescent="0.45">
      <c r="Y923" s="147"/>
      <c r="AA923" s="632">
        <v>914</v>
      </c>
      <c r="AB923" s="26">
        <v>1636</v>
      </c>
      <c r="AC923" s="26">
        <v>1636</v>
      </c>
      <c r="AD923" s="26">
        <v>1406.6627918488666</v>
      </c>
      <c r="AE923" s="26">
        <v>1532.9153658908663</v>
      </c>
      <c r="AF923" s="26">
        <v>1298.6516240578876</v>
      </c>
      <c r="AG923" s="26">
        <v>1182.5519375228944</v>
      </c>
      <c r="AH923" s="26">
        <v>998.11132597626465</v>
      </c>
      <c r="AI923" s="26">
        <v>1068.2366550773399</v>
      </c>
      <c r="AJ923" s="26">
        <v>1394.3892514197978</v>
      </c>
      <c r="AK923" s="26">
        <v>1216.3508467304978</v>
      </c>
      <c r="AL923" s="26">
        <v>1089.352489248623</v>
      </c>
      <c r="AM923" s="26">
        <v>719.53851441791971</v>
      </c>
      <c r="AN923" s="26">
        <v>1645.9117123824685</v>
      </c>
      <c r="AO923" s="26">
        <v>1574.9560425275824</v>
      </c>
      <c r="AP923" s="26">
        <v>1973.8181284088303</v>
      </c>
      <c r="AQ923" s="26">
        <v>1789.9322139156336</v>
      </c>
      <c r="AR923" s="26">
        <v>1313.1898630472556</v>
      </c>
      <c r="AS923" s="26">
        <v>1769.2897708345165</v>
      </c>
      <c r="AT923" s="26">
        <v>1648.2737655138965</v>
      </c>
      <c r="AU923" s="26">
        <v>988.85400531069354</v>
      </c>
      <c r="AV923" s="26">
        <v>1296.4939087020516</v>
      </c>
      <c r="AW923" s="26">
        <v>1367.4566929916873</v>
      </c>
      <c r="AX923" s="26">
        <v>1497.9486843303521</v>
      </c>
      <c r="AY923" s="26">
        <v>1376.3895930875681</v>
      </c>
      <c r="AZ923" s="26">
        <v>1599.4608482812723</v>
      </c>
      <c r="BA923" s="26">
        <v>1427.9883000339032</v>
      </c>
      <c r="BB923" s="26">
        <v>1315.7812172030219</v>
      </c>
      <c r="BC923" s="26">
        <v>1084.7460641238731</v>
      </c>
      <c r="BD923" s="26">
        <v>1148.3787364181799</v>
      </c>
      <c r="BE923" s="26">
        <v>1162.4678786807965</v>
      </c>
      <c r="BF923" s="26">
        <v>1300.3279862873651</v>
      </c>
      <c r="BG923" s="26">
        <v>1523.9589605734259</v>
      </c>
      <c r="BH923" s="26">
        <v>1207.3153133341079</v>
      </c>
      <c r="BI923" s="26">
        <v>1279.6324058569105</v>
      </c>
      <c r="BJ923" s="26">
        <v>1370.8107010482115</v>
      </c>
      <c r="BK923" s="26">
        <v>1843.8555514481588</v>
      </c>
      <c r="BL923" s="26">
        <v>2265.6920720752091</v>
      </c>
      <c r="BM923" s="26">
        <v>2400.2106009137597</v>
      </c>
      <c r="BN923" s="26">
        <v>2365.4525386400919</v>
      </c>
      <c r="BO923" s="26">
        <v>2124.1420344009166</v>
      </c>
      <c r="BP923" s="26">
        <v>2080.671706036539</v>
      </c>
      <c r="BQ923" s="26">
        <v>1974.1861050147299</v>
      </c>
      <c r="BR923" s="26">
        <v>1518.5218468902067</v>
      </c>
      <c r="BS923" s="26">
        <v>1495.6012579006913</v>
      </c>
      <c r="BT923" s="26">
        <v>1393.2328016516162</v>
      </c>
      <c r="BU923" s="26">
        <v>1464.9381693485159</v>
      </c>
      <c r="BV923" s="26">
        <v>1347.1343465261705</v>
      </c>
      <c r="BW923" s="26">
        <v>1445.5971486317289</v>
      </c>
      <c r="BX923" s="26">
        <v>1586.429160388499</v>
      </c>
      <c r="BY923" s="26">
        <v>1479.1345548747086</v>
      </c>
      <c r="BZ923" s="26">
        <v>1356.5319378349136</v>
      </c>
      <c r="CA923" s="16"/>
      <c r="CB923" s="147"/>
      <c r="CC923" s="16"/>
      <c r="CD923" s="632">
        <v>914</v>
      </c>
      <c r="CE923" s="26">
        <v>365</v>
      </c>
      <c r="CF923" s="26">
        <v>348</v>
      </c>
      <c r="CG923" s="1048">
        <v>439.37704591996635</v>
      </c>
      <c r="CH923" s="1048">
        <v>354.62304308519992</v>
      </c>
      <c r="CI923" s="1048">
        <v>341.1002038252775</v>
      </c>
      <c r="CJ923" s="1048">
        <v>396.97449082300193</v>
      </c>
      <c r="CK923" s="1048">
        <v>409.1466986000957</v>
      </c>
      <c r="CL923" s="1048">
        <v>439.47420961992157</v>
      </c>
      <c r="CM923" s="1048">
        <v>470.65784175243704</v>
      </c>
      <c r="CN923" s="1048">
        <v>383.57242732301813</v>
      </c>
      <c r="CO923" s="1048">
        <v>482.35005255194574</v>
      </c>
      <c r="CP923" s="1048">
        <v>376.17828203659337</v>
      </c>
      <c r="CQ923" s="1048">
        <v>486.40113714414383</v>
      </c>
      <c r="CR923" s="1048">
        <v>401.71692123272328</v>
      </c>
      <c r="CS923" s="1048">
        <v>365.70373136301168</v>
      </c>
      <c r="CT923" s="1048">
        <v>466.34465655952096</v>
      </c>
      <c r="CU923" s="1048">
        <v>531.12517065344855</v>
      </c>
      <c r="CV923" s="1048">
        <v>399.04771573932499</v>
      </c>
      <c r="CW923" s="1048">
        <v>392.43014751785546</v>
      </c>
      <c r="CX923" s="1048">
        <v>428.5817809525559</v>
      </c>
      <c r="CY923" s="1048">
        <v>497.65245491435115</v>
      </c>
      <c r="CZ923" s="1048">
        <v>501.27228099531044</v>
      </c>
      <c r="DA923" s="1048">
        <v>529.48635895776374</v>
      </c>
      <c r="DB923" s="1048">
        <v>352.34292679904695</v>
      </c>
      <c r="DC923" s="1048">
        <v>406.93359389829402</v>
      </c>
      <c r="DD923" s="1048">
        <v>362.67006534933125</v>
      </c>
      <c r="DE923" s="1048">
        <v>391.13679153930826</v>
      </c>
      <c r="DF923" s="1048">
        <v>379.00900359209078</v>
      </c>
      <c r="DG923" s="1048">
        <v>318.53062198197915</v>
      </c>
      <c r="DH923" s="1048">
        <v>486.51483443210645</v>
      </c>
      <c r="DI923" s="1048">
        <v>463.70686009924935</v>
      </c>
      <c r="DJ923" s="1048">
        <v>412.82503697259222</v>
      </c>
      <c r="DK923" s="1048">
        <v>391.25323553081387</v>
      </c>
      <c r="DL923" s="1048">
        <v>379.3270748676083</v>
      </c>
      <c r="DM923" s="1048">
        <v>427.76716289508954</v>
      </c>
      <c r="DN923" s="1048">
        <v>473.89824293964261</v>
      </c>
      <c r="DO923" s="1048">
        <v>497.84487082324637</v>
      </c>
      <c r="DP923" s="1048">
        <v>405.03535490964032</v>
      </c>
      <c r="DQ923" s="1048">
        <v>516.60027040908471</v>
      </c>
      <c r="DR923" s="1048">
        <v>446.322960324436</v>
      </c>
      <c r="DS923" s="1048">
        <v>412.65498200710834</v>
      </c>
      <c r="DT923" s="1048">
        <v>387.24528191078548</v>
      </c>
      <c r="DU923" s="1048">
        <v>265.59437740701185</v>
      </c>
      <c r="DV923" s="1048">
        <v>313.85436836650399</v>
      </c>
      <c r="DW923" s="1048">
        <v>477.46955194545853</v>
      </c>
      <c r="DX923" s="1048">
        <v>363.49657860141593</v>
      </c>
      <c r="DY923" s="1048">
        <v>309.67885314964428</v>
      </c>
      <c r="DZ923" s="1048">
        <v>397.62852683239021</v>
      </c>
      <c r="EA923" s="1048">
        <v>480.43435066509994</v>
      </c>
      <c r="EB923" s="1048">
        <v>352.6218163650754</v>
      </c>
      <c r="EC923" s="1048">
        <v>370.03426499120633</v>
      </c>
      <c r="ED923" s="16"/>
      <c r="EE923" s="16"/>
      <c r="EF923" s="147"/>
      <c r="EG923" s="16"/>
      <c r="EH923" s="632">
        <v>914</v>
      </c>
      <c r="EI923" s="488">
        <v>11831</v>
      </c>
      <c r="EJ923" s="488">
        <v>9594</v>
      </c>
      <c r="EK923" s="488">
        <v>10144</v>
      </c>
      <c r="EL923" s="488">
        <v>11141.95883592274</v>
      </c>
      <c r="EM923" s="488">
        <v>13839.872214931644</v>
      </c>
      <c r="EN923" s="488">
        <v>16343.719438020544</v>
      </c>
      <c r="EO923" s="488">
        <v>18638.13337869629</v>
      </c>
      <c r="EP923" s="488">
        <v>20937.166676495461</v>
      </c>
      <c r="EQ923" s="488">
        <v>17989.557214889606</v>
      </c>
      <c r="ER923" s="488">
        <v>14827.156115126872</v>
      </c>
      <c r="ES923" s="488">
        <v>13056.055785994718</v>
      </c>
      <c r="ET923" s="488">
        <v>15109.017110645524</v>
      </c>
      <c r="EU923" s="488">
        <v>10964.242877354753</v>
      </c>
      <c r="EV923" s="488">
        <v>15202.47122227072</v>
      </c>
      <c r="EW923" s="488">
        <v>16116.796821456195</v>
      </c>
      <c r="EX923" s="488">
        <v>14277.050427731976</v>
      </c>
      <c r="EY923" s="488">
        <v>15133.791052293162</v>
      </c>
      <c r="EZ923" s="488">
        <v>14371.610758027957</v>
      </c>
      <c r="FA923" s="488">
        <v>15365.362536980645</v>
      </c>
      <c r="FB923" s="488">
        <v>19279.107424672406</v>
      </c>
      <c r="FC923" s="488">
        <v>17149.081088039715</v>
      </c>
      <c r="FD923" s="488">
        <v>19241.913492765845</v>
      </c>
      <c r="FE923" s="488">
        <v>16348.68615948421</v>
      </c>
      <c r="FF923" s="488">
        <v>12952.450434549872</v>
      </c>
      <c r="FG923" s="488">
        <v>14997.506270448337</v>
      </c>
      <c r="FH923" s="488">
        <v>17753.053049128583</v>
      </c>
      <c r="FI923" s="488">
        <v>17013.722132543051</v>
      </c>
      <c r="FJ923" s="488">
        <v>20473.188945800699</v>
      </c>
      <c r="FK923" s="488">
        <v>21540.001787590612</v>
      </c>
      <c r="FL923" s="488">
        <v>21709.775371494503</v>
      </c>
      <c r="FM923" s="488">
        <v>20019.692325842883</v>
      </c>
      <c r="FN923" s="488">
        <v>20663.979351728474</v>
      </c>
      <c r="FO923" s="488">
        <v>19591.515948339198</v>
      </c>
      <c r="FP923" s="488">
        <v>20975.685193855174</v>
      </c>
      <c r="FQ923" s="488">
        <v>18331.501753885339</v>
      </c>
      <c r="FR923" s="488">
        <v>18278.204422687522</v>
      </c>
      <c r="FS923" s="488">
        <v>20248.349482054338</v>
      </c>
      <c r="FT923" s="488">
        <v>21629.988195118072</v>
      </c>
      <c r="FU923" s="488">
        <v>18468.450100084672</v>
      </c>
      <c r="FV923" s="488">
        <v>16922.286039259896</v>
      </c>
      <c r="FW923" s="488">
        <v>12765.249291117514</v>
      </c>
      <c r="FX923" s="488">
        <v>13465.45439272908</v>
      </c>
      <c r="FY923" s="488">
        <v>12581.084578558473</v>
      </c>
      <c r="FZ923" s="488">
        <v>13750.802573416107</v>
      </c>
      <c r="GA923" s="488">
        <v>14686.787861716832</v>
      </c>
      <c r="GB923" s="488">
        <v>15809.122285609788</v>
      </c>
      <c r="GC923" s="488">
        <v>15577.891958393977</v>
      </c>
      <c r="GD923" s="488">
        <v>17878.952557964119</v>
      </c>
      <c r="GE923" s="488">
        <v>19423.149876617248</v>
      </c>
      <c r="GF923" s="488">
        <v>17468.274860958969</v>
      </c>
      <c r="GG923" s="488">
        <v>15949.986268367156</v>
      </c>
      <c r="GH923" s="16"/>
      <c r="GI923" s="147"/>
      <c r="GJ923" s="16"/>
      <c r="GK923" s="632">
        <v>914</v>
      </c>
      <c r="GL923" s="16">
        <v>29568</v>
      </c>
      <c r="GM923" s="16">
        <v>26180.000000000004</v>
      </c>
      <c r="GN923" s="16">
        <v>58520.000000000007</v>
      </c>
      <c r="GO923" s="311">
        <v>61635.763556784499</v>
      </c>
      <c r="GP923" s="311">
        <v>62198.38951513909</v>
      </c>
      <c r="GQ923" s="311">
        <v>56733.598957704213</v>
      </c>
      <c r="GR923" s="311">
        <v>62600.179161860906</v>
      </c>
      <c r="GS923" s="311">
        <v>61648.489475118207</v>
      </c>
      <c r="GT923" s="311">
        <v>61108.29506326007</v>
      </c>
      <c r="GU923" s="311">
        <v>48954.266792415874</v>
      </c>
      <c r="GV923" s="311">
        <v>44136.553874323348</v>
      </c>
      <c r="GW923" s="311">
        <v>44249.014845119913</v>
      </c>
      <c r="GX923" s="311">
        <v>47369.637538594005</v>
      </c>
      <c r="GY923" s="311">
        <v>42989.1637442184</v>
      </c>
      <c r="GZ923" s="311">
        <v>36476.522835468866</v>
      </c>
      <c r="HA923" s="311">
        <v>41897.514340749731</v>
      </c>
      <c r="HB923" s="311">
        <v>44839.052234151692</v>
      </c>
      <c r="HC923" s="311">
        <v>51170.243912607541</v>
      </c>
      <c r="HD923" s="311">
        <v>42977.735182317498</v>
      </c>
      <c r="HE923" s="311">
        <v>44439.353076990184</v>
      </c>
      <c r="HF923" s="311">
        <v>30348.88228192785</v>
      </c>
      <c r="HG923" s="311">
        <v>30780.801611896368</v>
      </c>
      <c r="HH923" s="311">
        <v>27012.034755437551</v>
      </c>
      <c r="HI923" s="311">
        <v>23227.234022538487</v>
      </c>
      <c r="HJ923" s="311">
        <v>23408.645116044194</v>
      </c>
      <c r="HK923" s="311">
        <v>30378.613330846012</v>
      </c>
      <c r="HL923" s="311">
        <v>35719.599110581265</v>
      </c>
      <c r="HM923" s="311">
        <v>41045.928412042362</v>
      </c>
      <c r="HN923" s="311">
        <v>44115.298040349735</v>
      </c>
      <c r="HO923" s="311">
        <v>39492.423040620131</v>
      </c>
      <c r="HP923" s="311">
        <v>39873.707806318329</v>
      </c>
      <c r="HQ923" s="311">
        <v>40699.975310301088</v>
      </c>
      <c r="HR923" s="311">
        <v>53714.304570146458</v>
      </c>
      <c r="HS923" s="311">
        <v>40149.149311619243</v>
      </c>
      <c r="HT923" s="311">
        <v>40899.940191027999</v>
      </c>
      <c r="HU923" s="311">
        <v>43685.162660040885</v>
      </c>
      <c r="HV923" s="311">
        <v>43525.648279239489</v>
      </c>
      <c r="HW923" s="311">
        <v>42692.617970341002</v>
      </c>
      <c r="HX923" s="311">
        <v>45019.316643599566</v>
      </c>
      <c r="HY923" s="311">
        <v>42076.48906529745</v>
      </c>
      <c r="HZ923" s="311">
        <v>43617.867447170254</v>
      </c>
      <c r="IA923" s="311">
        <v>46224.165500283067</v>
      </c>
      <c r="IB923" s="311">
        <v>43897.87172496126</v>
      </c>
      <c r="IC923" s="311">
        <v>59208.0280649263</v>
      </c>
      <c r="ID923" s="311">
        <v>57465.413280993424</v>
      </c>
      <c r="IE923" s="311">
        <v>51369.15824369945</v>
      </c>
      <c r="IF923" s="311">
        <v>64258.458240225533</v>
      </c>
      <c r="IG923" s="311">
        <v>67655.442783812789</v>
      </c>
      <c r="IH923" s="311">
        <v>62044.446853945068</v>
      </c>
      <c r="II923" s="311">
        <v>63562.945503300747</v>
      </c>
      <c r="IJ923" s="311">
        <v>57859.127783577089</v>
      </c>
      <c r="IL923" s="147"/>
      <c r="IN923" s="632">
        <v>914</v>
      </c>
      <c r="IO923" s="488">
        <v>5636</v>
      </c>
      <c r="IP923" s="488">
        <v>4947.8</v>
      </c>
      <c r="IQ923" s="488">
        <v>6270</v>
      </c>
      <c r="IR923" s="488">
        <v>6732.5125080366861</v>
      </c>
      <c r="IS923" s="488">
        <v>6133.1177939773397</v>
      </c>
      <c r="IT923" s="488">
        <v>5993.6709120274963</v>
      </c>
      <c r="IU923" s="488">
        <v>7106.378250068643</v>
      </c>
      <c r="IV923" s="488">
        <v>6377.0764137954229</v>
      </c>
      <c r="IW923" s="488">
        <v>6036.1139509211944</v>
      </c>
      <c r="IX923" s="488">
        <v>6342.4134971528447</v>
      </c>
      <c r="IY923" s="488">
        <v>5458.6789278735669</v>
      </c>
      <c r="IZ923" s="488">
        <v>5120.3466515598357</v>
      </c>
      <c r="JA923" s="488">
        <v>6016.7089636453911</v>
      </c>
      <c r="JB923" s="488">
        <v>5078.2285718752728</v>
      </c>
      <c r="JC923" s="488">
        <v>5067.9657717408345</v>
      </c>
      <c r="JD923" s="488">
        <v>5145.0013261257345</v>
      </c>
      <c r="JE923" s="488">
        <v>4386.8565512446676</v>
      </c>
      <c r="JF923" s="488">
        <v>5478.6282823901265</v>
      </c>
      <c r="JG923" s="488">
        <v>7588.9357764039496</v>
      </c>
      <c r="JH923" s="488">
        <v>6926.8007818205206</v>
      </c>
      <c r="JI923" s="488">
        <v>7972.6069170079545</v>
      </c>
      <c r="JJ923" s="488">
        <v>7721.1240543953154</v>
      </c>
      <c r="JK923" s="488">
        <v>8413.2325972012022</v>
      </c>
      <c r="JL923" s="488">
        <v>7118.7764071738657</v>
      </c>
      <c r="JM923" s="488">
        <v>7083.7991717817667</v>
      </c>
      <c r="JN923" s="488">
        <v>7552.2469112222752</v>
      </c>
      <c r="JO923" s="488">
        <v>6780.9705075418133</v>
      </c>
      <c r="JP923" s="488">
        <v>7574.9859387623073</v>
      </c>
      <c r="JQ923" s="488">
        <v>6060.4690393756136</v>
      </c>
      <c r="JR923" s="488">
        <v>6407.8331421358616</v>
      </c>
      <c r="JS923" s="488">
        <v>6761.6758382198241</v>
      </c>
      <c r="JT923" s="488">
        <v>5876.0718852457039</v>
      </c>
      <c r="JU923" s="488">
        <v>4740.4597508619618</v>
      </c>
      <c r="JV923" s="488">
        <v>4192.0560317490472</v>
      </c>
      <c r="JW923" s="488">
        <v>5561.1819996062432</v>
      </c>
      <c r="JX923" s="488">
        <v>6779.5775871532751</v>
      </c>
      <c r="JY923" s="488">
        <v>6778.9582788079351</v>
      </c>
      <c r="JZ923" s="488">
        <v>8518.4069107922733</v>
      </c>
      <c r="KA923" s="488">
        <v>6950.1684536695166</v>
      </c>
      <c r="KB923" s="488">
        <v>7493.8064769095135</v>
      </c>
      <c r="KC923" s="488">
        <v>8896.4213150006071</v>
      </c>
      <c r="KD923" s="488">
        <v>9712.4104235234608</v>
      </c>
      <c r="KE923" s="488">
        <v>10689.406330701302</v>
      </c>
      <c r="KF923" s="488">
        <v>11687.170346788049</v>
      </c>
      <c r="KG923" s="488">
        <v>9182.2516935596523</v>
      </c>
      <c r="KH923" s="488">
        <v>9433.3303147967454</v>
      </c>
      <c r="KI923" s="488">
        <v>10236.531753681751</v>
      </c>
      <c r="KJ923" s="488">
        <v>9747.8079576811579</v>
      </c>
      <c r="KK923" s="488">
        <v>7382.426763979327</v>
      </c>
      <c r="KL923" s="488">
        <v>5979.8797776592401</v>
      </c>
      <c r="KM923" s="488">
        <v>5116.3778127036967</v>
      </c>
      <c r="KO923" s="147"/>
      <c r="KQ923" s="632">
        <v>406</v>
      </c>
      <c r="KR923" s="26">
        <v>1636</v>
      </c>
      <c r="KS923" s="26">
        <v>1636</v>
      </c>
      <c r="KT923" s="26">
        <v>1143.8737750472926</v>
      </c>
      <c r="KU923" s="26">
        <v>1474.2571582426613</v>
      </c>
      <c r="KV923" s="26">
        <v>1650.6798841324817</v>
      </c>
      <c r="KW923" s="26">
        <v>2048.7760009502108</v>
      </c>
      <c r="KX923" s="26">
        <v>1645.9474970366255</v>
      </c>
      <c r="KY923" s="26">
        <v>1775.8434782405971</v>
      </c>
      <c r="KZ923" s="26">
        <v>2096.3008634157936</v>
      </c>
      <c r="LA923" s="26">
        <v>2315.0520929367867</v>
      </c>
      <c r="LB923" s="26">
        <v>1912.0482061896646</v>
      </c>
      <c r="LC923" s="26">
        <v>1519.0194216275675</v>
      </c>
      <c r="LD923" s="26">
        <v>1235.7495768035753</v>
      </c>
      <c r="LE923" s="26">
        <v>1461.0237852639093</v>
      </c>
      <c r="LF923" s="26">
        <v>1428.8610603646896</v>
      </c>
      <c r="LG923" s="26">
        <v>1187.4880299949978</v>
      </c>
      <c r="LH923" s="26">
        <v>994.82529378625441</v>
      </c>
      <c r="LI923" s="26">
        <v>925.71943711847518</v>
      </c>
      <c r="LJ923" s="26">
        <v>800.25917564320025</v>
      </c>
      <c r="LK923" s="26">
        <v>1016.805468132316</v>
      </c>
      <c r="LL923" s="26">
        <v>1615.5829154034182</v>
      </c>
      <c r="LM923" s="26">
        <v>1795.2446459549371</v>
      </c>
      <c r="LN923" s="26">
        <v>1399.066568721935</v>
      </c>
      <c r="LO923" s="26">
        <v>1392.7027721127151</v>
      </c>
      <c r="LP923" s="26">
        <v>1697.8902796785878</v>
      </c>
      <c r="LQ923" s="26">
        <v>1764.7944855601177</v>
      </c>
      <c r="LR923" s="26">
        <v>1933.6482862782286</v>
      </c>
      <c r="LS923" s="26">
        <v>1909.185926460395</v>
      </c>
      <c r="LT923" s="26">
        <v>2059.4133611341285</v>
      </c>
      <c r="LU923" s="26">
        <v>1592.730887445098</v>
      </c>
      <c r="LV923" s="26">
        <v>1376.3396985977265</v>
      </c>
      <c r="LW923" s="26">
        <v>1346.3309387983409</v>
      </c>
      <c r="LX923" s="26">
        <v>1370.5199095500652</v>
      </c>
      <c r="LY923" s="26">
        <v>990.22837054620061</v>
      </c>
      <c r="LZ923" s="26">
        <v>1127.1637452657144</v>
      </c>
      <c r="MA923" s="26">
        <v>1361.6244926146728</v>
      </c>
      <c r="MB923" s="26">
        <v>1283.3717530887566</v>
      </c>
      <c r="MC923" s="26">
        <v>1672.4621946741413</v>
      </c>
      <c r="MD923" s="26">
        <v>1964.8803288616339</v>
      </c>
      <c r="ME923" s="26">
        <v>1752.7782451366904</v>
      </c>
      <c r="MF923" s="26">
        <v>1946.2584365215243</v>
      </c>
      <c r="MG923" s="26">
        <v>1719.3323902388061</v>
      </c>
      <c r="MH923" s="26">
        <v>1748.4503842970294</v>
      </c>
      <c r="MI923" s="26">
        <v>1807.920183493326</v>
      </c>
      <c r="MJ923" s="26">
        <v>1909.2234438458347</v>
      </c>
      <c r="MK923" s="26">
        <v>1806.7057201540229</v>
      </c>
      <c r="ML923" s="26">
        <v>1644.8408796668327</v>
      </c>
      <c r="MM923" s="26">
        <v>1731.7481219161511</v>
      </c>
      <c r="MN923" s="26">
        <v>1523.3916144275427</v>
      </c>
      <c r="MO923" s="26">
        <v>1204.7259778948633</v>
      </c>
      <c r="MP923" s="26">
        <v>1576.4148365904625</v>
      </c>
      <c r="MQ923"/>
      <c r="MR923"/>
      <c r="MS923" s="490"/>
      <c r="MT923" s="311"/>
      <c r="MU923" s="632">
        <v>914</v>
      </c>
      <c r="MV923" s="26">
        <v>365</v>
      </c>
      <c r="MW923" s="26">
        <v>348</v>
      </c>
      <c r="MX923" s="1048">
        <v>383.28858323756532</v>
      </c>
      <c r="MY923" s="1048">
        <v>412.63411595319468</v>
      </c>
      <c r="MZ923" s="1048">
        <v>455.11747935811712</v>
      </c>
      <c r="NA923" s="1048">
        <v>421.17112063633272</v>
      </c>
      <c r="NB923" s="1048">
        <v>347.75087972503854</v>
      </c>
      <c r="NC923" s="1048">
        <v>402.31502411205742</v>
      </c>
      <c r="ND923" s="1048">
        <v>451.57185597581861</v>
      </c>
      <c r="NE923" s="1048">
        <v>547.16920868960619</v>
      </c>
      <c r="NF923" s="1048">
        <v>540.65718125414492</v>
      </c>
      <c r="NG923" s="1048">
        <v>440.76521623941392</v>
      </c>
      <c r="NH923" s="1048">
        <v>387.55108737289237</v>
      </c>
      <c r="NI923" s="1048">
        <v>358.83018979021733</v>
      </c>
      <c r="NJ923" s="1048">
        <v>392.94088046082635</v>
      </c>
      <c r="NK923" s="1048">
        <v>286.67708638581917</v>
      </c>
      <c r="NL923" s="1048">
        <v>260.6927525111609</v>
      </c>
      <c r="NM923" s="1048">
        <v>207.68092985504791</v>
      </c>
      <c r="NN923" s="1048">
        <v>297.24116890573026</v>
      </c>
      <c r="NO923" s="1048">
        <v>260.46324091959087</v>
      </c>
      <c r="NP923" s="1048">
        <v>193.35119156982779</v>
      </c>
      <c r="NQ923" s="1048">
        <v>231.43601859776567</v>
      </c>
      <c r="NR923" s="1048">
        <v>221.85460019668849</v>
      </c>
      <c r="NS923" s="1048">
        <v>227.43569324524293</v>
      </c>
      <c r="NT923" s="1048">
        <v>351.88618460490454</v>
      </c>
      <c r="NU923" s="1048">
        <v>500.24090522476109</v>
      </c>
      <c r="NV923" s="1048">
        <v>410.70985653780861</v>
      </c>
      <c r="NW923" s="1048">
        <v>487.92042865047893</v>
      </c>
      <c r="NX923" s="1048">
        <v>524.48147114389485</v>
      </c>
      <c r="NY923" s="1048">
        <v>566.93313508845006</v>
      </c>
      <c r="NZ923" s="1048">
        <v>588.54912071623221</v>
      </c>
      <c r="OA923" s="1048">
        <v>538.48529381507694</v>
      </c>
      <c r="OB923" s="1048">
        <v>464.18106030681179</v>
      </c>
      <c r="OC923" s="1048">
        <v>495.55819866542748</v>
      </c>
      <c r="OD923" s="1048">
        <v>477.72856473001656</v>
      </c>
      <c r="OE923" s="1048">
        <v>571.04418084976237</v>
      </c>
      <c r="OF923" s="1048">
        <v>492.84879707720364</v>
      </c>
      <c r="OG923" s="1048">
        <v>511.78144362381101</v>
      </c>
      <c r="OH923" s="1048">
        <v>493.24248497541788</v>
      </c>
      <c r="OI923" s="1048">
        <v>516.63066033572011</v>
      </c>
      <c r="OJ923" s="1048">
        <v>478.33065596682087</v>
      </c>
      <c r="OK923" s="1048">
        <v>460.35034179543243</v>
      </c>
      <c r="OL923" s="1048">
        <v>397.51457841548347</v>
      </c>
      <c r="OM923" s="1048">
        <v>386.97123839579143</v>
      </c>
      <c r="ON923" s="1048">
        <v>296.03212373392427</v>
      </c>
      <c r="OO923" s="1048">
        <v>322.29435061974385</v>
      </c>
      <c r="OP923" s="1048">
        <v>337.84305523963212</v>
      </c>
      <c r="OQ923" s="1048">
        <v>304.8374543551954</v>
      </c>
      <c r="OR923" s="1048">
        <v>374.29846631993132</v>
      </c>
      <c r="OS923" s="1048">
        <v>384.24958839522736</v>
      </c>
      <c r="OT923" s="1048">
        <v>419.09127561114735</v>
      </c>
      <c r="OU923" s="311"/>
      <c r="OV923" s="490"/>
      <c r="OW923" s="311"/>
      <c r="OX923" s="632">
        <v>406</v>
      </c>
      <c r="OY923">
        <v>11831</v>
      </c>
      <c r="OZ923">
        <v>9594</v>
      </c>
      <c r="PA923">
        <v>10144</v>
      </c>
      <c r="PB923">
        <v>11439.264051602495</v>
      </c>
      <c r="PC923">
        <v>14709.403549388506</v>
      </c>
      <c r="PD923">
        <v>15106.597207186149</v>
      </c>
      <c r="PE923">
        <v>16174.861176551763</v>
      </c>
      <c r="PF923">
        <v>19613.280503900725</v>
      </c>
      <c r="PG923">
        <v>25118.313881597853</v>
      </c>
      <c r="PH923">
        <v>25597.022163897698</v>
      </c>
      <c r="PI923">
        <v>25020.503265427764</v>
      </c>
      <c r="PJ923">
        <v>24902.270954592808</v>
      </c>
      <c r="PK923">
        <v>23951.678364575953</v>
      </c>
      <c r="PL923">
        <v>22126.741843504096</v>
      </c>
      <c r="PM923">
        <v>18203.007654501969</v>
      </c>
      <c r="PN923">
        <v>19701.878227223322</v>
      </c>
      <c r="PO923">
        <v>20598.708545835118</v>
      </c>
      <c r="PP923">
        <v>20451.860846900065</v>
      </c>
      <c r="PQ923">
        <v>24410.864431429018</v>
      </c>
      <c r="PR923">
        <v>24010.278145492382</v>
      </c>
      <c r="PS923">
        <v>22837.240493758829</v>
      </c>
      <c r="PT923">
        <v>24842.138591500163</v>
      </c>
      <c r="PU923">
        <v>19719.279562900429</v>
      </c>
      <c r="PV923">
        <v>18134.08724650049</v>
      </c>
      <c r="PW923">
        <v>15147.532007477676</v>
      </c>
      <c r="PX923">
        <v>14907.768190100976</v>
      </c>
      <c r="PY923">
        <v>14043.10144549996</v>
      </c>
      <c r="PZ923">
        <v>15674.5277723871</v>
      </c>
      <c r="QA923">
        <v>18470.694870786043</v>
      </c>
      <c r="QB923">
        <v>18884.301411466811</v>
      </c>
      <c r="QC923">
        <v>20989.72841662783</v>
      </c>
      <c r="QD923">
        <v>24320.374983194517</v>
      </c>
      <c r="QE923">
        <v>24091.316506092087</v>
      </c>
      <c r="QF923">
        <v>21811.312856012191</v>
      </c>
      <c r="QG923">
        <v>22716.725476992655</v>
      </c>
      <c r="QH923">
        <v>23138.954096147019</v>
      </c>
      <c r="QI923">
        <v>19440.749596467347</v>
      </c>
      <c r="QJ923">
        <v>19100.92544617326</v>
      </c>
      <c r="QK923">
        <v>17764.648480713637</v>
      </c>
      <c r="QL923">
        <v>21212.53383004852</v>
      </c>
      <c r="QM923">
        <v>20253.657241886234</v>
      </c>
      <c r="QN923">
        <v>19961.346300456902</v>
      </c>
      <c r="QO923">
        <v>19992.926113045469</v>
      </c>
      <c r="QP923">
        <v>17215.182678686968</v>
      </c>
      <c r="QQ923">
        <v>17433.976461000322</v>
      </c>
      <c r="QR923">
        <v>13563.024798231187</v>
      </c>
      <c r="QS923">
        <v>10680.011305543216</v>
      </c>
      <c r="QT923">
        <v>16070.191318315898</v>
      </c>
      <c r="QU923">
        <v>12301.127884577705</v>
      </c>
      <c r="QV923">
        <v>10398.99312710125</v>
      </c>
      <c r="QW923">
        <v>11119.620310808285</v>
      </c>
      <c r="QY923" s="147"/>
      <c r="RA923" s="632">
        <v>406</v>
      </c>
      <c r="RB923">
        <v>29568</v>
      </c>
      <c r="RC923">
        <v>26180.000000000004</v>
      </c>
      <c r="RD923">
        <v>58520.000000000007</v>
      </c>
      <c r="RE923">
        <v>51443.353428107599</v>
      </c>
      <c r="RF923">
        <v>49275.289377789632</v>
      </c>
      <c r="RG923">
        <v>38465.034611624476</v>
      </c>
      <c r="RH923">
        <v>42947.093041955282</v>
      </c>
      <c r="RI923">
        <v>46357.677556571442</v>
      </c>
      <c r="RJ923">
        <v>41572.99710358827</v>
      </c>
      <c r="RK923">
        <v>37091.502977027762</v>
      </c>
      <c r="RL923">
        <v>35515.57815530544</v>
      </c>
      <c r="RM923">
        <v>43616.738075492613</v>
      </c>
      <c r="RN923">
        <v>35954.430470298954</v>
      </c>
      <c r="RO923">
        <v>34609.393354566346</v>
      </c>
      <c r="RP923">
        <v>42543.036787620644</v>
      </c>
      <c r="RQ923">
        <v>49523.611699498681</v>
      </c>
      <c r="RR923">
        <v>47773.897272108203</v>
      </c>
      <c r="RS923">
        <v>51789.007169064556</v>
      </c>
      <c r="RT923">
        <v>49788.892536676896</v>
      </c>
      <c r="RU923">
        <v>40935.632820219318</v>
      </c>
      <c r="RV923">
        <v>50448.971986063887</v>
      </c>
      <c r="RW923">
        <v>45938.511802819368</v>
      </c>
      <c r="RX923">
        <v>48229.70226645995</v>
      </c>
      <c r="RY923">
        <v>45552.962403634083</v>
      </c>
      <c r="RZ923">
        <v>50020.100952288391</v>
      </c>
      <c r="SA923">
        <v>53772.462519938519</v>
      </c>
      <c r="SB923">
        <v>48500.224418696351</v>
      </c>
      <c r="SC923">
        <v>48567.969813829535</v>
      </c>
      <c r="SD923">
        <v>50299.906441954947</v>
      </c>
      <c r="SE923">
        <v>55951.200391851242</v>
      </c>
      <c r="SF923">
        <v>48970.794871950042</v>
      </c>
      <c r="SG923">
        <v>56316.278110047417</v>
      </c>
      <c r="SH923">
        <v>60710.859656657667</v>
      </c>
      <c r="SI923">
        <v>75367.336899469126</v>
      </c>
      <c r="SJ923">
        <v>70525.724344132439</v>
      </c>
      <c r="SK923">
        <v>68201.35980765424</v>
      </c>
      <c r="SL923">
        <v>71103.720548437821</v>
      </c>
      <c r="SM923">
        <v>81158.469686105978</v>
      </c>
      <c r="SN923">
        <v>68167.052744770292</v>
      </c>
      <c r="SO923">
        <v>59127.030982516459</v>
      </c>
      <c r="SP923">
        <v>56383.601214147253</v>
      </c>
      <c r="SQ923">
        <v>54056.326002277005</v>
      </c>
      <c r="SR923">
        <v>57986.235824921649</v>
      </c>
      <c r="SS923">
        <v>59754.16544837573</v>
      </c>
      <c r="ST923">
        <v>63443.930712777823</v>
      </c>
      <c r="SU923">
        <v>65010.075341872202</v>
      </c>
      <c r="SV923">
        <v>63303.723996726163</v>
      </c>
      <c r="SW923">
        <v>55698.876743492496</v>
      </c>
      <c r="SX923">
        <v>61452.914236691846</v>
      </c>
      <c r="SY923">
        <v>53521.109437537067</v>
      </c>
      <c r="SZ923">
        <v>50301.673981052612</v>
      </c>
      <c r="TB923" s="147"/>
      <c r="TD923" s="632">
        <v>406</v>
      </c>
      <c r="TE923">
        <v>5636</v>
      </c>
      <c r="TF923">
        <v>4947.8</v>
      </c>
      <c r="TG923">
        <v>6270</v>
      </c>
      <c r="TH923">
        <v>5767.8907825823917</v>
      </c>
      <c r="TI923">
        <v>6748.2174381938848</v>
      </c>
      <c r="TJ923">
        <v>6563.3974749874187</v>
      </c>
      <c r="TK923">
        <v>5651.8790587040658</v>
      </c>
      <c r="TL923">
        <v>5164.9706610575395</v>
      </c>
      <c r="TM923">
        <v>5820.9754201891119</v>
      </c>
      <c r="TN923">
        <v>7210.2200150939061</v>
      </c>
      <c r="TO923">
        <v>8371.0336627089637</v>
      </c>
      <c r="TP923">
        <v>8261.5494252311237</v>
      </c>
      <c r="TQ923">
        <v>8061.3541807910524</v>
      </c>
      <c r="TR923">
        <v>9141.0588936564254</v>
      </c>
      <c r="TS923">
        <v>8266.3996485235621</v>
      </c>
      <c r="TT923">
        <v>7813.0456633556259</v>
      </c>
      <c r="TU923">
        <v>6605.2770563410159</v>
      </c>
      <c r="TV923">
        <v>7299.4756753100073</v>
      </c>
      <c r="TW923">
        <v>7581.3612090535271</v>
      </c>
      <c r="TX923">
        <v>5641.9253593670564</v>
      </c>
      <c r="TY923">
        <v>5256.7720380522023</v>
      </c>
      <c r="TZ923">
        <v>4855.4251969004536</v>
      </c>
      <c r="UA923">
        <v>5692.7437255806935</v>
      </c>
      <c r="UB923">
        <v>6043.5398727845568</v>
      </c>
      <c r="UC923">
        <v>6920.0723252365069</v>
      </c>
      <c r="UD923">
        <v>5428.7414757739325</v>
      </c>
      <c r="UE923">
        <v>7340.5876426512095</v>
      </c>
      <c r="UF923">
        <v>6803.3644059555099</v>
      </c>
      <c r="UG923">
        <v>5260.620492919692</v>
      </c>
      <c r="UH923">
        <v>5084.4236681633483</v>
      </c>
      <c r="UI923">
        <v>6237.1300114869391</v>
      </c>
      <c r="UJ923">
        <v>6967.1584212011012</v>
      </c>
      <c r="UK923">
        <v>7632.089108389946</v>
      </c>
      <c r="UL923">
        <v>7031.7977645557894</v>
      </c>
      <c r="UM923">
        <v>6998.6990489358732</v>
      </c>
      <c r="UN923">
        <v>7892.6587441935826</v>
      </c>
      <c r="UO923">
        <v>6390.1452154688468</v>
      </c>
      <c r="UP923">
        <v>6431.6264088758617</v>
      </c>
      <c r="UQ923">
        <v>7918.2003968954496</v>
      </c>
      <c r="UR923">
        <v>7970.5323163651037</v>
      </c>
      <c r="US923">
        <v>8107.3695948709701</v>
      </c>
      <c r="UT923">
        <v>7736.2255851944856</v>
      </c>
      <c r="UU923">
        <v>7275.0307528279836</v>
      </c>
      <c r="UV923">
        <v>6214.6005484274128</v>
      </c>
      <c r="UW923">
        <v>6161.2492101887246</v>
      </c>
      <c r="UX923">
        <v>8383.3319674978884</v>
      </c>
      <c r="UY923">
        <v>7616.4007388312939</v>
      </c>
      <c r="UZ923">
        <v>7378.8278907736048</v>
      </c>
      <c r="VA923">
        <v>6918.511772142595</v>
      </c>
      <c r="VB923">
        <v>6533.7442518958278</v>
      </c>
      <c r="VC923">
        <v>8345.3224857144232</v>
      </c>
      <c r="VE923" s="147"/>
      <c r="VJ923" s="632">
        <v>406</v>
      </c>
      <c r="VK923" s="486">
        <f t="shared" si="917"/>
        <v>739.55899999999986</v>
      </c>
      <c r="VL923" s="486">
        <f t="shared" si="918"/>
        <v>696.1318</v>
      </c>
      <c r="VM923" s="486">
        <f t="shared" si="919"/>
        <v>717.37423288507807</v>
      </c>
      <c r="VN923" s="486">
        <f t="shared" si="920"/>
        <v>777.52259348197413</v>
      </c>
      <c r="VO923" s="486">
        <f t="shared" si="921"/>
        <v>740.59647479058026</v>
      </c>
      <c r="VP923" s="486">
        <f t="shared" si="922"/>
        <v>727.71068089847984</v>
      </c>
      <c r="VQ923" s="486">
        <f t="shared" si="923"/>
        <v>729.12986957478779</v>
      </c>
      <c r="VR923" s="486">
        <f t="shared" si="924"/>
        <v>769.00719633839162</v>
      </c>
      <c r="VS923" s="486">
        <f t="shared" si="925"/>
        <v>818.4846347834407</v>
      </c>
      <c r="VT923" s="486">
        <f t="shared" si="926"/>
        <v>705.87175202162371</v>
      </c>
      <c r="VU923" s="486">
        <f t="shared" si="927"/>
        <v>627.42340811979614</v>
      </c>
      <c r="VV923" s="486">
        <f t="shared" si="928"/>
        <v>545.588003390479</v>
      </c>
      <c r="VW923" s="486">
        <f t="shared" si="929"/>
        <v>770.8971573995201</v>
      </c>
      <c r="VX923" s="486">
        <f t="shared" si="930"/>
        <v>786.75848374641748</v>
      </c>
      <c r="VY923" s="486">
        <f t="shared" si="931"/>
        <v>898.7833763071252</v>
      </c>
      <c r="VZ923" s="486">
        <f t="shared" si="932"/>
        <v>834.33244758143803</v>
      </c>
      <c r="WA923" s="486">
        <f t="shared" si="933"/>
        <v>707.61873131722643</v>
      </c>
      <c r="WB923" s="486">
        <f t="shared" si="934"/>
        <v>851.91463370287249</v>
      </c>
      <c r="WC923" s="486">
        <f t="shared" si="935"/>
        <v>837.29322629177341</v>
      </c>
      <c r="WD923" s="486">
        <f t="shared" si="936"/>
        <v>696.53644878298428</v>
      </c>
      <c r="WE923" s="486">
        <f t="shared" si="937"/>
        <v>739.53876486684214</v>
      </c>
      <c r="WF923" s="486">
        <f t="shared" si="938"/>
        <v>784.99654403773638</v>
      </c>
      <c r="WG923" s="486">
        <f t="shared" si="939"/>
        <v>784.51997450320289</v>
      </c>
      <c r="WH923" s="486">
        <f t="shared" si="940"/>
        <v>684.03750861000708</v>
      </c>
      <c r="WI923" s="486">
        <f t="shared" si="941"/>
        <v>773.95354354939741</v>
      </c>
      <c r="WJ923" s="486">
        <f t="shared" si="942"/>
        <v>780.17030953343703</v>
      </c>
      <c r="WK923" s="486">
        <f t="shared" si="943"/>
        <v>740.89012721284041</v>
      </c>
      <c r="WL923" s="486">
        <f t="shared" si="944"/>
        <v>739.63604065705908</v>
      </c>
      <c r="WM923" s="486">
        <f t="shared" si="945"/>
        <v>761.05533989527214</v>
      </c>
      <c r="WN923" s="486">
        <f t="shared" si="946"/>
        <v>761.83896801950937</v>
      </c>
      <c r="WO923" s="486">
        <f t="shared" si="947"/>
        <v>783.67499817462385</v>
      </c>
      <c r="WP923" s="486">
        <f t="shared" si="948"/>
        <v>847.47281773362806</v>
      </c>
      <c r="WQ923" s="486">
        <f t="shared" si="949"/>
        <v>757.1409227150707</v>
      </c>
      <c r="WR923" s="486">
        <f t="shared" si="950"/>
        <v>762.51042575595773</v>
      </c>
      <c r="WS923" s="486">
        <f t="shared" si="951"/>
        <v>770.59264427592609</v>
      </c>
      <c r="WT923" s="486">
        <f t="shared" si="952"/>
        <v>923.21731288498256</v>
      </c>
      <c r="WU923" s="486">
        <f t="shared" si="953"/>
        <v>1068.304929361432</v>
      </c>
      <c r="WV923" s="486">
        <f t="shared" si="954"/>
        <v>1141.9373691554397</v>
      </c>
      <c r="WW923" s="486">
        <f t="shared" si="955"/>
        <v>1078.3688585524505</v>
      </c>
      <c r="WX923" s="486">
        <f t="shared" si="956"/>
        <v>989.83090565683847</v>
      </c>
      <c r="WY923" s="486">
        <f t="shared" si="957"/>
        <v>941.9553746582518</v>
      </c>
      <c r="WZ923" s="486">
        <f t="shared" si="958"/>
        <v>935.00460658898533</v>
      </c>
      <c r="XA923" s="486">
        <f t="shared" si="959"/>
        <v>800.19351712571563</v>
      </c>
      <c r="XB923" s="486">
        <f t="shared" si="960"/>
        <v>850.48612064272675</v>
      </c>
      <c r="XC923" s="486">
        <f t="shared" si="961"/>
        <v>802.54195306252075</v>
      </c>
      <c r="XD923" s="486">
        <f t="shared" si="962"/>
        <v>828.06597975806881</v>
      </c>
      <c r="XE923" s="486">
        <f t="shared" si="963"/>
        <v>826.21751564350438</v>
      </c>
      <c r="XF923" s="486">
        <f t="shared" si="964"/>
        <v>885.51274656706289</v>
      </c>
      <c r="XG923" s="486">
        <f t="shared" si="965"/>
        <v>908.34241805802071</v>
      </c>
      <c r="XH923" s="486">
        <f t="shared" si="966"/>
        <v>840.06635533773692</v>
      </c>
      <c r="XI923" s="486">
        <f t="shared" si="967"/>
        <v>764.60330334078333</v>
      </c>
      <c r="XJ923" s="118">
        <f t="shared" si="968"/>
        <v>804.61200681076514</v>
      </c>
      <c r="XK923" s="1008">
        <f t="shared" si="969"/>
        <v>238</v>
      </c>
    </row>
    <row r="924" spans="25:635" x14ac:dyDescent="0.45">
      <c r="Y924" s="147"/>
      <c r="AA924" s="632">
        <v>915</v>
      </c>
      <c r="AB924" s="26">
        <v>1636</v>
      </c>
      <c r="AC924" s="26">
        <v>1636</v>
      </c>
      <c r="AD924" s="26">
        <v>1798.0005898628692</v>
      </c>
      <c r="AE924" s="26">
        <v>2379.1306859075307</v>
      </c>
      <c r="AF924" s="26">
        <v>2097.9778595678167</v>
      </c>
      <c r="AG924" s="26">
        <v>2058.0706955230007</v>
      </c>
      <c r="AH924" s="26">
        <v>2176.0418677739808</v>
      </c>
      <c r="AI924" s="26">
        <v>2097.5441774080659</v>
      </c>
      <c r="AJ924" s="26">
        <v>2011.4360108143144</v>
      </c>
      <c r="AK924" s="26">
        <v>1986.9948304888997</v>
      </c>
      <c r="AL924" s="26">
        <v>1940.0315254642783</v>
      </c>
      <c r="AM924" s="26">
        <v>1938.7125286120913</v>
      </c>
      <c r="AN924" s="26">
        <v>2064.3144366943097</v>
      </c>
      <c r="AO924" s="26">
        <v>1768.6470668811883</v>
      </c>
      <c r="AP924" s="26">
        <v>1866.5870574914584</v>
      </c>
      <c r="AQ924" s="26">
        <v>1300.970228224719</v>
      </c>
      <c r="AR924" s="26">
        <v>1936.5529980625183</v>
      </c>
      <c r="AS924" s="26">
        <v>2212.2282185782387</v>
      </c>
      <c r="AT924" s="26">
        <v>2518.7441419561515</v>
      </c>
      <c r="AU924" s="26">
        <v>1979.1453485640295</v>
      </c>
      <c r="AV924" s="26">
        <v>1468.7634169356306</v>
      </c>
      <c r="AW924" s="26">
        <v>1577.9963846025539</v>
      </c>
      <c r="AX924" s="26">
        <v>1411.1763736060639</v>
      </c>
      <c r="AY924" s="26">
        <v>1152.261023383749</v>
      </c>
      <c r="AZ924" s="26">
        <v>1436.1675776605862</v>
      </c>
      <c r="BA924" s="26">
        <v>1405.6172051407721</v>
      </c>
      <c r="BB924" s="26">
        <v>1053.8844755123566</v>
      </c>
      <c r="BC924" s="26">
        <v>1136.8573180527433</v>
      </c>
      <c r="BD924" s="26">
        <v>858.91392285172196</v>
      </c>
      <c r="BE924" s="26">
        <v>817.22498598031336</v>
      </c>
      <c r="BF924" s="26">
        <v>825.69578390222307</v>
      </c>
      <c r="BG924" s="26">
        <v>1174.7743344053649</v>
      </c>
      <c r="BH924" s="26">
        <v>1057.4411690806426</v>
      </c>
      <c r="BI924" s="26">
        <v>1310.1132182415338</v>
      </c>
      <c r="BJ924" s="26">
        <v>1354.5811568473339</v>
      </c>
      <c r="BK924" s="26">
        <v>1289.5058739930967</v>
      </c>
      <c r="BL924" s="26">
        <v>1036.5908305752146</v>
      </c>
      <c r="BM924" s="26">
        <v>1291.2476724597304</v>
      </c>
      <c r="BN924" s="26">
        <v>1175.5334055013454</v>
      </c>
      <c r="BO924" s="26">
        <v>1195.3515597817393</v>
      </c>
      <c r="BP924" s="26">
        <v>1152.0393486225121</v>
      </c>
      <c r="BQ924" s="26">
        <v>1609.5982270881264</v>
      </c>
      <c r="BR924" s="26">
        <v>1291.8040038434947</v>
      </c>
      <c r="BS924" s="26">
        <v>1533.5276204635884</v>
      </c>
      <c r="BT924" s="26">
        <v>1326.2205522561187</v>
      </c>
      <c r="BU924" s="26">
        <v>1001.8827735172441</v>
      </c>
      <c r="BV924" s="26">
        <v>1340.9027392197193</v>
      </c>
      <c r="BW924" s="26">
        <v>1245.1850700778534</v>
      </c>
      <c r="BX924" s="26">
        <v>1153.2671440656081</v>
      </c>
      <c r="BY924" s="26">
        <v>1332.58778848971</v>
      </c>
      <c r="BZ924" s="26">
        <v>1262.7168902215733</v>
      </c>
      <c r="CA924" s="16"/>
      <c r="CB924" s="147"/>
      <c r="CC924" s="16"/>
      <c r="CD924" s="632">
        <v>915</v>
      </c>
      <c r="CE924" s="26">
        <v>365</v>
      </c>
      <c r="CF924" s="26">
        <v>348</v>
      </c>
      <c r="CG924" s="1048">
        <v>281.24539407575168</v>
      </c>
      <c r="CH924" s="1048">
        <v>183.74483721516276</v>
      </c>
      <c r="CI924" s="1048">
        <v>115.18015251633585</v>
      </c>
      <c r="CJ924" s="1048">
        <v>166.42356357838904</v>
      </c>
      <c r="CK924" s="1048">
        <v>160.86346675602482</v>
      </c>
      <c r="CL924" s="1048">
        <v>185.73596642185743</v>
      </c>
      <c r="CM924" s="1048">
        <v>317.74036233571928</v>
      </c>
      <c r="CN924" s="1048">
        <v>423.07842507474061</v>
      </c>
      <c r="CO924" s="1048">
        <v>493.23218234357205</v>
      </c>
      <c r="CP924" s="1048">
        <v>509.45923534452146</v>
      </c>
      <c r="CQ924" s="1048">
        <v>400.54387983237973</v>
      </c>
      <c r="CR924" s="1048">
        <v>515.50488925802324</v>
      </c>
      <c r="CS924" s="1048">
        <v>478.83816065356046</v>
      </c>
      <c r="CT924" s="1048">
        <v>485.02670592154158</v>
      </c>
      <c r="CU924" s="1048">
        <v>537.63212267291317</v>
      </c>
      <c r="CV924" s="1048">
        <v>410.30087647218454</v>
      </c>
      <c r="CW924" s="1048">
        <v>360.57268353349104</v>
      </c>
      <c r="CX924" s="1048">
        <v>426.73780845891537</v>
      </c>
      <c r="CY924" s="1048">
        <v>237.39807583864726</v>
      </c>
      <c r="CZ924" s="1048">
        <v>198.91354148763534</v>
      </c>
      <c r="DA924" s="1048">
        <v>206.44858844806112</v>
      </c>
      <c r="DB924" s="1048">
        <v>246.23220400927502</v>
      </c>
      <c r="DC924" s="1048">
        <v>285.16364359499084</v>
      </c>
      <c r="DD924" s="1048">
        <v>382.28240546121509</v>
      </c>
      <c r="DE924" s="1048">
        <v>443.41607119578549</v>
      </c>
      <c r="DF924" s="1048">
        <v>426.2327012577984</v>
      </c>
      <c r="DG924" s="1048">
        <v>448.86030888979923</v>
      </c>
      <c r="DH924" s="1048">
        <v>575.28431125506813</v>
      </c>
      <c r="DI924" s="1048">
        <v>598.71370773071294</v>
      </c>
      <c r="DJ924" s="1048">
        <v>411.2936308640746</v>
      </c>
      <c r="DK924" s="1048">
        <v>366.05741430938241</v>
      </c>
      <c r="DL924" s="1048">
        <v>378.00585348104232</v>
      </c>
      <c r="DM924" s="1048">
        <v>372.93663399825056</v>
      </c>
      <c r="DN924" s="1048">
        <v>328.42180853348492</v>
      </c>
      <c r="DO924" s="1048">
        <v>336.48514301277703</v>
      </c>
      <c r="DP924" s="1048">
        <v>437.10878411032536</v>
      </c>
      <c r="DQ924" s="1048">
        <v>378.51689915844645</v>
      </c>
      <c r="DR924" s="1048">
        <v>327.0333721336832</v>
      </c>
      <c r="DS924" s="1048">
        <v>375.25997742526289</v>
      </c>
      <c r="DT924" s="1048">
        <v>430.47351515700916</v>
      </c>
      <c r="DU924" s="1048">
        <v>374.60809878629345</v>
      </c>
      <c r="DV924" s="1048">
        <v>334.4746976795708</v>
      </c>
      <c r="DW924" s="1048">
        <v>453.93000633180782</v>
      </c>
      <c r="DX924" s="1048">
        <v>433.25894544389627</v>
      </c>
      <c r="DY924" s="1048">
        <v>476.19647823533182</v>
      </c>
      <c r="DZ924" s="1048">
        <v>433.30588420681255</v>
      </c>
      <c r="EA924" s="1048">
        <v>425.50334245689345</v>
      </c>
      <c r="EB924" s="1048">
        <v>526.78385800125989</v>
      </c>
      <c r="EC924" s="1048">
        <v>533.74984480785065</v>
      </c>
      <c r="ED924" s="16"/>
      <c r="EE924" s="16"/>
      <c r="EF924" s="147"/>
      <c r="EG924" s="16"/>
      <c r="EH924" s="632">
        <v>915</v>
      </c>
      <c r="EI924" s="488">
        <v>11831</v>
      </c>
      <c r="EJ924" s="488">
        <v>9594</v>
      </c>
      <c r="EK924" s="488">
        <v>10144</v>
      </c>
      <c r="EL924" s="488">
        <v>10570.662443461908</v>
      </c>
      <c r="EM924" s="488">
        <v>8906.7665263325089</v>
      </c>
      <c r="EN924" s="488">
        <v>10300.469372701979</v>
      </c>
      <c r="EO924" s="488">
        <v>10493.154983425002</v>
      </c>
      <c r="EP924" s="488">
        <v>8376.6915790493003</v>
      </c>
      <c r="EQ924" s="488">
        <v>6845.8436213852083</v>
      </c>
      <c r="ER924" s="488">
        <v>9985.1055779552898</v>
      </c>
      <c r="ES924" s="488">
        <v>9500.8640861932909</v>
      </c>
      <c r="ET924" s="488">
        <v>7518.5794775965642</v>
      </c>
      <c r="EU924" s="488">
        <v>9307.8507560917078</v>
      </c>
      <c r="EV924" s="488">
        <v>11525.309619253649</v>
      </c>
      <c r="EW924" s="488">
        <v>13502.045599329042</v>
      </c>
      <c r="EX924" s="488">
        <v>13110.703805568144</v>
      </c>
      <c r="EY924" s="488">
        <v>13820.44165274067</v>
      </c>
      <c r="EZ924" s="488">
        <v>12349.041043035271</v>
      </c>
      <c r="FA924" s="488">
        <v>11614.174079817965</v>
      </c>
      <c r="FB924" s="488">
        <v>14085.653315581527</v>
      </c>
      <c r="FC924" s="488">
        <v>11425.847293179402</v>
      </c>
      <c r="FD924" s="488">
        <v>12306.953573916649</v>
      </c>
      <c r="FE924" s="488">
        <v>14611.236865831777</v>
      </c>
      <c r="FF924" s="488">
        <v>13050.803337042267</v>
      </c>
      <c r="FG924" s="488">
        <v>11165.484998529435</v>
      </c>
      <c r="FH924" s="488">
        <v>8857.0177841465265</v>
      </c>
      <c r="FI924" s="488">
        <v>8622.1877949451773</v>
      </c>
      <c r="FJ924" s="488">
        <v>12777.905687080221</v>
      </c>
      <c r="FK924" s="488">
        <v>11109.032499950828</v>
      </c>
      <c r="FL924" s="488">
        <v>12817.229934635796</v>
      </c>
      <c r="FM924" s="488">
        <v>10990.069255776991</v>
      </c>
      <c r="FN924" s="488">
        <v>12374.288562020805</v>
      </c>
      <c r="FO924" s="488">
        <v>13128.846385226218</v>
      </c>
      <c r="FP924" s="488">
        <v>12710.75809633326</v>
      </c>
      <c r="FQ924" s="488">
        <v>14427.471620654011</v>
      </c>
      <c r="FR924" s="488">
        <v>16498.048345612544</v>
      </c>
      <c r="FS924" s="488">
        <v>17872.967863339985</v>
      </c>
      <c r="FT924" s="488">
        <v>20106.461665407787</v>
      </c>
      <c r="FU924" s="488">
        <v>20624.081487798507</v>
      </c>
      <c r="FV924" s="488">
        <v>20797.909463238469</v>
      </c>
      <c r="FW924" s="488">
        <v>21667.816216944335</v>
      </c>
      <c r="FX924" s="488">
        <v>20039.47357917851</v>
      </c>
      <c r="FY924" s="488">
        <v>21073.832890976551</v>
      </c>
      <c r="FZ924" s="488">
        <v>19506.401883293845</v>
      </c>
      <c r="GA924" s="488">
        <v>19333.948823062288</v>
      </c>
      <c r="GB924" s="488">
        <v>18965.802058136174</v>
      </c>
      <c r="GC924" s="488">
        <v>15955.916688710888</v>
      </c>
      <c r="GD924" s="488">
        <v>18643.951987753731</v>
      </c>
      <c r="GE924" s="488">
        <v>21073.768283799047</v>
      </c>
      <c r="GF924" s="488">
        <v>22007.292190582419</v>
      </c>
      <c r="GG924" s="488">
        <v>23308.842575493516</v>
      </c>
      <c r="GH924" s="16"/>
      <c r="GI924" s="147"/>
      <c r="GJ924" s="16"/>
      <c r="GK924" s="632">
        <v>915</v>
      </c>
      <c r="GL924" s="16">
        <v>29568</v>
      </c>
      <c r="GM924" s="16">
        <v>26180.000000000004</v>
      </c>
      <c r="GN924" s="16">
        <v>58520.000000000007</v>
      </c>
      <c r="GO924" s="311">
        <v>57617.180561679437</v>
      </c>
      <c r="GP924" s="311">
        <v>55371.579904150596</v>
      </c>
      <c r="GQ924" s="311">
        <v>50697.476861895513</v>
      </c>
      <c r="GR924" s="311">
        <v>60118.781890124854</v>
      </c>
      <c r="GS924" s="311">
        <v>76545.221835151548</v>
      </c>
      <c r="GT924" s="311">
        <v>83107.733924758781</v>
      </c>
      <c r="GU924" s="311">
        <v>80815.556811041504</v>
      </c>
      <c r="GV924" s="311">
        <v>66978.288803033065</v>
      </c>
      <c r="GW924" s="311">
        <v>60384.491241858988</v>
      </c>
      <c r="GX924" s="311">
        <v>66043.10522110395</v>
      </c>
      <c r="GY924" s="311">
        <v>66688.253108809513</v>
      </c>
      <c r="GZ924" s="311">
        <v>60049.181466645074</v>
      </c>
      <c r="HA924" s="311">
        <v>53235.657402204575</v>
      </c>
      <c r="HB924" s="311">
        <v>60197.56607645296</v>
      </c>
      <c r="HC924" s="311">
        <v>61138.459048347344</v>
      </c>
      <c r="HD924" s="311">
        <v>67059.831438420879</v>
      </c>
      <c r="HE924" s="311">
        <v>67264.581311257702</v>
      </c>
      <c r="HF924" s="311">
        <v>73390.086046231489</v>
      </c>
      <c r="HG924" s="311">
        <v>75126.662075632907</v>
      </c>
      <c r="HH924" s="311">
        <v>72669.991557921225</v>
      </c>
      <c r="HI924" s="311">
        <v>76594.697592111173</v>
      </c>
      <c r="HJ924" s="311">
        <v>79600.444677036547</v>
      </c>
      <c r="HK924" s="311">
        <v>73514.387827963932</v>
      </c>
      <c r="HL924" s="311">
        <v>76580.847347264324</v>
      </c>
      <c r="HM924" s="311">
        <v>72922.691881740626</v>
      </c>
      <c r="HN924" s="311">
        <v>74475.92305912498</v>
      </c>
      <c r="HO924" s="311">
        <v>70705.638345930318</v>
      </c>
      <c r="HP924" s="311">
        <v>77592.687751425954</v>
      </c>
      <c r="HQ924" s="311">
        <v>76863.054802281375</v>
      </c>
      <c r="HR924" s="311">
        <v>78944.230793377399</v>
      </c>
      <c r="HS924" s="311">
        <v>72208.850919844554</v>
      </c>
      <c r="HT924" s="311">
        <v>85143.002467762068</v>
      </c>
      <c r="HU924" s="311">
        <v>83417.249305727484</v>
      </c>
      <c r="HV924" s="311">
        <v>97842.188101283755</v>
      </c>
      <c r="HW924" s="311">
        <v>88783.581136962632</v>
      </c>
      <c r="HX924" s="311">
        <v>96116.804003369194</v>
      </c>
      <c r="HY924" s="311">
        <v>99225.732186717709</v>
      </c>
      <c r="HZ924" s="311">
        <v>95061.687244010493</v>
      </c>
      <c r="IA924" s="311">
        <v>95140.125879374726</v>
      </c>
      <c r="IB924" s="311">
        <v>90859.987479405885</v>
      </c>
      <c r="IC924" s="311">
        <v>79550.518073551619</v>
      </c>
      <c r="ID924" s="311">
        <v>72958.424225715222</v>
      </c>
      <c r="IE924" s="311">
        <v>68909.325829196023</v>
      </c>
      <c r="IF924" s="311">
        <v>77901.661597462167</v>
      </c>
      <c r="IG924" s="311">
        <v>79127.57404505006</v>
      </c>
      <c r="IH924" s="311">
        <v>66884.602933717426</v>
      </c>
      <c r="II924" s="311">
        <v>68141.321286468985</v>
      </c>
      <c r="IJ924" s="311">
        <v>69647.945882370812</v>
      </c>
      <c r="IL924" s="147"/>
      <c r="IN924" s="632">
        <v>915</v>
      </c>
      <c r="IO924" s="488">
        <v>5636</v>
      </c>
      <c r="IP924" s="488">
        <v>4947.8</v>
      </c>
      <c r="IQ924" s="488">
        <v>6270</v>
      </c>
      <c r="IR924" s="488">
        <v>5361.4402226039565</v>
      </c>
      <c r="IS924" s="488">
        <v>6634.8090897036745</v>
      </c>
      <c r="IT924" s="488">
        <v>6278.0209040265227</v>
      </c>
      <c r="IU924" s="488">
        <v>7012.3890410156619</v>
      </c>
      <c r="IV924" s="488">
        <v>4982.4432874902832</v>
      </c>
      <c r="IW924" s="488">
        <v>3092.245024278237</v>
      </c>
      <c r="IX924" s="488">
        <v>3603.334830527499</v>
      </c>
      <c r="IY924" s="488">
        <v>2170.3580906343495</v>
      </c>
      <c r="IZ924" s="488">
        <v>2735.7924849420051</v>
      </c>
      <c r="JA924" s="488">
        <v>1263.5196530870867</v>
      </c>
      <c r="JB924" s="488">
        <v>1266.8186942887846</v>
      </c>
      <c r="JC924" s="488">
        <v>2413.312420912916</v>
      </c>
      <c r="JD924" s="488">
        <v>3564.9315277516839</v>
      </c>
      <c r="JE924" s="488">
        <v>5155.0246742133559</v>
      </c>
      <c r="JF924" s="488">
        <v>6429.5109605259031</v>
      </c>
      <c r="JG924" s="488">
        <v>5235.2226361732546</v>
      </c>
      <c r="JH924" s="488">
        <v>4069.4697827953796</v>
      </c>
      <c r="JI924" s="488">
        <v>4677.0982303406199</v>
      </c>
      <c r="JJ924" s="488">
        <v>5967.2225233893532</v>
      </c>
      <c r="JK924" s="488">
        <v>7260.613055703895</v>
      </c>
      <c r="JL924" s="488">
        <v>7521.839655458255</v>
      </c>
      <c r="JM924" s="488">
        <v>5878.1327691993602</v>
      </c>
      <c r="JN924" s="488">
        <v>6065.251295688724</v>
      </c>
      <c r="JO924" s="488">
        <v>4659.9713316037351</v>
      </c>
      <c r="JP924" s="488">
        <v>5893.8570587695795</v>
      </c>
      <c r="JQ924" s="488">
        <v>5974.502619828434</v>
      </c>
      <c r="JR924" s="488">
        <v>4801.4941492171392</v>
      </c>
      <c r="JS924" s="488">
        <v>4774.5582879812955</v>
      </c>
      <c r="JT924" s="488">
        <v>4781.8357222816276</v>
      </c>
      <c r="JU924" s="488">
        <v>6253.8345527668635</v>
      </c>
      <c r="JV924" s="488">
        <v>7722.5087929283718</v>
      </c>
      <c r="JW924" s="488">
        <v>7890.0841065349287</v>
      </c>
      <c r="JX924" s="488">
        <v>8108.3439762115495</v>
      </c>
      <c r="JY924" s="488">
        <v>8307.6844352662065</v>
      </c>
      <c r="JZ924" s="488">
        <v>7600.0183065078672</v>
      </c>
      <c r="KA924" s="488">
        <v>7085.5538490722902</v>
      </c>
      <c r="KB924" s="488">
        <v>5983.2706403320371</v>
      </c>
      <c r="KC924" s="488">
        <v>6850.4478610090064</v>
      </c>
      <c r="KD924" s="488">
        <v>6017.6871917672452</v>
      </c>
      <c r="KE924" s="488">
        <v>6402.8652930662747</v>
      </c>
      <c r="KF924" s="488">
        <v>7325.6252853020751</v>
      </c>
      <c r="KG924" s="488">
        <v>6924.4013330793232</v>
      </c>
      <c r="KH924" s="488">
        <v>6811.2285638211879</v>
      </c>
      <c r="KI924" s="488">
        <v>6298.4207049949046</v>
      </c>
      <c r="KJ924" s="488">
        <v>6588.4396467253955</v>
      </c>
      <c r="KK924" s="488">
        <v>5860.9899552417446</v>
      </c>
      <c r="KL924" s="488">
        <v>5259.4061221154734</v>
      </c>
      <c r="KM924" s="488">
        <v>5774.1083286197827</v>
      </c>
      <c r="KO924" s="147"/>
      <c r="KQ924" s="632">
        <v>685</v>
      </c>
      <c r="KR924" s="26">
        <v>1636</v>
      </c>
      <c r="KS924" s="26">
        <v>1636</v>
      </c>
      <c r="KT924" s="26">
        <v>1700.4474567732802</v>
      </c>
      <c r="KU924" s="26">
        <v>1619.8980733185838</v>
      </c>
      <c r="KV924" s="26">
        <v>1436.313872866838</v>
      </c>
      <c r="KW924" s="26">
        <v>1754.6434594810203</v>
      </c>
      <c r="KX924" s="26">
        <v>1710.0716491310552</v>
      </c>
      <c r="KY924" s="26">
        <v>1755.4631771840229</v>
      </c>
      <c r="KZ924" s="26">
        <v>2040.7157931468878</v>
      </c>
      <c r="LA924" s="26">
        <v>1931.5921808254984</v>
      </c>
      <c r="LB924" s="26">
        <v>1970.6151790277286</v>
      </c>
      <c r="LC924" s="26">
        <v>1964.5853281957448</v>
      </c>
      <c r="LD924" s="26">
        <v>1831.7765855314781</v>
      </c>
      <c r="LE924" s="26">
        <v>1868.490606061981</v>
      </c>
      <c r="LF924" s="26">
        <v>1615.2971549656586</v>
      </c>
      <c r="LG924" s="26">
        <v>1629.5498196962467</v>
      </c>
      <c r="LH924" s="26">
        <v>1462.7604913107414</v>
      </c>
      <c r="LI924" s="26">
        <v>1403.9780874907797</v>
      </c>
      <c r="LJ924" s="26">
        <v>1492.6450775291319</v>
      </c>
      <c r="LK924" s="26">
        <v>1423.4039521269053</v>
      </c>
      <c r="LL924" s="26">
        <v>1638.6407221810248</v>
      </c>
      <c r="LM924" s="26">
        <v>1939.819044612364</v>
      </c>
      <c r="LN924" s="26">
        <v>2048.4068279814119</v>
      </c>
      <c r="LO924" s="26">
        <v>1967.2149441271163</v>
      </c>
      <c r="LP924" s="26">
        <v>1705.0453234260976</v>
      </c>
      <c r="LQ924" s="26">
        <v>2036.3048376377883</v>
      </c>
      <c r="LR924" s="26">
        <v>2329.937819206461</v>
      </c>
      <c r="LS924" s="26">
        <v>2099.7906094668037</v>
      </c>
      <c r="LT924" s="26">
        <v>1947.0410063035338</v>
      </c>
      <c r="LU924" s="26">
        <v>2190.6816816240462</v>
      </c>
      <c r="LV924" s="26">
        <v>2318.6915726290968</v>
      </c>
      <c r="LW924" s="26">
        <v>2015.2860363863306</v>
      </c>
      <c r="LX924" s="26">
        <v>1897.9989588885737</v>
      </c>
      <c r="LY924" s="26">
        <v>1906.1067644371522</v>
      </c>
      <c r="LZ924" s="26">
        <v>2193.5356385549444</v>
      </c>
      <c r="MA924" s="26">
        <v>2119.419810558004</v>
      </c>
      <c r="MB924" s="26">
        <v>1966.8215635982097</v>
      </c>
      <c r="MC924" s="26">
        <v>1727.7054865907812</v>
      </c>
      <c r="MD924" s="26">
        <v>1914.4129837040166</v>
      </c>
      <c r="ME924" s="26">
        <v>1788.7945734371153</v>
      </c>
      <c r="MF924" s="26">
        <v>1896.8774724210361</v>
      </c>
      <c r="MG924" s="26">
        <v>1794.8594381187454</v>
      </c>
      <c r="MH924" s="26">
        <v>1874.9470384569634</v>
      </c>
      <c r="MI924" s="26">
        <v>2089.8490526631231</v>
      </c>
      <c r="MJ924" s="26">
        <v>2107.1868286780655</v>
      </c>
      <c r="MK924" s="26">
        <v>2152.8972141073023</v>
      </c>
      <c r="ML924" s="26">
        <v>2314.2477540845625</v>
      </c>
      <c r="MM924" s="26">
        <v>2077.4150291131427</v>
      </c>
      <c r="MN924" s="26">
        <v>1764.393296166171</v>
      </c>
      <c r="MO924" s="26">
        <v>1589.1989397319435</v>
      </c>
      <c r="MP924" s="26">
        <v>1752.2300853420409</v>
      </c>
      <c r="MQ924"/>
      <c r="MR924"/>
      <c r="MS924" s="490"/>
      <c r="MT924" s="311"/>
      <c r="MU924" s="632">
        <v>915</v>
      </c>
      <c r="MV924" s="26">
        <v>365</v>
      </c>
      <c r="MW924" s="26">
        <v>348</v>
      </c>
      <c r="MX924" s="1048">
        <v>429.22144248518146</v>
      </c>
      <c r="MY924" s="1048">
        <v>474.30093229131938</v>
      </c>
      <c r="MZ924" s="1048">
        <v>385.053906940871</v>
      </c>
      <c r="NA924" s="1048">
        <v>294.53264300558533</v>
      </c>
      <c r="NB924" s="1048">
        <v>315.67870740398536</v>
      </c>
      <c r="NC924" s="1048">
        <v>312.88235129301364</v>
      </c>
      <c r="ND924" s="1048">
        <v>288.01558523629467</v>
      </c>
      <c r="NE924" s="1048">
        <v>150.81343865597458</v>
      </c>
      <c r="NF924" s="1048">
        <v>224.65977605627435</v>
      </c>
      <c r="NG924" s="1048">
        <v>327.44648726201325</v>
      </c>
      <c r="NH924" s="1048">
        <v>317.19903253004998</v>
      </c>
      <c r="NI924" s="1048">
        <v>302.57390433745428</v>
      </c>
      <c r="NJ924" s="1048">
        <v>231.7236295508113</v>
      </c>
      <c r="NK924" s="1048">
        <v>286.92053449015248</v>
      </c>
      <c r="NL924" s="1048">
        <v>225.92484624242354</v>
      </c>
      <c r="NM924" s="1048">
        <v>253.64275911778643</v>
      </c>
      <c r="NN924" s="1048">
        <v>375.69149424267778</v>
      </c>
      <c r="NO924" s="1048">
        <v>348.80370507612088</v>
      </c>
      <c r="NP924" s="1048">
        <v>350.38407566628757</v>
      </c>
      <c r="NQ924" s="1048">
        <v>267.43663734588449</v>
      </c>
      <c r="NR924" s="1048">
        <v>335.03027298741824</v>
      </c>
      <c r="NS924" s="1048">
        <v>261.94774758980515</v>
      </c>
      <c r="NT924" s="1048">
        <v>248.96652837113797</v>
      </c>
      <c r="NU924" s="1048">
        <v>396.00202871273086</v>
      </c>
      <c r="NV924" s="1048">
        <v>444.38315034242686</v>
      </c>
      <c r="NW924" s="1048">
        <v>436.72266633334834</v>
      </c>
      <c r="NX924" s="1048">
        <v>359.13258432219942</v>
      </c>
      <c r="NY924" s="1048">
        <v>303.6584179170307</v>
      </c>
      <c r="NZ924" s="1048">
        <v>206.41619984076289</v>
      </c>
      <c r="OA924" s="1048">
        <v>237.85302149921461</v>
      </c>
      <c r="OB924" s="1048">
        <v>227.98652841733531</v>
      </c>
      <c r="OC924" s="1048">
        <v>375.17471788323803</v>
      </c>
      <c r="OD924" s="1048">
        <v>402.00467493024496</v>
      </c>
      <c r="OE924" s="1048">
        <v>439.532856433071</v>
      </c>
      <c r="OF924" s="1048">
        <v>319.56961344942772</v>
      </c>
      <c r="OG924" s="1048">
        <v>255.2522653646601</v>
      </c>
      <c r="OH924" s="1048">
        <v>298.15818498517831</v>
      </c>
      <c r="OI924" s="1048">
        <v>327.01607571723815</v>
      </c>
      <c r="OJ924" s="1048">
        <v>395.88896508591051</v>
      </c>
      <c r="OK924" s="1048">
        <v>394.47714629144656</v>
      </c>
      <c r="OL924" s="1048">
        <v>451.66938780193601</v>
      </c>
      <c r="OM924" s="1048">
        <v>574.1426556413121</v>
      </c>
      <c r="ON924" s="1048">
        <v>595.95420501834246</v>
      </c>
      <c r="OO924" s="1048">
        <v>603.82026314066172</v>
      </c>
      <c r="OP924" s="1048">
        <v>669.46285692029892</v>
      </c>
      <c r="OQ924" s="1048">
        <v>586.279647630878</v>
      </c>
      <c r="OR924" s="1048">
        <v>469.55515548993742</v>
      </c>
      <c r="OS924" s="1048">
        <v>544.07650675533012</v>
      </c>
      <c r="OT924" s="1048">
        <v>531.68879276202483</v>
      </c>
      <c r="OU924" s="311"/>
      <c r="OV924" s="490"/>
      <c r="OW924" s="311"/>
      <c r="OX924" s="632">
        <v>685</v>
      </c>
      <c r="OY924">
        <v>11831</v>
      </c>
      <c r="OZ924">
        <v>9594</v>
      </c>
      <c r="PA924">
        <v>10144</v>
      </c>
      <c r="PB924">
        <v>14472.55262782074</v>
      </c>
      <c r="PC924">
        <v>13017.483634985965</v>
      </c>
      <c r="PD924">
        <v>9860.1337274188263</v>
      </c>
      <c r="PE924">
        <v>10110.651281415336</v>
      </c>
      <c r="PF924">
        <v>11359.407462759409</v>
      </c>
      <c r="PG924">
        <v>9996.8997730698266</v>
      </c>
      <c r="PH924">
        <v>11736.90787845341</v>
      </c>
      <c r="PI924">
        <v>13684.088823524908</v>
      </c>
      <c r="PJ924">
        <v>16545.266043804164</v>
      </c>
      <c r="PK924">
        <v>18697.235422984464</v>
      </c>
      <c r="PL924">
        <v>17404.125845307422</v>
      </c>
      <c r="PM924">
        <v>18190.1773825542</v>
      </c>
      <c r="PN924">
        <v>16571.926203782386</v>
      </c>
      <c r="PO924">
        <v>16270.520455588097</v>
      </c>
      <c r="PP924">
        <v>13056.013414054411</v>
      </c>
      <c r="PQ924">
        <v>12883.596685660874</v>
      </c>
      <c r="PR924">
        <v>11761.02069302878</v>
      </c>
      <c r="PS924">
        <v>13783.809976922088</v>
      </c>
      <c r="PT924">
        <v>14446.618059301349</v>
      </c>
      <c r="PU924">
        <v>13431.316241047551</v>
      </c>
      <c r="PV924">
        <v>13199.071216589376</v>
      </c>
      <c r="PW924">
        <v>15483.212325848375</v>
      </c>
      <c r="PX924">
        <v>15292.839705197566</v>
      </c>
      <c r="PY924">
        <v>19339.30332611256</v>
      </c>
      <c r="PZ924">
        <v>18530.230960240035</v>
      </c>
      <c r="QA924">
        <v>18250.437617468247</v>
      </c>
      <c r="QB924">
        <v>17091.210202456121</v>
      </c>
      <c r="QC924">
        <v>17158.22771151298</v>
      </c>
      <c r="QD924">
        <v>16953.949079245696</v>
      </c>
      <c r="QE924">
        <v>18341.581884086751</v>
      </c>
      <c r="QF924">
        <v>22375.006545711552</v>
      </c>
      <c r="QG924">
        <v>23812.536884200876</v>
      </c>
      <c r="QH924">
        <v>22405.411376660231</v>
      </c>
      <c r="QI924">
        <v>23976.003696564083</v>
      </c>
      <c r="QJ924">
        <v>21763.14037588186</v>
      </c>
      <c r="QK924">
        <v>24764.09065766029</v>
      </c>
      <c r="QL924">
        <v>23442.38940538781</v>
      </c>
      <c r="QM924">
        <v>22587.091341105912</v>
      </c>
      <c r="QN924">
        <v>24087.448209741775</v>
      </c>
      <c r="QO924">
        <v>27038.86693120456</v>
      </c>
      <c r="QP924">
        <v>28395.373688100131</v>
      </c>
      <c r="QQ924">
        <v>23803.225868582587</v>
      </c>
      <c r="QR924">
        <v>24106.372254765116</v>
      </c>
      <c r="QS924">
        <v>23324.114387206126</v>
      </c>
      <c r="QT924">
        <v>25283.324719597054</v>
      </c>
      <c r="QU924">
        <v>24335.923487866159</v>
      </c>
      <c r="QV924">
        <v>23822.178494651227</v>
      </c>
      <c r="QW924">
        <v>23495.041000568697</v>
      </c>
      <c r="QY924" s="147"/>
      <c r="RA924" s="632">
        <v>685</v>
      </c>
      <c r="RB924">
        <v>29568</v>
      </c>
      <c r="RC924">
        <v>26180.000000000004</v>
      </c>
      <c r="RD924">
        <v>58520.000000000007</v>
      </c>
      <c r="RE924">
        <v>60375.857048374608</v>
      </c>
      <c r="RF924">
        <v>56146.727337402626</v>
      </c>
      <c r="RG924">
        <v>57182.975993161424</v>
      </c>
      <c r="RH924">
        <v>64151.890913786337</v>
      </c>
      <c r="RI924">
        <v>67375.701662279957</v>
      </c>
      <c r="RJ924">
        <v>69051.05682632541</v>
      </c>
      <c r="RK924">
        <v>67629.538254809449</v>
      </c>
      <c r="RL924">
        <v>63896.435283674648</v>
      </c>
      <c r="RM924">
        <v>66272.889089389777</v>
      </c>
      <c r="RN924">
        <v>74311.753827719484</v>
      </c>
      <c r="RO924">
        <v>75805.29936388864</v>
      </c>
      <c r="RP924">
        <v>78627.535465739988</v>
      </c>
      <c r="RQ924">
        <v>75143.296883647461</v>
      </c>
      <c r="RR924">
        <v>71642.977450519174</v>
      </c>
      <c r="RS924">
        <v>62863.211294019457</v>
      </c>
      <c r="RT924">
        <v>64145.53482417843</v>
      </c>
      <c r="RU924">
        <v>57036.497572067623</v>
      </c>
      <c r="RV924">
        <v>59949.697441015007</v>
      </c>
      <c r="RW924">
        <v>54118.397045644495</v>
      </c>
      <c r="RX924">
        <v>54946.968751279084</v>
      </c>
      <c r="RY924">
        <v>50712.612266396303</v>
      </c>
      <c r="RZ924">
        <v>51479.926951618829</v>
      </c>
      <c r="SA924">
        <v>57283.657088617372</v>
      </c>
      <c r="SB924">
        <v>55699.389876837988</v>
      </c>
      <c r="SC924">
        <v>59194.769750523265</v>
      </c>
      <c r="SD924">
        <v>44202.119033493706</v>
      </c>
      <c r="SE924">
        <v>52434.69954352596</v>
      </c>
      <c r="SF924">
        <v>58570.261229031843</v>
      </c>
      <c r="SG924">
        <v>51709.973201252185</v>
      </c>
      <c r="SH924">
        <v>58860.057335305071</v>
      </c>
      <c r="SI924">
        <v>74588.164483571323</v>
      </c>
      <c r="SJ924">
        <v>71875.826427986365</v>
      </c>
      <c r="SK924">
        <v>72571.622693595273</v>
      </c>
      <c r="SL924">
        <v>64781.049850850788</v>
      </c>
      <c r="SM924">
        <v>67663.573374964879</v>
      </c>
      <c r="SN924">
        <v>76192.785302928183</v>
      </c>
      <c r="SO924">
        <v>71378.88144459443</v>
      </c>
      <c r="SP924">
        <v>64414.555749473679</v>
      </c>
      <c r="SQ924">
        <v>66951.765260517743</v>
      </c>
      <c r="SR924">
        <v>64923.2735548817</v>
      </c>
      <c r="SS924">
        <v>68936.364840015769</v>
      </c>
      <c r="ST924">
        <v>71617.366159155325</v>
      </c>
      <c r="SU924">
        <v>68000.155051618785</v>
      </c>
      <c r="SV924">
        <v>69555.601252707391</v>
      </c>
      <c r="SW924">
        <v>72932.2592145909</v>
      </c>
      <c r="SX924">
        <v>68791.879210515835</v>
      </c>
      <c r="SY924">
        <v>65911.303628012567</v>
      </c>
      <c r="SZ924">
        <v>55898.854932330534</v>
      </c>
      <c r="TB924" s="147"/>
      <c r="TD924" s="632">
        <v>685</v>
      </c>
      <c r="TE924">
        <v>5636</v>
      </c>
      <c r="TF924">
        <v>4947.8</v>
      </c>
      <c r="TG924">
        <v>6270</v>
      </c>
      <c r="TH924">
        <v>8319.377819736912</v>
      </c>
      <c r="TI924">
        <v>8741.2989567932455</v>
      </c>
      <c r="TJ924">
        <v>10059.890742181986</v>
      </c>
      <c r="TK924">
        <v>10194.685777480279</v>
      </c>
      <c r="TL924">
        <v>8871.0269347214471</v>
      </c>
      <c r="TM924">
        <v>9384.8085446307286</v>
      </c>
      <c r="TN924">
        <v>8797.8192110411401</v>
      </c>
      <c r="TO924">
        <v>8385.8668156264484</v>
      </c>
      <c r="TP924">
        <v>7062.7779705525827</v>
      </c>
      <c r="TQ924">
        <v>5861.2942184949261</v>
      </c>
      <c r="TR924">
        <v>4237.139181445772</v>
      </c>
      <c r="TS924">
        <v>2642.5291092451816</v>
      </c>
      <c r="TT924">
        <v>3195.6479994625479</v>
      </c>
      <c r="TU924">
        <v>3068.0747457524058</v>
      </c>
      <c r="TV924">
        <v>3432.638203977036</v>
      </c>
      <c r="TW924">
        <v>4746.1641861476382</v>
      </c>
      <c r="TX924">
        <v>4699.1557809494725</v>
      </c>
      <c r="TY924">
        <v>5333.5871043572288</v>
      </c>
      <c r="TZ924">
        <v>4797.4409646650056</v>
      </c>
      <c r="UA924">
        <v>4698.022343814202</v>
      </c>
      <c r="UB924">
        <v>3903.7916838593756</v>
      </c>
      <c r="UC924">
        <v>5160.2120781051926</v>
      </c>
      <c r="UD924">
        <v>3749.8234909551411</v>
      </c>
      <c r="UE924">
        <v>3781.1889637209538</v>
      </c>
      <c r="UF924">
        <v>3281.8882112535598</v>
      </c>
      <c r="UG924">
        <v>2910.3044465551939</v>
      </c>
      <c r="UH924">
        <v>4664.162161154577</v>
      </c>
      <c r="UI924">
        <v>5376.1474468329934</v>
      </c>
      <c r="UJ924">
        <v>4758.477369276965</v>
      </c>
      <c r="UK924">
        <v>4751.3119771301081</v>
      </c>
      <c r="UL924">
        <v>3138.3895594545238</v>
      </c>
      <c r="UM924">
        <v>3255.8206500957067</v>
      </c>
      <c r="UN924">
        <v>4198.1472447885035</v>
      </c>
      <c r="UO924">
        <v>5414.4490574949732</v>
      </c>
      <c r="UP924">
        <v>4069.4632371812991</v>
      </c>
      <c r="UQ924">
        <v>5537.5918327294958</v>
      </c>
      <c r="UR924">
        <v>6241.333442716219</v>
      </c>
      <c r="US924">
        <v>6881.5246508782302</v>
      </c>
      <c r="UT924">
        <v>7440.2554346401676</v>
      </c>
      <c r="UU924">
        <v>8982.0013650449964</v>
      </c>
      <c r="UV924">
        <v>9318.7201770896445</v>
      </c>
      <c r="UW924">
        <v>7956.5917033066671</v>
      </c>
      <c r="UX924">
        <v>6392.499380107357</v>
      </c>
      <c r="UY924">
        <v>5561.35390027421</v>
      </c>
      <c r="UZ924">
        <v>6611.143670490078</v>
      </c>
      <c r="VA924">
        <v>6959.6827847509467</v>
      </c>
      <c r="VB924">
        <v>6015.787157082741</v>
      </c>
      <c r="VC924">
        <v>6805.0797295691209</v>
      </c>
      <c r="VE924" s="147"/>
      <c r="VJ924" s="632">
        <v>685</v>
      </c>
      <c r="VK924" s="486">
        <f t="shared" si="917"/>
        <v>739.55899999999986</v>
      </c>
      <c r="VL924" s="486">
        <f t="shared" si="918"/>
        <v>696.1318</v>
      </c>
      <c r="VM924" s="486">
        <f t="shared" si="919"/>
        <v>828.51416752105479</v>
      </c>
      <c r="VN924" s="486">
        <f t="shared" si="920"/>
        <v>987.30193013474593</v>
      </c>
      <c r="VO924" s="486">
        <f t="shared" si="921"/>
        <v>895.33973675462414</v>
      </c>
      <c r="VP924" s="486">
        <f t="shared" si="922"/>
        <v>888.85136304174057</v>
      </c>
      <c r="VQ924" s="486">
        <f t="shared" si="923"/>
        <v>951.7807484637575</v>
      </c>
      <c r="VR924" s="486">
        <f t="shared" si="924"/>
        <v>912.49685674422778</v>
      </c>
      <c r="VS924" s="486">
        <f t="shared" si="925"/>
        <v>860.47395726585103</v>
      </c>
      <c r="VT924" s="486">
        <f t="shared" si="926"/>
        <v>895.38070113015181</v>
      </c>
      <c r="VU924" s="486">
        <f t="shared" si="927"/>
        <v>832.31070295541167</v>
      </c>
      <c r="VV924" s="486">
        <f t="shared" si="928"/>
        <v>799.19859115266922</v>
      </c>
      <c r="VW924" s="486">
        <f t="shared" si="929"/>
        <v>853.25228647654194</v>
      </c>
      <c r="VX924" s="486">
        <f t="shared" si="930"/>
        <v>799.43630389935061</v>
      </c>
      <c r="VY924" s="486">
        <f t="shared" si="931"/>
        <v>852.28211668218387</v>
      </c>
      <c r="VZ924" s="486">
        <f t="shared" si="932"/>
        <v>685.60025589788381</v>
      </c>
      <c r="WA924" s="486">
        <f t="shared" si="933"/>
        <v>906.74719650463669</v>
      </c>
      <c r="WB924" s="486">
        <f t="shared" si="934"/>
        <v>981.8118862981579</v>
      </c>
      <c r="WC924" s="486">
        <f t="shared" si="935"/>
        <v>1058.014711227928</v>
      </c>
      <c r="WD924" s="486">
        <f t="shared" si="936"/>
        <v>924.4841023280087</v>
      </c>
      <c r="WE924" s="486">
        <f t="shared" si="937"/>
        <v>763.89307784726111</v>
      </c>
      <c r="WF924" s="486">
        <f t="shared" si="938"/>
        <v>824.03414159659042</v>
      </c>
      <c r="WG924" s="486">
        <f t="shared" si="939"/>
        <v>815.92689608852049</v>
      </c>
      <c r="WH924" s="486">
        <f t="shared" si="940"/>
        <v>732.83220541679736</v>
      </c>
      <c r="WI924" s="486">
        <f t="shared" si="941"/>
        <v>776.88324685175508</v>
      </c>
      <c r="WJ924" s="486">
        <f t="shared" si="942"/>
        <v>728.08305736238799</v>
      </c>
      <c r="WK924" s="486">
        <f t="shared" si="943"/>
        <v>615.81301172196618</v>
      </c>
      <c r="WL924" s="486">
        <f t="shared" si="944"/>
        <v>699.65806366896857</v>
      </c>
      <c r="WM924" s="486">
        <f t="shared" si="945"/>
        <v>603.02035152561245</v>
      </c>
      <c r="WN924" s="486">
        <f t="shared" si="946"/>
        <v>592.94359750192359</v>
      </c>
      <c r="WO924" s="486">
        <f t="shared" si="947"/>
        <v>585.0740196239783</v>
      </c>
      <c r="WP924" s="486">
        <f t="shared" si="948"/>
        <v>700.82796482705476</v>
      </c>
      <c r="WQ924" s="486">
        <f t="shared" si="949"/>
        <v>697.66893669403362</v>
      </c>
      <c r="WR924" s="486">
        <f t="shared" si="950"/>
        <v>766.67730779482918</v>
      </c>
      <c r="WS924" s="486">
        <f t="shared" si="951"/>
        <v>829.33510972055319</v>
      </c>
      <c r="WT924" s="486">
        <f t="shared" si="952"/>
        <v>836.72057905678435</v>
      </c>
      <c r="WU924" s="486">
        <f t="shared" si="953"/>
        <v>813.80928309727642</v>
      </c>
      <c r="WV924" s="486">
        <f t="shared" si="954"/>
        <v>889.2657042743765</v>
      </c>
      <c r="WW924" s="486">
        <f t="shared" si="955"/>
        <v>872.13924685029633</v>
      </c>
      <c r="WX924" s="486">
        <f t="shared" si="956"/>
        <v>874.12010741720189</v>
      </c>
      <c r="WY924" s="486">
        <f t="shared" si="957"/>
        <v>874.33908678818977</v>
      </c>
      <c r="WZ924" s="486">
        <f t="shared" si="958"/>
        <v>974.11386389053769</v>
      </c>
      <c r="XA924" s="486">
        <f t="shared" si="959"/>
        <v>892.98365785678845</v>
      </c>
      <c r="XB924" s="486">
        <f t="shared" si="960"/>
        <v>928.78798297990522</v>
      </c>
      <c r="XC924" s="486">
        <f t="shared" si="961"/>
        <v>850.07323465585057</v>
      </c>
      <c r="XD924" s="486">
        <f t="shared" si="962"/>
        <v>743.83230029509264</v>
      </c>
      <c r="XE924" s="486">
        <f t="shared" si="963"/>
        <v>813.3292458415101</v>
      </c>
      <c r="XF924" s="486">
        <f t="shared" si="964"/>
        <v>826.73191994698846</v>
      </c>
      <c r="XG924" s="486">
        <f t="shared" si="965"/>
        <v>799.72695197911423</v>
      </c>
      <c r="XH924" s="486">
        <f t="shared" si="966"/>
        <v>858.68584032485717</v>
      </c>
      <c r="XI924" s="486">
        <f t="shared" si="967"/>
        <v>864.43763368390182</v>
      </c>
      <c r="XJ924" s="118">
        <f t="shared" si="968"/>
        <v>819.50462826783985</v>
      </c>
      <c r="XK924" s="1008">
        <f t="shared" si="969"/>
        <v>309</v>
      </c>
    </row>
    <row r="925" spans="25:635" x14ac:dyDescent="0.45">
      <c r="Y925" s="147"/>
      <c r="AA925" s="632">
        <v>916</v>
      </c>
      <c r="AB925" s="26">
        <v>1636</v>
      </c>
      <c r="AC925" s="26">
        <v>1636</v>
      </c>
      <c r="AD925" s="26">
        <v>1881.956331346207</v>
      </c>
      <c r="AE925" s="26">
        <v>1724.6663511687912</v>
      </c>
      <c r="AF925" s="26">
        <v>2045.0691241877851</v>
      </c>
      <c r="AG925" s="26">
        <v>2246.6159641823942</v>
      </c>
      <c r="AH925" s="26">
        <v>1826.2000881873807</v>
      </c>
      <c r="AI925" s="26">
        <v>1788.3281142561448</v>
      </c>
      <c r="AJ925" s="26">
        <v>1424.5224470329513</v>
      </c>
      <c r="AK925" s="26">
        <v>1770.4410929184312</v>
      </c>
      <c r="AL925" s="26">
        <v>1792.0644606716558</v>
      </c>
      <c r="AM925" s="26">
        <v>2136.2024975434897</v>
      </c>
      <c r="AN925" s="26">
        <v>1918.067079918425</v>
      </c>
      <c r="AO925" s="26">
        <v>2022.3674408392108</v>
      </c>
      <c r="AP925" s="26">
        <v>1553.4070023305185</v>
      </c>
      <c r="AQ925" s="26">
        <v>1318.0493276553766</v>
      </c>
      <c r="AR925" s="26">
        <v>1161.739347018311</v>
      </c>
      <c r="AS925" s="26">
        <v>972.8133011311478</v>
      </c>
      <c r="AT925" s="26">
        <v>1035.7018583912554</v>
      </c>
      <c r="AU925" s="26">
        <v>1145.9606153208065</v>
      </c>
      <c r="AV925" s="26">
        <v>1160.5890556057857</v>
      </c>
      <c r="AW925" s="26">
        <v>1238.2005226629253</v>
      </c>
      <c r="AX925" s="26">
        <v>1345.7607941434007</v>
      </c>
      <c r="AY925" s="26">
        <v>1737.3680741875269</v>
      </c>
      <c r="AZ925" s="26">
        <v>1532.980283835343</v>
      </c>
      <c r="BA925" s="26">
        <v>1433.2699602908565</v>
      </c>
      <c r="BB925" s="26">
        <v>1406.877577373162</v>
      </c>
      <c r="BC925" s="26">
        <v>1524.1860007298017</v>
      </c>
      <c r="BD925" s="26">
        <v>1731.5520315295844</v>
      </c>
      <c r="BE925" s="26">
        <v>1774.0061418593568</v>
      </c>
      <c r="BF925" s="26">
        <v>1866.7104058730242</v>
      </c>
      <c r="BG925" s="26">
        <v>1878.7025936808607</v>
      </c>
      <c r="BH925" s="26">
        <v>1659.9915538070995</v>
      </c>
      <c r="BI925" s="26">
        <v>2147.6861630009216</v>
      </c>
      <c r="BJ925" s="26">
        <v>1901.7842699846553</v>
      </c>
      <c r="BK925" s="26">
        <v>2093.9816492578666</v>
      </c>
      <c r="BL925" s="26">
        <v>2354.479756345836</v>
      </c>
      <c r="BM925" s="26">
        <v>1784.3148160574265</v>
      </c>
      <c r="BN925" s="26">
        <v>1956.6912437136241</v>
      </c>
      <c r="BO925" s="26">
        <v>2260.6416744698245</v>
      </c>
      <c r="BP925" s="26">
        <v>1919.525885395735</v>
      </c>
      <c r="BQ925" s="26">
        <v>1997.7367551282039</v>
      </c>
      <c r="BR925" s="26">
        <v>2123.243248703719</v>
      </c>
      <c r="BS925" s="26">
        <v>1956.8201595103369</v>
      </c>
      <c r="BT925" s="26">
        <v>1605.8237095483273</v>
      </c>
      <c r="BU925" s="26">
        <v>1981.7679946898952</v>
      </c>
      <c r="BV925" s="26">
        <v>1817.0769648078453</v>
      </c>
      <c r="BW925" s="26">
        <v>1848.8201011117662</v>
      </c>
      <c r="BX925" s="26">
        <v>2090.477459003992</v>
      </c>
      <c r="BY925" s="26">
        <v>2098.8391507427705</v>
      </c>
      <c r="BZ925" s="26">
        <v>1892.9391263430041</v>
      </c>
      <c r="CA925" s="16"/>
      <c r="CB925" s="147"/>
      <c r="CC925" s="16"/>
      <c r="CD925" s="632">
        <v>916</v>
      </c>
      <c r="CE925" s="26">
        <v>365</v>
      </c>
      <c r="CF925" s="26">
        <v>348</v>
      </c>
      <c r="CG925" s="1048">
        <v>279.55855179472115</v>
      </c>
      <c r="CH925" s="1048">
        <v>316.57427874420961</v>
      </c>
      <c r="CI925" s="1048">
        <v>324.98550940750522</v>
      </c>
      <c r="CJ925" s="1048">
        <v>348.9075922799089</v>
      </c>
      <c r="CK925" s="1048">
        <v>265.68394078960813</v>
      </c>
      <c r="CL925" s="1048">
        <v>254.67317024440428</v>
      </c>
      <c r="CM925" s="1048">
        <v>288.2627193601794</v>
      </c>
      <c r="CN925" s="1048">
        <v>361.05204007225285</v>
      </c>
      <c r="CO925" s="1048">
        <v>469.50836217393419</v>
      </c>
      <c r="CP925" s="1048">
        <v>440.81978889136968</v>
      </c>
      <c r="CQ925" s="1048">
        <v>409.78506986434201</v>
      </c>
      <c r="CR925" s="1048">
        <v>377.55760802842542</v>
      </c>
      <c r="CS925" s="1048">
        <v>414.73285513250653</v>
      </c>
      <c r="CT925" s="1048">
        <v>435.29439819304474</v>
      </c>
      <c r="CU925" s="1048">
        <v>378.11395801901068</v>
      </c>
      <c r="CV925" s="1048">
        <v>395.52921344116584</v>
      </c>
      <c r="CW925" s="1048">
        <v>403.16881859887371</v>
      </c>
      <c r="CX925" s="1048">
        <v>434.13481652316193</v>
      </c>
      <c r="CY925" s="1048">
        <v>382.66520003029382</v>
      </c>
      <c r="CZ925" s="1048">
        <v>390.5133805555264</v>
      </c>
      <c r="DA925" s="1048">
        <v>451.74253781477842</v>
      </c>
      <c r="DB925" s="1048">
        <v>384.9210404051712</v>
      </c>
      <c r="DC925" s="1048">
        <v>341.52165102119187</v>
      </c>
      <c r="DD925" s="1048">
        <v>327.12676309126982</v>
      </c>
      <c r="DE925" s="1048">
        <v>279.68628274270139</v>
      </c>
      <c r="DF925" s="1048">
        <v>244.7145734957883</v>
      </c>
      <c r="DG925" s="1048">
        <v>309.86107727102251</v>
      </c>
      <c r="DH925" s="1048">
        <v>306.01395307624995</v>
      </c>
      <c r="DI925" s="1048">
        <v>373.9099629828554</v>
      </c>
      <c r="DJ925" s="1048">
        <v>339.72921663281153</v>
      </c>
      <c r="DK925" s="1048">
        <v>472.32792548312801</v>
      </c>
      <c r="DL925" s="1048">
        <v>524.54709075045162</v>
      </c>
      <c r="DM925" s="1048">
        <v>417.63338800316728</v>
      </c>
      <c r="DN925" s="1048">
        <v>431.24139510701428</v>
      </c>
      <c r="DO925" s="1048">
        <v>468.91700326063977</v>
      </c>
      <c r="DP925" s="1048">
        <v>533.41061578387189</v>
      </c>
      <c r="DQ925" s="1048">
        <v>457.69186695207776</v>
      </c>
      <c r="DR925" s="1048">
        <v>580.6350457534943</v>
      </c>
      <c r="DS925" s="1048">
        <v>549.31259751485254</v>
      </c>
      <c r="DT925" s="1048">
        <v>439.41000389927319</v>
      </c>
      <c r="DU925" s="1048">
        <v>415.30032249912904</v>
      </c>
      <c r="DV925" s="1048">
        <v>494.71478772390435</v>
      </c>
      <c r="DW925" s="1048">
        <v>494.91079568319054</v>
      </c>
      <c r="DX925" s="1048">
        <v>547.7208061043026</v>
      </c>
      <c r="DY925" s="1048">
        <v>465.3960470357448</v>
      </c>
      <c r="DZ925" s="1048">
        <v>313.85895992798817</v>
      </c>
      <c r="EA925" s="1048">
        <v>386.15557956675815</v>
      </c>
      <c r="EB925" s="1048">
        <v>385.97100134586827</v>
      </c>
      <c r="EC925" s="1048">
        <v>338.68819181932236</v>
      </c>
      <c r="ED925" s="16"/>
      <c r="EE925" s="16"/>
      <c r="EF925" s="147"/>
      <c r="EG925" s="16"/>
      <c r="EH925" s="632">
        <v>916</v>
      </c>
      <c r="EI925" s="488">
        <v>11831</v>
      </c>
      <c r="EJ925" s="488">
        <v>9594</v>
      </c>
      <c r="EK925" s="488">
        <v>10144</v>
      </c>
      <c r="EL925" s="488">
        <v>12234.355997964014</v>
      </c>
      <c r="EM925" s="488">
        <v>11749.520121946178</v>
      </c>
      <c r="EN925" s="488">
        <v>16027.944672685109</v>
      </c>
      <c r="EO925" s="488">
        <v>19590.544619885848</v>
      </c>
      <c r="EP925" s="488">
        <v>21126.381515359262</v>
      </c>
      <c r="EQ925" s="488">
        <v>21547.425547373623</v>
      </c>
      <c r="ER925" s="488">
        <v>20019.770296865412</v>
      </c>
      <c r="ES925" s="488">
        <v>17609.924113772402</v>
      </c>
      <c r="ET925" s="488">
        <v>18172.709181742655</v>
      </c>
      <c r="EU925" s="488">
        <v>15041.974985268576</v>
      </c>
      <c r="EV925" s="488">
        <v>15729.678073093679</v>
      </c>
      <c r="EW925" s="488">
        <v>12496.240895216262</v>
      </c>
      <c r="EX925" s="488">
        <v>15632.234800591468</v>
      </c>
      <c r="EY925" s="488">
        <v>15067.10345771438</v>
      </c>
      <c r="EZ925" s="488">
        <v>15742.498055096943</v>
      </c>
      <c r="FA925" s="488">
        <v>15856.585302085121</v>
      </c>
      <c r="FB925" s="488">
        <v>16038.723841310051</v>
      </c>
      <c r="FC925" s="488">
        <v>17032.143508876063</v>
      </c>
      <c r="FD925" s="488">
        <v>16511.394474920475</v>
      </c>
      <c r="FE925" s="488">
        <v>19526.606020796178</v>
      </c>
      <c r="FF925" s="488">
        <v>21884.3274242386</v>
      </c>
      <c r="FG925" s="488">
        <v>22960.714191730312</v>
      </c>
      <c r="FH925" s="488">
        <v>20730.96791849791</v>
      </c>
      <c r="FI925" s="488">
        <v>18056.834351928344</v>
      </c>
      <c r="FJ925" s="488">
        <v>15120.199851090605</v>
      </c>
      <c r="FK925" s="488">
        <v>14418.726558752443</v>
      </c>
      <c r="FL925" s="488">
        <v>15623.913689553066</v>
      </c>
      <c r="FM925" s="488">
        <v>17202.948221570547</v>
      </c>
      <c r="FN925" s="488">
        <v>18435.958967252554</v>
      </c>
      <c r="FO925" s="488">
        <v>17703.325374665306</v>
      </c>
      <c r="FP925" s="488">
        <v>18290.853027395962</v>
      </c>
      <c r="FQ925" s="488">
        <v>18305.888351851507</v>
      </c>
      <c r="FR925" s="488">
        <v>20725.633900555375</v>
      </c>
      <c r="FS925" s="488">
        <v>19931.46584939893</v>
      </c>
      <c r="FT925" s="488">
        <v>20870.765476279259</v>
      </c>
      <c r="FU925" s="488">
        <v>19361.024576204851</v>
      </c>
      <c r="FV925" s="488">
        <v>18976.725927413281</v>
      </c>
      <c r="FW925" s="488">
        <v>20578.174734089411</v>
      </c>
      <c r="FX925" s="488">
        <v>21302.051428054816</v>
      </c>
      <c r="FY925" s="488">
        <v>19549.724124728724</v>
      </c>
      <c r="FZ925" s="488">
        <v>17231.977605199099</v>
      </c>
      <c r="GA925" s="488">
        <v>16621.076975585522</v>
      </c>
      <c r="GB925" s="488">
        <v>16270.853016683253</v>
      </c>
      <c r="GC925" s="488">
        <v>17341.856960517132</v>
      </c>
      <c r="GD925" s="488">
        <v>15369.063086522337</v>
      </c>
      <c r="GE925" s="488">
        <v>14020.801813310154</v>
      </c>
      <c r="GF925" s="488">
        <v>14938.946269207885</v>
      </c>
      <c r="GG925" s="488">
        <v>14038.900996946211</v>
      </c>
      <c r="GH925" s="16"/>
      <c r="GI925" s="147"/>
      <c r="GJ925" s="16"/>
      <c r="GK925" s="632">
        <v>916</v>
      </c>
      <c r="GL925" s="16">
        <v>29568</v>
      </c>
      <c r="GM925" s="16">
        <v>26180.000000000004</v>
      </c>
      <c r="GN925" s="16">
        <v>58520.000000000007</v>
      </c>
      <c r="GO925" s="311">
        <v>52992.736560640318</v>
      </c>
      <c r="GP925" s="311">
        <v>55726.737411072158</v>
      </c>
      <c r="GQ925" s="311">
        <v>50501.775136859986</v>
      </c>
      <c r="GR925" s="311">
        <v>56156.910791559822</v>
      </c>
      <c r="GS925" s="311">
        <v>54541.691582765619</v>
      </c>
      <c r="GT925" s="311">
        <v>72399.925730540606</v>
      </c>
      <c r="GU925" s="311">
        <v>72262.23969925617</v>
      </c>
      <c r="GV925" s="311">
        <v>72349.451390156551</v>
      </c>
      <c r="GW925" s="311">
        <v>80315.80927866172</v>
      </c>
      <c r="GX925" s="311">
        <v>84210.119414880843</v>
      </c>
      <c r="GY925" s="311">
        <v>86676.328057893144</v>
      </c>
      <c r="GZ925" s="311">
        <v>83707.673702381799</v>
      </c>
      <c r="HA925" s="311">
        <v>81337.967048022445</v>
      </c>
      <c r="HB925" s="311">
        <v>83816.964335655561</v>
      </c>
      <c r="HC925" s="311">
        <v>79562.195363414678</v>
      </c>
      <c r="HD925" s="311">
        <v>69700.129060934269</v>
      </c>
      <c r="HE925" s="311">
        <v>78791.192458994687</v>
      </c>
      <c r="HF925" s="311">
        <v>80201.622961471454</v>
      </c>
      <c r="HG925" s="311">
        <v>85312.31758869141</v>
      </c>
      <c r="HH925" s="311">
        <v>80307.844365897428</v>
      </c>
      <c r="HI925" s="311">
        <v>85618.869349910834</v>
      </c>
      <c r="HJ925" s="311">
        <v>86723.211394961574</v>
      </c>
      <c r="HK925" s="311">
        <v>80444.227824703426</v>
      </c>
      <c r="HL925" s="311">
        <v>90959.971205987924</v>
      </c>
      <c r="HM925" s="311">
        <v>89516.237198180839</v>
      </c>
      <c r="HN925" s="311">
        <v>86836.340057126057</v>
      </c>
      <c r="HO925" s="311">
        <v>82895.427503757252</v>
      </c>
      <c r="HP925" s="311">
        <v>89293.365876593656</v>
      </c>
      <c r="HQ925" s="311">
        <v>86380.489949466966</v>
      </c>
      <c r="HR925" s="311">
        <v>88225.291064349731</v>
      </c>
      <c r="HS925" s="311">
        <v>90237.802007789898</v>
      </c>
      <c r="HT925" s="311">
        <v>93445.019697128984</v>
      </c>
      <c r="HU925" s="311">
        <v>91122.146391663788</v>
      </c>
      <c r="HV925" s="311">
        <v>91286.338330470404</v>
      </c>
      <c r="HW925" s="311">
        <v>87566.450307720486</v>
      </c>
      <c r="HX925" s="311">
        <v>78691.687299706216</v>
      </c>
      <c r="HY925" s="311">
        <v>80248.391478317557</v>
      </c>
      <c r="HZ925" s="311">
        <v>79616.183764134636</v>
      </c>
      <c r="IA925" s="311">
        <v>81134.849499437885</v>
      </c>
      <c r="IB925" s="311">
        <v>79892.537462903943</v>
      </c>
      <c r="IC925" s="311">
        <v>73117.146785412566</v>
      </c>
      <c r="ID925" s="311">
        <v>74848.026618522097</v>
      </c>
      <c r="IE925" s="311">
        <v>71361.477089317123</v>
      </c>
      <c r="IF925" s="311">
        <v>64040.361821412094</v>
      </c>
      <c r="IG925" s="311">
        <v>69243.907505714771</v>
      </c>
      <c r="IH925" s="311">
        <v>63106.188692154217</v>
      </c>
      <c r="II925" s="311">
        <v>61335.974548682039</v>
      </c>
      <c r="IJ925" s="311">
        <v>63042.243025138916</v>
      </c>
      <c r="IL925" s="147"/>
      <c r="IN925" s="632">
        <v>916</v>
      </c>
      <c r="IO925" s="488">
        <v>5636</v>
      </c>
      <c r="IP925" s="488">
        <v>4947.8</v>
      </c>
      <c r="IQ925" s="488">
        <v>6270</v>
      </c>
      <c r="IR925" s="488">
        <v>6502.3539647858643</v>
      </c>
      <c r="IS925" s="488">
        <v>6035.8377067918391</v>
      </c>
      <c r="IT925" s="488">
        <v>5752.0133756357327</v>
      </c>
      <c r="IU925" s="488">
        <v>5515.6286648023142</v>
      </c>
      <c r="IV925" s="488">
        <v>6380.5544651152695</v>
      </c>
      <c r="IW925" s="488">
        <v>6336.7196844343598</v>
      </c>
      <c r="IX925" s="488">
        <v>8496.986477384482</v>
      </c>
      <c r="IY925" s="488">
        <v>7569.3443112257137</v>
      </c>
      <c r="IZ925" s="488">
        <v>7840.2902532161752</v>
      </c>
      <c r="JA925" s="488">
        <v>9640.9659958230131</v>
      </c>
      <c r="JB925" s="488">
        <v>10397.619679225905</v>
      </c>
      <c r="JC925" s="488">
        <v>10554.326681890187</v>
      </c>
      <c r="JD925" s="488">
        <v>8850.39752211218</v>
      </c>
      <c r="JE925" s="488">
        <v>9706.8467324653757</v>
      </c>
      <c r="JF925" s="488">
        <v>9921.7361539598623</v>
      </c>
      <c r="JG925" s="488">
        <v>8546.4263602740084</v>
      </c>
      <c r="JH925" s="488">
        <v>8935.6321472011314</v>
      </c>
      <c r="JI925" s="488">
        <v>8523.8094083671094</v>
      </c>
      <c r="JJ925" s="488">
        <v>7292.3714367925841</v>
      </c>
      <c r="JK925" s="488">
        <v>8332.4176147641865</v>
      </c>
      <c r="JL925" s="488">
        <v>7738.6220062767461</v>
      </c>
      <c r="JM925" s="488">
        <v>9120.081351357112</v>
      </c>
      <c r="JN925" s="488">
        <v>9124.5101665868551</v>
      </c>
      <c r="JO925" s="488">
        <v>8401.6766204396954</v>
      </c>
      <c r="JP925" s="488">
        <v>9407.3551150726053</v>
      </c>
      <c r="JQ925" s="488">
        <v>12263.750892417858</v>
      </c>
      <c r="JR925" s="488">
        <v>10983.014761745517</v>
      </c>
      <c r="JS925" s="488">
        <v>10839.626442358882</v>
      </c>
      <c r="JT925" s="488">
        <v>9860.5433655819161</v>
      </c>
      <c r="JU925" s="488">
        <v>9908.8198720935852</v>
      </c>
      <c r="JV925" s="488">
        <v>10294.218025180557</v>
      </c>
      <c r="JW925" s="488">
        <v>7785.4776325733656</v>
      </c>
      <c r="JX925" s="488">
        <v>5957.2953898754849</v>
      </c>
      <c r="JY925" s="488">
        <v>6608.1594896746665</v>
      </c>
      <c r="JZ925" s="488">
        <v>6421.948744703056</v>
      </c>
      <c r="KA925" s="488">
        <v>4368.8268368253111</v>
      </c>
      <c r="KB925" s="488">
        <v>4470.1021008890921</v>
      </c>
      <c r="KC925" s="488">
        <v>4856.0632082408547</v>
      </c>
      <c r="KD925" s="488">
        <v>6942.2407963859478</v>
      </c>
      <c r="KE925" s="488">
        <v>6278.6383412180858</v>
      </c>
      <c r="KF925" s="488">
        <v>6723.2903532084774</v>
      </c>
      <c r="KG925" s="488">
        <v>6666.7770758786182</v>
      </c>
      <c r="KH925" s="488">
        <v>7929.3495270450903</v>
      </c>
      <c r="KI925" s="488">
        <v>9115.9978287376816</v>
      </c>
      <c r="KJ925" s="488">
        <v>9357.5211074454492</v>
      </c>
      <c r="KK925" s="488">
        <v>8974.2933989021294</v>
      </c>
      <c r="KL925" s="488">
        <v>8563.5894727648229</v>
      </c>
      <c r="KM925" s="488">
        <v>7347.6097608281161</v>
      </c>
      <c r="KO925" s="147"/>
      <c r="KQ925" s="632">
        <v>590</v>
      </c>
      <c r="KR925" s="26">
        <v>1636</v>
      </c>
      <c r="KS925" s="26">
        <v>1636</v>
      </c>
      <c r="KT925" s="26">
        <v>1684.7690109783305</v>
      </c>
      <c r="KU925" s="26">
        <v>2104.0165905527124</v>
      </c>
      <c r="KV925" s="26">
        <v>2190.2600523966662</v>
      </c>
      <c r="KW925" s="26">
        <v>1863.722972574277</v>
      </c>
      <c r="KX925" s="26">
        <v>1981.2887695990942</v>
      </c>
      <c r="KY925" s="26">
        <v>1708.4091175481099</v>
      </c>
      <c r="KZ925" s="26">
        <v>1702.7341750362507</v>
      </c>
      <c r="LA925" s="26">
        <v>1950.8656107460567</v>
      </c>
      <c r="LB925" s="26">
        <v>1667.2953496411176</v>
      </c>
      <c r="LC925" s="26">
        <v>1792.6079817962966</v>
      </c>
      <c r="LD925" s="26">
        <v>1735.1038178220613</v>
      </c>
      <c r="LE925" s="26">
        <v>1188.5165882129586</v>
      </c>
      <c r="LF925" s="26">
        <v>1319.4667361958532</v>
      </c>
      <c r="LG925" s="26">
        <v>1591.1481966573497</v>
      </c>
      <c r="LH925" s="26">
        <v>1219.3301484750366</v>
      </c>
      <c r="LI925" s="26">
        <v>1794.4679935942554</v>
      </c>
      <c r="LJ925" s="26">
        <v>1686.8493890329662</v>
      </c>
      <c r="LK925" s="26">
        <v>1679.6816942352752</v>
      </c>
      <c r="LL925" s="26">
        <v>1468.3882073047537</v>
      </c>
      <c r="LM925" s="26">
        <v>1589.6245512318987</v>
      </c>
      <c r="LN925" s="26">
        <v>2165.4479149355461</v>
      </c>
      <c r="LO925" s="26">
        <v>1883.9565139167044</v>
      </c>
      <c r="LP925" s="26">
        <v>1792.7731160427832</v>
      </c>
      <c r="LQ925" s="26">
        <v>1939.1184177193911</v>
      </c>
      <c r="LR925" s="26">
        <v>1946.001478074417</v>
      </c>
      <c r="LS925" s="26">
        <v>1974.4152428508837</v>
      </c>
      <c r="LT925" s="26">
        <v>2187.3063579121817</v>
      </c>
      <c r="LU925" s="26">
        <v>1446.0730438104074</v>
      </c>
      <c r="LV925" s="26">
        <v>1298.4726715626357</v>
      </c>
      <c r="LW925" s="26">
        <v>1160.8019932239722</v>
      </c>
      <c r="LX925" s="26">
        <v>1349.5322367375138</v>
      </c>
      <c r="LY925" s="26">
        <v>1227.6198106069107</v>
      </c>
      <c r="LZ925" s="26">
        <v>1372.5487915964425</v>
      </c>
      <c r="MA925" s="26">
        <v>1494.815911174835</v>
      </c>
      <c r="MB925" s="26">
        <v>1737.5897295057623</v>
      </c>
      <c r="MC925" s="26">
        <v>1382.0782971257149</v>
      </c>
      <c r="MD925" s="26">
        <v>1234.7735061469648</v>
      </c>
      <c r="ME925" s="26">
        <v>1458.5329202359869</v>
      </c>
      <c r="MF925" s="26">
        <v>1430.1083596825179</v>
      </c>
      <c r="MG925" s="26">
        <v>1811.9229296373826</v>
      </c>
      <c r="MH925" s="26">
        <v>1658.9483474866215</v>
      </c>
      <c r="MI925" s="26">
        <v>1742.483197316411</v>
      </c>
      <c r="MJ925" s="26">
        <v>1102.1248429095263</v>
      </c>
      <c r="MK925" s="26">
        <v>1542.1836732093755</v>
      </c>
      <c r="ML925" s="26">
        <v>1131.5463762104848</v>
      </c>
      <c r="MM925" s="26">
        <v>1359.6490022402145</v>
      </c>
      <c r="MN925" s="26">
        <v>1402.9420551145658</v>
      </c>
      <c r="MO925" s="26">
        <v>1147.441025784784</v>
      </c>
      <c r="MP925" s="26">
        <v>1224.6997097942426</v>
      </c>
      <c r="MQ925"/>
      <c r="MR925"/>
      <c r="MS925" s="490"/>
      <c r="MT925" s="311"/>
      <c r="MU925" s="632">
        <v>916</v>
      </c>
      <c r="MV925" s="26">
        <v>365</v>
      </c>
      <c r="MW925" s="26">
        <v>348</v>
      </c>
      <c r="MX925" s="1048">
        <v>388.99577203107748</v>
      </c>
      <c r="MY925" s="1048">
        <v>374.48872210060006</v>
      </c>
      <c r="MZ925" s="1048">
        <v>387.18438204731251</v>
      </c>
      <c r="NA925" s="1048">
        <v>391.3482932195102</v>
      </c>
      <c r="NB925" s="1048">
        <v>482.13328734808732</v>
      </c>
      <c r="NC925" s="1048">
        <v>414.57107591709394</v>
      </c>
      <c r="ND925" s="1048">
        <v>373.77061678936957</v>
      </c>
      <c r="NE925" s="1048">
        <v>388.86006327432489</v>
      </c>
      <c r="NF925" s="1048">
        <v>441.34190324768622</v>
      </c>
      <c r="NG925" s="1048">
        <v>466.83485738922604</v>
      </c>
      <c r="NH925" s="1048">
        <v>482.12144014396392</v>
      </c>
      <c r="NI925" s="1048">
        <v>474.41178409446559</v>
      </c>
      <c r="NJ925" s="1048">
        <v>540.08936642360959</v>
      </c>
      <c r="NK925" s="1048">
        <v>525.39042357450319</v>
      </c>
      <c r="NL925" s="1048">
        <v>616.42617685947459</v>
      </c>
      <c r="NM925" s="1048">
        <v>414.06995892907014</v>
      </c>
      <c r="NN925" s="1048">
        <v>326.12612076554984</v>
      </c>
      <c r="NO925" s="1048">
        <v>418.81162244719741</v>
      </c>
      <c r="NP925" s="1048">
        <v>446.21172878295232</v>
      </c>
      <c r="NQ925" s="1048">
        <v>408.03453721900769</v>
      </c>
      <c r="NR925" s="1048">
        <v>415.1356778797998</v>
      </c>
      <c r="NS925" s="1048">
        <v>483.58488016937139</v>
      </c>
      <c r="NT925" s="1048">
        <v>524.41325307109321</v>
      </c>
      <c r="NU925" s="1048">
        <v>431.32043224891351</v>
      </c>
      <c r="NV925" s="1048">
        <v>487.05615832577121</v>
      </c>
      <c r="NW925" s="1048">
        <v>416.1286410524574</v>
      </c>
      <c r="NX925" s="1048">
        <v>420.09109290965176</v>
      </c>
      <c r="NY925" s="1048">
        <v>363.06652302372498</v>
      </c>
      <c r="NZ925" s="1048">
        <v>393.03882432326094</v>
      </c>
      <c r="OA925" s="1048">
        <v>447.88286966750803</v>
      </c>
      <c r="OB925" s="1048">
        <v>481.85866084168606</v>
      </c>
      <c r="OC925" s="1048">
        <v>543.11176557649105</v>
      </c>
      <c r="OD925" s="1048">
        <v>550.32817549593938</v>
      </c>
      <c r="OE925" s="1048">
        <v>636.69282133185948</v>
      </c>
      <c r="OF925" s="1048">
        <v>535.12736591266321</v>
      </c>
      <c r="OG925" s="1048">
        <v>558.10618949797129</v>
      </c>
      <c r="OH925" s="1048">
        <v>593.12940023992405</v>
      </c>
      <c r="OI925" s="1048">
        <v>583.36300157444123</v>
      </c>
      <c r="OJ925" s="1048">
        <v>535.04162567630101</v>
      </c>
      <c r="OK925" s="1048">
        <v>529.7195333943157</v>
      </c>
      <c r="OL925" s="1048">
        <v>526.18466959478803</v>
      </c>
      <c r="OM925" s="1048">
        <v>415.94282129161741</v>
      </c>
      <c r="ON925" s="1048">
        <v>351.93335046058945</v>
      </c>
      <c r="OO925" s="1048">
        <v>222.34929302799091</v>
      </c>
      <c r="OP925" s="1048">
        <v>269.11894125468456</v>
      </c>
      <c r="OQ925" s="1048">
        <v>342.8934446272998</v>
      </c>
      <c r="OR925" s="1048">
        <v>434.19741176141326</v>
      </c>
      <c r="OS925" s="1048">
        <v>306.84029524066341</v>
      </c>
      <c r="OT925" s="1048">
        <v>348.37586079480587</v>
      </c>
      <c r="OU925" s="311"/>
      <c r="OV925" s="490"/>
      <c r="OW925" s="311"/>
      <c r="OX925" s="632">
        <v>590</v>
      </c>
      <c r="OY925">
        <v>11831</v>
      </c>
      <c r="OZ925">
        <v>9594</v>
      </c>
      <c r="PA925">
        <v>10144</v>
      </c>
      <c r="PB925">
        <v>13068.703745586719</v>
      </c>
      <c r="PC925">
        <v>18292.293850697581</v>
      </c>
      <c r="PD925">
        <v>17388.355908683399</v>
      </c>
      <c r="PE925">
        <v>19146.732797824247</v>
      </c>
      <c r="PF925">
        <v>16016.046956487609</v>
      </c>
      <c r="PG925">
        <v>12001.872898494355</v>
      </c>
      <c r="PH925">
        <v>12525.986288290229</v>
      </c>
      <c r="PI925">
        <v>11987.160748890303</v>
      </c>
      <c r="PJ925">
        <v>7303.055374650985</v>
      </c>
      <c r="PK925">
        <v>8157.7444885533077</v>
      </c>
      <c r="PL925">
        <v>12907.040833771236</v>
      </c>
      <c r="PM925">
        <v>17569.848597948927</v>
      </c>
      <c r="PN925">
        <v>14368.338391540339</v>
      </c>
      <c r="PO925">
        <v>11664.91025359543</v>
      </c>
      <c r="PP925">
        <v>14955.915006989855</v>
      </c>
      <c r="PQ925">
        <v>14340.473182120762</v>
      </c>
      <c r="PR925">
        <v>18561.174935018222</v>
      </c>
      <c r="PS925">
        <v>18935.54355367781</v>
      </c>
      <c r="PT925">
        <v>14523.061220305841</v>
      </c>
      <c r="PU925">
        <v>15187.243127360702</v>
      </c>
      <c r="PV925">
        <v>15672.194206652084</v>
      </c>
      <c r="PW925">
        <v>15182.405221361903</v>
      </c>
      <c r="PX925">
        <v>16224.091584450201</v>
      </c>
      <c r="PY925">
        <v>18302.222709893518</v>
      </c>
      <c r="PZ925">
        <v>20821.766470197937</v>
      </c>
      <c r="QA925">
        <v>15608.549422341424</v>
      </c>
      <c r="QB925">
        <v>19493.030737285804</v>
      </c>
      <c r="QC925">
        <v>16632.737871037461</v>
      </c>
      <c r="QD925">
        <v>14268.373615145667</v>
      </c>
      <c r="QE925">
        <v>16966.666870444606</v>
      </c>
      <c r="QF925">
        <v>19318.48158415189</v>
      </c>
      <c r="QG925">
        <v>16311.259375624581</v>
      </c>
      <c r="QH925">
        <v>16568.211506668697</v>
      </c>
      <c r="QI925">
        <v>14741.413236190503</v>
      </c>
      <c r="QJ925">
        <v>16400.484422211375</v>
      </c>
      <c r="QK925">
        <v>18411.210365271658</v>
      </c>
      <c r="QL925">
        <v>18415.122696732433</v>
      </c>
      <c r="QM925">
        <v>16242.169763690979</v>
      </c>
      <c r="QN925">
        <v>19827.939336133415</v>
      </c>
      <c r="QO925">
        <v>21105.88140144643</v>
      </c>
      <c r="QP925">
        <v>19264.110684619707</v>
      </c>
      <c r="QQ925">
        <v>19871.171995151384</v>
      </c>
      <c r="QR925">
        <v>17654.308681033453</v>
      </c>
      <c r="QS925">
        <v>18761.011399083178</v>
      </c>
      <c r="QT925">
        <v>16768.226014053176</v>
      </c>
      <c r="QU925">
        <v>18779.2554493467</v>
      </c>
      <c r="QV925">
        <v>18003.704748831009</v>
      </c>
      <c r="QW925">
        <v>16892.391615917961</v>
      </c>
      <c r="QY925" s="147"/>
      <c r="RA925" s="632">
        <v>590</v>
      </c>
      <c r="RB925">
        <v>29568</v>
      </c>
      <c r="RC925">
        <v>26180.000000000004</v>
      </c>
      <c r="RD925">
        <v>58520.000000000007</v>
      </c>
      <c r="RE925">
        <v>65460.841808419078</v>
      </c>
      <c r="RF925">
        <v>73668.568651546215</v>
      </c>
      <c r="RG925">
        <v>71787.319100358247</v>
      </c>
      <c r="RH925">
        <v>74746.700894363195</v>
      </c>
      <c r="RI925">
        <v>73497.763662098121</v>
      </c>
      <c r="RJ925">
        <v>76318.112411856229</v>
      </c>
      <c r="RK925">
        <v>83461.535575552494</v>
      </c>
      <c r="RL925">
        <v>80927.369259000421</v>
      </c>
      <c r="RM925">
        <v>83503.87721433457</v>
      </c>
      <c r="RN925">
        <v>93784.329372860957</v>
      </c>
      <c r="RO925">
        <v>81846.496457571076</v>
      </c>
      <c r="RP925">
        <v>85714.335166077755</v>
      </c>
      <c r="RQ925">
        <v>80050.745349316072</v>
      </c>
      <c r="RR925">
        <v>71717.188372381148</v>
      </c>
      <c r="RS925">
        <v>73844.272674665102</v>
      </c>
      <c r="RT925">
        <v>67686.358386351334</v>
      </c>
      <c r="RU925">
        <v>69993.54573711101</v>
      </c>
      <c r="RV925">
        <v>64607.849595240164</v>
      </c>
      <c r="RW925">
        <v>60723.421813866255</v>
      </c>
      <c r="RX925">
        <v>55247.909631068585</v>
      </c>
      <c r="RY925">
        <v>58971.942339021858</v>
      </c>
      <c r="RZ925">
        <v>61855.019038494596</v>
      </c>
      <c r="SA925">
        <v>63049.47595797768</v>
      </c>
      <c r="SB925">
        <v>66841.349347785639</v>
      </c>
      <c r="SC925">
        <v>63497.919981763596</v>
      </c>
      <c r="SD925">
        <v>74319.67860990754</v>
      </c>
      <c r="SE925">
        <v>60281.808280158548</v>
      </c>
      <c r="SF925">
        <v>64840.883116019169</v>
      </c>
      <c r="SG925">
        <v>68070.794884061077</v>
      </c>
      <c r="SH925">
        <v>73338.496560056636</v>
      </c>
      <c r="SI925">
        <v>67684.878790053364</v>
      </c>
      <c r="SJ925">
        <v>72178.29017411235</v>
      </c>
      <c r="SK925">
        <v>62730.110171213004</v>
      </c>
      <c r="SL925">
        <v>56650.438214927846</v>
      </c>
      <c r="SM925">
        <v>46425.02568077523</v>
      </c>
      <c r="SN925">
        <v>52532.915689772228</v>
      </c>
      <c r="SO925">
        <v>46365.186005947457</v>
      </c>
      <c r="SP925">
        <v>41695.258711131675</v>
      </c>
      <c r="SQ925">
        <v>48122.132837174438</v>
      </c>
      <c r="SR925">
        <v>46787.460974593872</v>
      </c>
      <c r="SS925">
        <v>41148.560092927466</v>
      </c>
      <c r="ST925">
        <v>34808.425932615835</v>
      </c>
      <c r="SU925">
        <v>34591.612224191493</v>
      </c>
      <c r="SV925">
        <v>29668.97905205112</v>
      </c>
      <c r="SW925">
        <v>25908.16560497606</v>
      </c>
      <c r="SX925">
        <v>22349.454465384642</v>
      </c>
      <c r="SY925">
        <v>25646.330775853545</v>
      </c>
      <c r="SZ925">
        <v>35943.801533361671</v>
      </c>
      <c r="TB925" s="147"/>
      <c r="TD925" s="632">
        <v>590</v>
      </c>
      <c r="TE925">
        <v>5636</v>
      </c>
      <c r="TF925">
        <v>4947.8</v>
      </c>
      <c r="TG925">
        <v>6270</v>
      </c>
      <c r="TH925">
        <v>5846.3501973186612</v>
      </c>
      <c r="TI925">
        <v>3818.0383797641598</v>
      </c>
      <c r="TJ925">
        <v>4186.97733377448</v>
      </c>
      <c r="TK925">
        <v>3128.9047571136343</v>
      </c>
      <c r="TL925">
        <v>2194.2457036676669</v>
      </c>
      <c r="TM925">
        <v>3613.6895140315437</v>
      </c>
      <c r="TN925">
        <v>2587.1709050765171</v>
      </c>
      <c r="TO925">
        <v>2999.6429563664592</v>
      </c>
      <c r="TP925">
        <v>2531.0394242806815</v>
      </c>
      <c r="TQ925">
        <v>2618.7807636143507</v>
      </c>
      <c r="TR925">
        <v>2755.8286800380706</v>
      </c>
      <c r="TS925">
        <v>4910.2419400172212</v>
      </c>
      <c r="TT925">
        <v>5153.8588915762748</v>
      </c>
      <c r="TU925">
        <v>5971.4394393809916</v>
      </c>
      <c r="TV925">
        <v>6823.262571911413</v>
      </c>
      <c r="TW925">
        <v>5567.9822078023253</v>
      </c>
      <c r="TX925">
        <v>6104.3647773877983</v>
      </c>
      <c r="TY925">
        <v>4606.2487737007632</v>
      </c>
      <c r="TZ925">
        <v>4621.6648017527132</v>
      </c>
      <c r="UA925">
        <v>3523.9167993966712</v>
      </c>
      <c r="UB925">
        <v>2780.045696544626</v>
      </c>
      <c r="UC925">
        <v>3223.573979828579</v>
      </c>
      <c r="UD925">
        <v>1871.5104102735152</v>
      </c>
      <c r="UE925">
        <v>3532.3970511536013</v>
      </c>
      <c r="UF925">
        <v>5262.0593915980644</v>
      </c>
      <c r="UG925">
        <v>6710.6595752944104</v>
      </c>
      <c r="UH925">
        <v>8135.5129899531148</v>
      </c>
      <c r="UI925">
        <v>6720.5976754470485</v>
      </c>
      <c r="UJ925">
        <v>6876.7104120824761</v>
      </c>
      <c r="UK925">
        <v>6318.1010700389779</v>
      </c>
      <c r="UL925">
        <v>6875.4759702056281</v>
      </c>
      <c r="UM925">
        <v>6730.3650413366977</v>
      </c>
      <c r="UN925">
        <v>7317.8216553888724</v>
      </c>
      <c r="UO925">
        <v>7243.7298777198739</v>
      </c>
      <c r="UP925">
        <v>7964.1041625680355</v>
      </c>
      <c r="UQ925">
        <v>7517.2004390446955</v>
      </c>
      <c r="UR925">
        <v>7121.630892920035</v>
      </c>
      <c r="US925">
        <v>6847.7649400394566</v>
      </c>
      <c r="UT925">
        <v>5760.4396508173386</v>
      </c>
      <c r="UU925">
        <v>6357.5911319834004</v>
      </c>
      <c r="UV925">
        <v>5066.8080801808665</v>
      </c>
      <c r="UW925">
        <v>4663.5544567946736</v>
      </c>
      <c r="UX925">
        <v>5708.0098918218328</v>
      </c>
      <c r="UY925">
        <v>4801.3389372650017</v>
      </c>
      <c r="UZ925">
        <v>4662.3312633061068</v>
      </c>
      <c r="VA925">
        <v>4945.01736233259</v>
      </c>
      <c r="VB925">
        <v>5109.2984200167275</v>
      </c>
      <c r="VC925">
        <v>6113.8881211356511</v>
      </c>
      <c r="VE925" s="147"/>
      <c r="VJ925" s="632">
        <v>590</v>
      </c>
      <c r="VK925" s="486">
        <f t="shared" si="917"/>
        <v>739.55899999999986</v>
      </c>
      <c r="VL925" s="486">
        <f t="shared" si="918"/>
        <v>696.1318</v>
      </c>
      <c r="VM925" s="486">
        <f t="shared" si="919"/>
        <v>852.35759810232275</v>
      </c>
      <c r="VN925" s="486">
        <f t="shared" si="920"/>
        <v>826.36323843939385</v>
      </c>
      <c r="VO925" s="486">
        <f t="shared" si="921"/>
        <v>911.39108245148577</v>
      </c>
      <c r="VP925" s="486">
        <f t="shared" si="922"/>
        <v>1010.6779119784194</v>
      </c>
      <c r="VQ925" s="486">
        <f t="shared" si="923"/>
        <v>946.30364199967721</v>
      </c>
      <c r="VR925" s="486">
        <f t="shared" si="924"/>
        <v>961.79762643021468</v>
      </c>
      <c r="VS925" s="486">
        <f t="shared" si="925"/>
        <v>899.18467506307434</v>
      </c>
      <c r="VT925" s="486">
        <f t="shared" si="926"/>
        <v>1001.0536148978264</v>
      </c>
      <c r="VU925" s="486">
        <f t="shared" si="927"/>
        <v>965.8370105135873</v>
      </c>
      <c r="VV925" s="486">
        <f t="shared" si="928"/>
        <v>1089.801540007707</v>
      </c>
      <c r="VW925" s="486">
        <f t="shared" si="929"/>
        <v>1014.7475902891389</v>
      </c>
      <c r="VX925" s="486">
        <f t="shared" si="930"/>
        <v>1066.5646407358249</v>
      </c>
      <c r="VY925" s="486">
        <f t="shared" si="931"/>
        <v>887.13166120523431</v>
      </c>
      <c r="VZ925" s="486">
        <f t="shared" si="932"/>
        <v>837.57536830109484</v>
      </c>
      <c r="WA925" s="486">
        <f t="shared" si="933"/>
        <v>800.21556223191737</v>
      </c>
      <c r="WB925" s="486">
        <f t="shared" si="934"/>
        <v>749.19494065789411</v>
      </c>
      <c r="WC925" s="486">
        <f t="shared" si="935"/>
        <v>733.68588479510572</v>
      </c>
      <c r="WD925" s="486">
        <f t="shared" si="936"/>
        <v>789.83056322534151</v>
      </c>
      <c r="WE925" s="486">
        <f t="shared" si="937"/>
        <v>805.19030682241294</v>
      </c>
      <c r="WF925" s="486">
        <f t="shared" si="938"/>
        <v>817.13779759233819</v>
      </c>
      <c r="WG925" s="486">
        <f t="shared" si="939"/>
        <v>888.31422630127702</v>
      </c>
      <c r="WH925" s="486">
        <f t="shared" si="940"/>
        <v>1034.2713703532252</v>
      </c>
      <c r="WI925" s="486">
        <f t="shared" si="941"/>
        <v>1007.6230027565828</v>
      </c>
      <c r="WJ925" s="486">
        <f t="shared" si="942"/>
        <v>937.8093191449384</v>
      </c>
      <c r="WK925" s="486">
        <f t="shared" si="943"/>
        <v>908.63046378585898</v>
      </c>
      <c r="WL925" s="486">
        <f t="shared" si="944"/>
        <v>911.94480293360198</v>
      </c>
      <c r="WM925" s="486">
        <f t="shared" si="945"/>
        <v>987.77816214903226</v>
      </c>
      <c r="WN925" s="486">
        <f t="shared" si="946"/>
        <v>993.53263963896222</v>
      </c>
      <c r="WO925" s="486">
        <f t="shared" si="947"/>
        <v>1051.606704767491</v>
      </c>
      <c r="WP925" s="486">
        <f t="shared" si="948"/>
        <v>1054.4459600999826</v>
      </c>
      <c r="WQ925" s="486">
        <f t="shared" si="949"/>
        <v>987.02843187359417</v>
      </c>
      <c r="WR925" s="486">
        <f t="shared" si="950"/>
        <v>1141.4359619409752</v>
      </c>
      <c r="WS925" s="486">
        <f t="shared" si="951"/>
        <v>1050.6135746022767</v>
      </c>
      <c r="WT925" s="486">
        <f t="shared" si="952"/>
        <v>1111.8985711684118</v>
      </c>
      <c r="WU925" s="486">
        <f t="shared" si="953"/>
        <v>1183.0437378917654</v>
      </c>
      <c r="WV925" s="486">
        <f t="shared" si="954"/>
        <v>1023.8396957591142</v>
      </c>
      <c r="WW925" s="486">
        <f t="shared" si="955"/>
        <v>1012.8341025098232</v>
      </c>
      <c r="WX925" s="486">
        <f t="shared" si="956"/>
        <v>1098.3875786722178</v>
      </c>
      <c r="WY925" s="486">
        <f t="shared" si="957"/>
        <v>1025.3106858144697</v>
      </c>
      <c r="WZ925" s="486">
        <f t="shared" si="958"/>
        <v>1082.9182547802436</v>
      </c>
      <c r="XA925" s="486">
        <f t="shared" si="959"/>
        <v>1085.9975929325362</v>
      </c>
      <c r="XB925" s="486">
        <f t="shared" si="960"/>
        <v>999.94312162464223</v>
      </c>
      <c r="XC925" s="486">
        <f t="shared" si="961"/>
        <v>895.15853526604565</v>
      </c>
      <c r="XD925" s="486">
        <f t="shared" si="962"/>
        <v>1004.2889986849427</v>
      </c>
      <c r="XE925" s="486">
        <f t="shared" si="963"/>
        <v>969.85069825108951</v>
      </c>
      <c r="XF925" s="486">
        <f t="shared" si="964"/>
        <v>966.28327603386151</v>
      </c>
      <c r="XG925" s="486">
        <f t="shared" si="965"/>
        <v>1000.8956267023975</v>
      </c>
      <c r="XH925" s="486">
        <f t="shared" si="966"/>
        <v>1007.1480536084264</v>
      </c>
      <c r="XI925" s="486">
        <f t="shared" si="967"/>
        <v>927.00861826110099</v>
      </c>
      <c r="XJ925" s="118">
        <f t="shared" si="968"/>
        <v>955.913231844096</v>
      </c>
      <c r="XK925" s="1008">
        <f t="shared" si="969"/>
        <v>977</v>
      </c>
    </row>
    <row r="926" spans="25:635" x14ac:dyDescent="0.45">
      <c r="Y926" s="147"/>
      <c r="AA926" s="632">
        <v>917</v>
      </c>
      <c r="AB926" s="26">
        <v>1636</v>
      </c>
      <c r="AC926" s="26">
        <v>1636</v>
      </c>
      <c r="AD926" s="26">
        <v>1764.8575692595607</v>
      </c>
      <c r="AE926" s="26">
        <v>1558.6397559703405</v>
      </c>
      <c r="AF926" s="26">
        <v>1462.7802124463174</v>
      </c>
      <c r="AG926" s="26">
        <v>1683.3167449969872</v>
      </c>
      <c r="AH926" s="26">
        <v>1443.6943163746266</v>
      </c>
      <c r="AI926" s="26">
        <v>1002.5701830956987</v>
      </c>
      <c r="AJ926" s="26">
        <v>1115.1029547963421</v>
      </c>
      <c r="AK926" s="26">
        <v>1098.2487015210693</v>
      </c>
      <c r="AL926" s="26">
        <v>985.37778979642962</v>
      </c>
      <c r="AM926" s="26">
        <v>959.06776901306296</v>
      </c>
      <c r="AN926" s="26">
        <v>1080.9271100099054</v>
      </c>
      <c r="AO926" s="26">
        <v>1008.950493949779</v>
      </c>
      <c r="AP926" s="26">
        <v>736.52212393284015</v>
      </c>
      <c r="AQ926" s="26">
        <v>970.79389335447047</v>
      </c>
      <c r="AR926" s="26">
        <v>1110.8026369213328</v>
      </c>
      <c r="AS926" s="26">
        <v>1058.3632828977404</v>
      </c>
      <c r="AT926" s="26">
        <v>1428.1809106948556</v>
      </c>
      <c r="AU926" s="26">
        <v>1303.7066369816025</v>
      </c>
      <c r="AV926" s="26">
        <v>1204.6639173605465</v>
      </c>
      <c r="AW926" s="26">
        <v>1405.6358392962231</v>
      </c>
      <c r="AX926" s="26">
        <v>1659.6115502825403</v>
      </c>
      <c r="AY926" s="26">
        <v>1629.5284220504907</v>
      </c>
      <c r="AZ926" s="26">
        <v>1730.330740456681</v>
      </c>
      <c r="BA926" s="26">
        <v>1821.1922772165346</v>
      </c>
      <c r="BB926" s="26">
        <v>1769.3237562466634</v>
      </c>
      <c r="BC926" s="26">
        <v>2097.2544587534826</v>
      </c>
      <c r="BD926" s="26">
        <v>2033.9782304078183</v>
      </c>
      <c r="BE926" s="26">
        <v>2043.1936123128335</v>
      </c>
      <c r="BF926" s="26">
        <v>2389.6789855630996</v>
      </c>
      <c r="BG926" s="26">
        <v>1693.8226799941444</v>
      </c>
      <c r="BH926" s="26">
        <v>1908.1951780408633</v>
      </c>
      <c r="BI926" s="26">
        <v>1923.4434563193213</v>
      </c>
      <c r="BJ926" s="26">
        <v>2128.3957770166735</v>
      </c>
      <c r="BK926" s="26">
        <v>2223.0684829710772</v>
      </c>
      <c r="BL926" s="26">
        <v>2566.5549719536625</v>
      </c>
      <c r="BM926" s="26">
        <v>2035.3830097815562</v>
      </c>
      <c r="BN926" s="26">
        <v>1446.3083675581315</v>
      </c>
      <c r="BO926" s="26">
        <v>1240.5469043766518</v>
      </c>
      <c r="BP926" s="26">
        <v>1343.1705485111308</v>
      </c>
      <c r="BQ926" s="26">
        <v>1556.9766916694955</v>
      </c>
      <c r="BR926" s="26">
        <v>1266.3594333462677</v>
      </c>
      <c r="BS926" s="26">
        <v>1481.6759949427792</v>
      </c>
      <c r="BT926" s="26">
        <v>1661.2558987141852</v>
      </c>
      <c r="BU926" s="26">
        <v>1437.4357417990304</v>
      </c>
      <c r="BV926" s="26">
        <v>1584.5630097550657</v>
      </c>
      <c r="BW926" s="26">
        <v>2237.0603272444432</v>
      </c>
      <c r="BX926" s="26">
        <v>1700.1798279934228</v>
      </c>
      <c r="BY926" s="26">
        <v>1676.9744099412655</v>
      </c>
      <c r="BZ926" s="26">
        <v>1651.8228112278443</v>
      </c>
      <c r="CA926" s="16"/>
      <c r="CB926" s="147"/>
      <c r="CC926" s="16"/>
      <c r="CD926" s="632">
        <v>917</v>
      </c>
      <c r="CE926" s="26">
        <v>365</v>
      </c>
      <c r="CF926" s="26">
        <v>348</v>
      </c>
      <c r="CG926" s="1048">
        <v>449.39014510345737</v>
      </c>
      <c r="CH926" s="1048">
        <v>508.44688319350445</v>
      </c>
      <c r="CI926" s="1048">
        <v>619.47256168317494</v>
      </c>
      <c r="CJ926" s="1048">
        <v>576.31713250667769</v>
      </c>
      <c r="CK926" s="1048">
        <v>588.29969179424802</v>
      </c>
      <c r="CL926" s="1048">
        <v>514.55955009842387</v>
      </c>
      <c r="CM926" s="1048">
        <v>595.84463466419163</v>
      </c>
      <c r="CN926" s="1048">
        <v>619.57773283360461</v>
      </c>
      <c r="CO926" s="1048">
        <v>504.01551922013812</v>
      </c>
      <c r="CP926" s="1048">
        <v>418.66386309665847</v>
      </c>
      <c r="CQ926" s="1048">
        <v>466.7710067131506</v>
      </c>
      <c r="CR926" s="1048">
        <v>287.65752119891442</v>
      </c>
      <c r="CS926" s="1048">
        <v>313.17375076363976</v>
      </c>
      <c r="CT926" s="1048">
        <v>437.93484146970559</v>
      </c>
      <c r="CU926" s="1048">
        <v>394.64931891611036</v>
      </c>
      <c r="CV926" s="1048">
        <v>386.75550255167605</v>
      </c>
      <c r="CW926" s="1048">
        <v>400.06202692380754</v>
      </c>
      <c r="CX926" s="1048">
        <v>376.87799762384259</v>
      </c>
      <c r="CY926" s="1048">
        <v>384.61702967991738</v>
      </c>
      <c r="CZ926" s="1048">
        <v>370.55366615031653</v>
      </c>
      <c r="DA926" s="1048">
        <v>424.50563336425148</v>
      </c>
      <c r="DB926" s="1048">
        <v>398.57846980459504</v>
      </c>
      <c r="DC926" s="1048">
        <v>397.80386644648473</v>
      </c>
      <c r="DD926" s="1048">
        <v>465.29556316642316</v>
      </c>
      <c r="DE926" s="1048">
        <v>450.71018062563553</v>
      </c>
      <c r="DF926" s="1048">
        <v>489.42952606703278</v>
      </c>
      <c r="DG926" s="1048">
        <v>454.13175847803518</v>
      </c>
      <c r="DH926" s="1048">
        <v>516.51901514791973</v>
      </c>
      <c r="DI926" s="1048">
        <v>612.2648284762497</v>
      </c>
      <c r="DJ926" s="1048">
        <v>504.95864297211074</v>
      </c>
      <c r="DK926" s="1048">
        <v>576.24293890093099</v>
      </c>
      <c r="DL926" s="1048">
        <v>550.58248069050262</v>
      </c>
      <c r="DM926" s="1048">
        <v>523.50655917662664</v>
      </c>
      <c r="DN926" s="1048">
        <v>542.26463776491096</v>
      </c>
      <c r="DO926" s="1048">
        <v>530.13315510619293</v>
      </c>
      <c r="DP926" s="1048">
        <v>491.66205079012138</v>
      </c>
      <c r="DQ926" s="1048">
        <v>547.58020064810614</v>
      </c>
      <c r="DR926" s="1048">
        <v>468.89697253265649</v>
      </c>
      <c r="DS926" s="1048">
        <v>417.55000938192239</v>
      </c>
      <c r="DT926" s="1048">
        <v>355.70352831489367</v>
      </c>
      <c r="DU926" s="1048">
        <v>246.74494997010603</v>
      </c>
      <c r="DV926" s="1048">
        <v>250.62160447213944</v>
      </c>
      <c r="DW926" s="1048">
        <v>235.77506991000018</v>
      </c>
      <c r="DX926" s="1048">
        <v>243.56413398851225</v>
      </c>
      <c r="DY926" s="1048">
        <v>238.0360322615679</v>
      </c>
      <c r="DZ926" s="1048">
        <v>164.44419120041323</v>
      </c>
      <c r="EA926" s="1048">
        <v>408.56197777561954</v>
      </c>
      <c r="EB926" s="1048">
        <v>413.27871530809978</v>
      </c>
      <c r="EC926" s="1048">
        <v>363.1530192994129</v>
      </c>
      <c r="ED926" s="16"/>
      <c r="EE926" s="16"/>
      <c r="EF926" s="147"/>
      <c r="EG926" s="16"/>
      <c r="EH926" s="632">
        <v>917</v>
      </c>
      <c r="EI926" s="488">
        <v>11831</v>
      </c>
      <c r="EJ926" s="488">
        <v>9594</v>
      </c>
      <c r="EK926" s="488">
        <v>10144</v>
      </c>
      <c r="EL926" s="488">
        <v>10756.667569085443</v>
      </c>
      <c r="EM926" s="488">
        <v>15164.206429528451</v>
      </c>
      <c r="EN926" s="488">
        <v>15346.109986163328</v>
      </c>
      <c r="EO926" s="488">
        <v>13647.577867732505</v>
      </c>
      <c r="EP926" s="488">
        <v>10846.738901349596</v>
      </c>
      <c r="EQ926" s="488">
        <v>15328.043672422817</v>
      </c>
      <c r="ER926" s="488">
        <v>16908.866830898445</v>
      </c>
      <c r="ES926" s="488">
        <v>14242.097970065355</v>
      </c>
      <c r="ET926" s="488">
        <v>12294.639282552727</v>
      </c>
      <c r="EU926" s="488">
        <v>15732.678783390351</v>
      </c>
      <c r="EV926" s="488">
        <v>16900.603278822167</v>
      </c>
      <c r="EW926" s="488">
        <v>14132.630778042836</v>
      </c>
      <c r="EX926" s="488">
        <v>16370.103883662676</v>
      </c>
      <c r="EY926" s="488">
        <v>10718.606848730653</v>
      </c>
      <c r="EZ926" s="488">
        <v>12334.378135318309</v>
      </c>
      <c r="FA926" s="488">
        <v>12328.117793765185</v>
      </c>
      <c r="FB926" s="488">
        <v>12760.037046785375</v>
      </c>
      <c r="FC926" s="488">
        <v>14779.584698006691</v>
      </c>
      <c r="FD926" s="488">
        <v>15684.674498199067</v>
      </c>
      <c r="FE926" s="488">
        <v>17196.756372027859</v>
      </c>
      <c r="FF926" s="488">
        <v>18976.898355803482</v>
      </c>
      <c r="FG926" s="488">
        <v>19169.28495768322</v>
      </c>
      <c r="FH926" s="488">
        <v>17774.362902424542</v>
      </c>
      <c r="FI926" s="488">
        <v>17081.488235559715</v>
      </c>
      <c r="FJ926" s="488">
        <v>15549.882472407337</v>
      </c>
      <c r="FK926" s="488">
        <v>14676.541009937599</v>
      </c>
      <c r="FL926" s="488">
        <v>14702.56828923894</v>
      </c>
      <c r="FM926" s="488">
        <v>13207.792665999335</v>
      </c>
      <c r="FN926" s="488">
        <v>10055.321283633199</v>
      </c>
      <c r="FO926" s="488">
        <v>10442.314162054903</v>
      </c>
      <c r="FP926" s="488">
        <v>14115.074231336273</v>
      </c>
      <c r="FQ926" s="488">
        <v>17699.83179919581</v>
      </c>
      <c r="FR926" s="488">
        <v>16004.783667521207</v>
      </c>
      <c r="FS926" s="488">
        <v>15803.927707890713</v>
      </c>
      <c r="FT926" s="488">
        <v>17090.899291104372</v>
      </c>
      <c r="FU926" s="488">
        <v>15366.636451134742</v>
      </c>
      <c r="FV926" s="488">
        <v>12671.897167550665</v>
      </c>
      <c r="FW926" s="488">
        <v>10767.762925294819</v>
      </c>
      <c r="FX926" s="488">
        <v>10989.721988200276</v>
      </c>
      <c r="FY926" s="488">
        <v>13932.226384068343</v>
      </c>
      <c r="FZ926" s="488">
        <v>14445.309262951816</v>
      </c>
      <c r="GA926" s="488">
        <v>15654.271731638197</v>
      </c>
      <c r="GB926" s="488">
        <v>16093.494912468268</v>
      </c>
      <c r="GC926" s="488">
        <v>13295.628923605185</v>
      </c>
      <c r="GD926" s="488">
        <v>15159.74995855325</v>
      </c>
      <c r="GE926" s="488">
        <v>11589.001568858137</v>
      </c>
      <c r="GF926" s="488">
        <v>14933.944525641586</v>
      </c>
      <c r="GG926" s="488">
        <v>13665.847587855838</v>
      </c>
      <c r="GH926" s="16"/>
      <c r="GI926" s="147"/>
      <c r="GJ926" s="16"/>
      <c r="GK926" s="632">
        <v>917</v>
      </c>
      <c r="GL926" s="16">
        <v>29568</v>
      </c>
      <c r="GM926" s="16">
        <v>26180.000000000004</v>
      </c>
      <c r="GN926" s="16">
        <v>58520.000000000007</v>
      </c>
      <c r="GO926" s="311">
        <v>68310.050037586654</v>
      </c>
      <c r="GP926" s="311">
        <v>73215.874676397551</v>
      </c>
      <c r="GQ926" s="311">
        <v>81010.288813389998</v>
      </c>
      <c r="GR926" s="311">
        <v>72834.91188241409</v>
      </c>
      <c r="GS926" s="311">
        <v>74901.437024648621</v>
      </c>
      <c r="GT926" s="311">
        <v>76704.200356300455</v>
      </c>
      <c r="GU926" s="311">
        <v>59015.484075482411</v>
      </c>
      <c r="GV926" s="311">
        <v>70071.463600902222</v>
      </c>
      <c r="GW926" s="311">
        <v>67916.541040108728</v>
      </c>
      <c r="GX926" s="311">
        <v>62897.797857898768</v>
      </c>
      <c r="GY926" s="311">
        <v>67999.419040690758</v>
      </c>
      <c r="GZ926" s="311">
        <v>56343.008830066537</v>
      </c>
      <c r="HA926" s="311">
        <v>54948.987503363147</v>
      </c>
      <c r="HB926" s="311">
        <v>51931.624662270697</v>
      </c>
      <c r="HC926" s="311">
        <v>51592.571941789647</v>
      </c>
      <c r="HD926" s="311">
        <v>60025.936147657099</v>
      </c>
      <c r="HE926" s="311">
        <v>66748.246959709024</v>
      </c>
      <c r="HF926" s="311">
        <v>65994.206574944314</v>
      </c>
      <c r="HG926" s="311">
        <v>65520.70674780917</v>
      </c>
      <c r="HH926" s="311">
        <v>60466.831556753277</v>
      </c>
      <c r="HI926" s="311">
        <v>57471.882083247692</v>
      </c>
      <c r="HJ926" s="311">
        <v>66746.592815162599</v>
      </c>
      <c r="HK926" s="311">
        <v>66811.062879932681</v>
      </c>
      <c r="HL926" s="311">
        <v>57556.852130316911</v>
      </c>
      <c r="HM926" s="311">
        <v>61767.733318338185</v>
      </c>
      <c r="HN926" s="311">
        <v>61236.107431235818</v>
      </c>
      <c r="HO926" s="311">
        <v>59429.942777800316</v>
      </c>
      <c r="HP926" s="311">
        <v>62178.05513111734</v>
      </c>
      <c r="HQ926" s="311">
        <v>57171.942555867456</v>
      </c>
      <c r="HR926" s="311">
        <v>64763.709124307563</v>
      </c>
      <c r="HS926" s="311">
        <v>56849.390429650637</v>
      </c>
      <c r="HT926" s="311">
        <v>64989.286882026296</v>
      </c>
      <c r="HU926" s="311">
        <v>58625.936639696469</v>
      </c>
      <c r="HV926" s="311">
        <v>64416.597121694234</v>
      </c>
      <c r="HW926" s="311">
        <v>63115.392296970946</v>
      </c>
      <c r="HX926" s="311">
        <v>58159.777318157001</v>
      </c>
      <c r="HY926" s="311">
        <v>67988.148426327549</v>
      </c>
      <c r="HZ926" s="311">
        <v>73371.3670833168</v>
      </c>
      <c r="IA926" s="311">
        <v>75702.493426624234</v>
      </c>
      <c r="IB926" s="311">
        <v>78656.597382516993</v>
      </c>
      <c r="IC926" s="311">
        <v>79184.519238602254</v>
      </c>
      <c r="ID926" s="311">
        <v>73885.03432856522</v>
      </c>
      <c r="IE926" s="311">
        <v>77568.898000381916</v>
      </c>
      <c r="IF926" s="311">
        <v>75797.926763502182</v>
      </c>
      <c r="IG926" s="311">
        <v>69985.69266443883</v>
      </c>
      <c r="IH926" s="311">
        <v>70685.665904693669</v>
      </c>
      <c r="II926" s="311">
        <v>64170.193761493712</v>
      </c>
      <c r="IJ926" s="311">
        <v>73221.936976885598</v>
      </c>
      <c r="IL926" s="147"/>
      <c r="IN926" s="632">
        <v>917</v>
      </c>
      <c r="IO926" s="488">
        <v>5636</v>
      </c>
      <c r="IP926" s="488">
        <v>4947.8</v>
      </c>
      <c r="IQ926" s="488">
        <v>6270</v>
      </c>
      <c r="IR926" s="488">
        <v>4627.9495133957462</v>
      </c>
      <c r="IS926" s="488">
        <v>4245.8269299131789</v>
      </c>
      <c r="IT926" s="488">
        <v>5648.4559410358816</v>
      </c>
      <c r="IU926" s="488">
        <v>3231.6796597318221</v>
      </c>
      <c r="IV926" s="488">
        <v>2587.959932968764</v>
      </c>
      <c r="IW926" s="488">
        <v>3815.068898999607</v>
      </c>
      <c r="IX926" s="488">
        <v>5357.8215293230614</v>
      </c>
      <c r="IY926" s="488">
        <v>6659.8536165242222</v>
      </c>
      <c r="IZ926" s="488">
        <v>7559.9110896832499</v>
      </c>
      <c r="JA926" s="488">
        <v>6210.5733789712185</v>
      </c>
      <c r="JB926" s="488">
        <v>7676.0046948456966</v>
      </c>
      <c r="JC926" s="488">
        <v>4550.9956026228056</v>
      </c>
      <c r="JD926" s="488">
        <v>5012.3544784629466</v>
      </c>
      <c r="JE926" s="488">
        <v>6597.2439242357796</v>
      </c>
      <c r="JF926" s="488">
        <v>8513.9393868229945</v>
      </c>
      <c r="JG926" s="488">
        <v>7484.0946998119662</v>
      </c>
      <c r="JH926" s="488">
        <v>9110.5691820077427</v>
      </c>
      <c r="JI926" s="488">
        <v>9495.4205918330717</v>
      </c>
      <c r="JJ926" s="488">
        <v>9821.9451701469734</v>
      </c>
      <c r="JK926" s="488">
        <v>8575.699501357929</v>
      </c>
      <c r="JL926" s="488">
        <v>8246.3160297529394</v>
      </c>
      <c r="JM926" s="488">
        <v>7729.5289729599353</v>
      </c>
      <c r="JN926" s="488">
        <v>8587.959936340927</v>
      </c>
      <c r="JO926" s="488">
        <v>7431.1979214236089</v>
      </c>
      <c r="JP926" s="488">
        <v>8049.9006183405536</v>
      </c>
      <c r="JQ926" s="488">
        <v>8898.8213500494385</v>
      </c>
      <c r="JR926" s="488">
        <v>8515.1721564394611</v>
      </c>
      <c r="JS926" s="488">
        <v>8704.4929035519126</v>
      </c>
      <c r="JT926" s="488">
        <v>9262.9736119625577</v>
      </c>
      <c r="JU926" s="488">
        <v>9679.8824526772078</v>
      </c>
      <c r="JV926" s="488">
        <v>10439.654526695373</v>
      </c>
      <c r="JW926" s="488">
        <v>8896.0457489715536</v>
      </c>
      <c r="JX926" s="488">
        <v>7280.6160970546462</v>
      </c>
      <c r="JY926" s="488">
        <v>7493.6409499104402</v>
      </c>
      <c r="JZ926" s="488">
        <v>6977.4801843176674</v>
      </c>
      <c r="KA926" s="488">
        <v>5897.3415887148885</v>
      </c>
      <c r="KB926" s="488">
        <v>6471.5431637453494</v>
      </c>
      <c r="KC926" s="488">
        <v>6957.3249516216274</v>
      </c>
      <c r="KD926" s="488">
        <v>7009.0612724194552</v>
      </c>
      <c r="KE926" s="488">
        <v>5392.5320491726961</v>
      </c>
      <c r="KF926" s="488">
        <v>4291.7871757997382</v>
      </c>
      <c r="KG926" s="488">
        <v>4846.2428542713105</v>
      </c>
      <c r="KH926" s="488">
        <v>6148.2893051420833</v>
      </c>
      <c r="KI926" s="488">
        <v>6846.7459463255063</v>
      </c>
      <c r="KJ926" s="488">
        <v>7187.9763368875128</v>
      </c>
      <c r="KK926" s="488">
        <v>7840.6312063075502</v>
      </c>
      <c r="KL926" s="488">
        <v>7359.4934242795416</v>
      </c>
      <c r="KM926" s="488">
        <v>8048.0810317006344</v>
      </c>
      <c r="KO926" s="147"/>
      <c r="KQ926" s="632">
        <v>518</v>
      </c>
      <c r="KR926" s="26">
        <v>1636</v>
      </c>
      <c r="KS926" s="26">
        <v>1636</v>
      </c>
      <c r="KT926" s="26">
        <v>1666.146772712651</v>
      </c>
      <c r="KU926" s="26">
        <v>1606.0229215214811</v>
      </c>
      <c r="KV926" s="26">
        <v>1918.9701754155672</v>
      </c>
      <c r="KW926" s="26">
        <v>1607.5827662240167</v>
      </c>
      <c r="KX926" s="26">
        <v>1291.0684801635459</v>
      </c>
      <c r="KY926" s="26">
        <v>1281.4898573029761</v>
      </c>
      <c r="KZ926" s="26">
        <v>1719.9674247596949</v>
      </c>
      <c r="LA926" s="26">
        <v>1799.487895117207</v>
      </c>
      <c r="LB926" s="26">
        <v>1683.0006057735911</v>
      </c>
      <c r="LC926" s="26">
        <v>1680.301395069424</v>
      </c>
      <c r="LD926" s="26">
        <v>1608.8968302719586</v>
      </c>
      <c r="LE926" s="26">
        <v>1458.0606806761068</v>
      </c>
      <c r="LF926" s="26">
        <v>1902.7822455123671</v>
      </c>
      <c r="LG926" s="26">
        <v>1869.6572929600109</v>
      </c>
      <c r="LH926" s="26">
        <v>1932.254525865568</v>
      </c>
      <c r="LI926" s="26">
        <v>1996.8105409325356</v>
      </c>
      <c r="LJ926" s="26">
        <v>2291.9661668615272</v>
      </c>
      <c r="LK926" s="26">
        <v>2089.9524883625841</v>
      </c>
      <c r="LL926" s="26">
        <v>1944.1331719735656</v>
      </c>
      <c r="LM926" s="26">
        <v>1852.1530831498883</v>
      </c>
      <c r="LN926" s="26">
        <v>1523.7574212104437</v>
      </c>
      <c r="LO926" s="26">
        <v>1212.8223435349635</v>
      </c>
      <c r="LP926" s="26">
        <v>1329.3822889929977</v>
      </c>
      <c r="LQ926" s="26">
        <v>1344.7774333650395</v>
      </c>
      <c r="LR926" s="26">
        <v>1082.030474322042</v>
      </c>
      <c r="LS926" s="26">
        <v>1340.1710361176797</v>
      </c>
      <c r="LT926" s="26">
        <v>1513.6163395330509</v>
      </c>
      <c r="LU926" s="26">
        <v>1948.0446853547808</v>
      </c>
      <c r="LV926" s="26">
        <v>2277.576796118849</v>
      </c>
      <c r="LW926" s="26">
        <v>2169.8925140881843</v>
      </c>
      <c r="LX926" s="26">
        <v>2462.9524448275452</v>
      </c>
      <c r="LY926" s="26">
        <v>2325.0817353183484</v>
      </c>
      <c r="LZ926" s="26">
        <v>2419.8088488189874</v>
      </c>
      <c r="MA926" s="26">
        <v>2289.0426123490802</v>
      </c>
      <c r="MB926" s="26">
        <v>1645.8589949963705</v>
      </c>
      <c r="MC926" s="26">
        <v>1329.3672214301082</v>
      </c>
      <c r="MD926" s="26">
        <v>1431.7220240204726</v>
      </c>
      <c r="ME926" s="26">
        <v>1462.3474854990816</v>
      </c>
      <c r="MF926" s="26">
        <v>1314.6755955193084</v>
      </c>
      <c r="MG926" s="26">
        <v>1104.861446675312</v>
      </c>
      <c r="MH926" s="26">
        <v>1340.3695744436682</v>
      </c>
      <c r="MI926" s="26">
        <v>1603.2081883617548</v>
      </c>
      <c r="MJ926" s="26">
        <v>1820.66105073635</v>
      </c>
      <c r="MK926" s="26">
        <v>2375.5295813327239</v>
      </c>
      <c r="ML926" s="26">
        <v>2066.4446458640714</v>
      </c>
      <c r="MM926" s="26">
        <v>2103.6660101909351</v>
      </c>
      <c r="MN926" s="26">
        <v>1806.2743833278548</v>
      </c>
      <c r="MO926" s="26">
        <v>1503.0327894478883</v>
      </c>
      <c r="MP926" s="26">
        <v>1397.392135458799</v>
      </c>
      <c r="MQ926"/>
      <c r="MR926"/>
      <c r="MS926" s="490"/>
      <c r="MT926" s="311"/>
      <c r="MU926" s="632">
        <v>917</v>
      </c>
      <c r="MV926" s="26">
        <v>365</v>
      </c>
      <c r="MW926" s="26">
        <v>348</v>
      </c>
      <c r="MX926" s="1048">
        <v>375.94962261631719</v>
      </c>
      <c r="MY926" s="1048">
        <v>475.13788348433923</v>
      </c>
      <c r="MZ926" s="1048">
        <v>409.14930496861223</v>
      </c>
      <c r="NA926" s="1048">
        <v>424.93126976216644</v>
      </c>
      <c r="NB926" s="1048">
        <v>495.6406983552701</v>
      </c>
      <c r="NC926" s="1048">
        <v>378.34862203289805</v>
      </c>
      <c r="ND926" s="1048">
        <v>343.57221210655513</v>
      </c>
      <c r="NE926" s="1048">
        <v>420.95359869848932</v>
      </c>
      <c r="NF926" s="1048">
        <v>463.79345008109306</v>
      </c>
      <c r="NG926" s="1048">
        <v>500.73176391240241</v>
      </c>
      <c r="NH926" s="1048">
        <v>498.75837621955651</v>
      </c>
      <c r="NI926" s="1048">
        <v>452.18876715339024</v>
      </c>
      <c r="NJ926" s="1048">
        <v>554.65506119565202</v>
      </c>
      <c r="NK926" s="1048">
        <v>529.3003429473315</v>
      </c>
      <c r="NL926" s="1048">
        <v>431.62651550579659</v>
      </c>
      <c r="NM926" s="1048">
        <v>315.09162725397442</v>
      </c>
      <c r="NN926" s="1048">
        <v>329.14816229870826</v>
      </c>
      <c r="NO926" s="1048">
        <v>381.47501551918174</v>
      </c>
      <c r="NP926" s="1048">
        <v>422.90321909756631</v>
      </c>
      <c r="NQ926" s="1048">
        <v>402.5201120725755</v>
      </c>
      <c r="NR926" s="1048">
        <v>358.66276517621515</v>
      </c>
      <c r="NS926" s="1048">
        <v>407.34667699706131</v>
      </c>
      <c r="NT926" s="1048">
        <v>344.57637353200516</v>
      </c>
      <c r="NU926" s="1048">
        <v>253.82190896712774</v>
      </c>
      <c r="NV926" s="1048">
        <v>274.10104803344245</v>
      </c>
      <c r="NW926" s="1048">
        <v>251.02699812331909</v>
      </c>
      <c r="NX926" s="1048">
        <v>265.1298260420877</v>
      </c>
      <c r="NY926" s="1048">
        <v>238.37280430011356</v>
      </c>
      <c r="NZ926" s="1048">
        <v>100.24538949932005</v>
      </c>
      <c r="OA926" s="1048">
        <v>168.99657056920586</v>
      </c>
      <c r="OB926" s="1048">
        <v>273.74395884813509</v>
      </c>
      <c r="OC926" s="1048">
        <v>312.8383188893344</v>
      </c>
      <c r="OD926" s="1048">
        <v>286.34040589901929</v>
      </c>
      <c r="OE926" s="1048">
        <v>344.62488634718011</v>
      </c>
      <c r="OF926" s="1048">
        <v>296.96648127916347</v>
      </c>
      <c r="OG926" s="1048">
        <v>173.5466981966126</v>
      </c>
      <c r="OH926" s="1048">
        <v>135.18639535923035</v>
      </c>
      <c r="OI926" s="1048">
        <v>135.45583140624296</v>
      </c>
      <c r="OJ926" s="1048">
        <v>206.60558625957793</v>
      </c>
      <c r="OK926" s="1048">
        <v>168.92088305252619</v>
      </c>
      <c r="OL926" s="1048">
        <v>148.02351883903458</v>
      </c>
      <c r="OM926" s="1048">
        <v>142.20888592411194</v>
      </c>
      <c r="ON926" s="1048">
        <v>169.69992098355814</v>
      </c>
      <c r="OO926" s="1048">
        <v>271.90066240906992</v>
      </c>
      <c r="OP926" s="1048">
        <v>366.64506875901759</v>
      </c>
      <c r="OQ926" s="1048">
        <v>452.50636738060939</v>
      </c>
      <c r="OR926" s="1048">
        <v>402.43869271568553</v>
      </c>
      <c r="OS926" s="1048">
        <v>432.95390489929974</v>
      </c>
      <c r="OT926" s="1048">
        <v>373.36296725510579</v>
      </c>
      <c r="OU926" s="311"/>
      <c r="OV926" s="490"/>
      <c r="OW926" s="311"/>
      <c r="OX926" s="632">
        <v>518</v>
      </c>
      <c r="OY926">
        <v>11831</v>
      </c>
      <c r="OZ926">
        <v>9594</v>
      </c>
      <c r="PA926">
        <v>10144</v>
      </c>
      <c r="PB926">
        <v>13119.119719435344</v>
      </c>
      <c r="PC926">
        <v>10974.021964606249</v>
      </c>
      <c r="PD926">
        <v>12423.111642187743</v>
      </c>
      <c r="PE926">
        <v>12780.470038984309</v>
      </c>
      <c r="PF926">
        <v>11236.26349256454</v>
      </c>
      <c r="PG926">
        <v>14065.264692866818</v>
      </c>
      <c r="PH926">
        <v>14829.745969346059</v>
      </c>
      <c r="PI926">
        <v>15407.210760135767</v>
      </c>
      <c r="PJ926">
        <v>11789.731183056636</v>
      </c>
      <c r="PK926">
        <v>12659.589451744125</v>
      </c>
      <c r="PL926">
        <v>13144.815823426046</v>
      </c>
      <c r="PM926">
        <v>14793.696609556982</v>
      </c>
      <c r="PN926">
        <v>13887.906528648011</v>
      </c>
      <c r="PO926">
        <v>11886.586535829243</v>
      </c>
      <c r="PP926">
        <v>11207.682313081157</v>
      </c>
      <c r="PQ926">
        <v>7033.251914187771</v>
      </c>
      <c r="PR926">
        <v>7595.449846075986</v>
      </c>
      <c r="PS926">
        <v>7640.9607330862327</v>
      </c>
      <c r="PT926">
        <v>11847.28546880863</v>
      </c>
      <c r="PU926">
        <v>12217.725066510682</v>
      </c>
      <c r="PV926">
        <v>12798.30630975362</v>
      </c>
      <c r="PW926">
        <v>11747.638230006709</v>
      </c>
      <c r="PX926">
        <v>15261.348601020531</v>
      </c>
      <c r="PY926">
        <v>14992.417775526863</v>
      </c>
      <c r="PZ926">
        <v>13583.609510235252</v>
      </c>
      <c r="QA926">
        <v>14427.831628314289</v>
      </c>
      <c r="QB926">
        <v>14386.140179065222</v>
      </c>
      <c r="QC926">
        <v>13947.328935073547</v>
      </c>
      <c r="QD926">
        <v>14458.766084111339</v>
      </c>
      <c r="QE926">
        <v>13566.453788278175</v>
      </c>
      <c r="QF926">
        <v>11673.650997617362</v>
      </c>
      <c r="QG926">
        <v>10869.586988696967</v>
      </c>
      <c r="QH926">
        <v>10248.535750504303</v>
      </c>
      <c r="QI926">
        <v>9067.8642355360716</v>
      </c>
      <c r="QJ926">
        <v>10289.656104163787</v>
      </c>
      <c r="QK926">
        <v>13645.180306773851</v>
      </c>
      <c r="QL926">
        <v>11124.575493421244</v>
      </c>
      <c r="QM926">
        <v>12516.496243428483</v>
      </c>
      <c r="QN926">
        <v>14180.342400677524</v>
      </c>
      <c r="QO926">
        <v>18508.581950464446</v>
      </c>
      <c r="QP926">
        <v>14473.078667760245</v>
      </c>
      <c r="QQ926">
        <v>11581.423262244403</v>
      </c>
      <c r="QR926">
        <v>11900.789395778374</v>
      </c>
      <c r="QS926">
        <v>16510.213711390003</v>
      </c>
      <c r="QT926">
        <v>11291.030523685666</v>
      </c>
      <c r="QU926">
        <v>11604.984142933763</v>
      </c>
      <c r="QV926">
        <v>10890.57768023175</v>
      </c>
      <c r="QW926">
        <v>16441.276424434771</v>
      </c>
      <c r="QY926" s="147"/>
      <c r="RA926" s="632">
        <v>518</v>
      </c>
      <c r="RB926">
        <v>29568</v>
      </c>
      <c r="RC926">
        <v>26180.000000000004</v>
      </c>
      <c r="RD926">
        <v>58520.000000000007</v>
      </c>
      <c r="RE926">
        <v>60499.537629308761</v>
      </c>
      <c r="RF926">
        <v>67048.910184529435</v>
      </c>
      <c r="RG926">
        <v>58500.436461288395</v>
      </c>
      <c r="RH926">
        <v>67939.864971802454</v>
      </c>
      <c r="RI926">
        <v>60133.120599554401</v>
      </c>
      <c r="RJ926">
        <v>56183.162453895115</v>
      </c>
      <c r="RK926">
        <v>46829.939400199044</v>
      </c>
      <c r="RL926">
        <v>41086.481833993079</v>
      </c>
      <c r="RM926">
        <v>44450.806550150955</v>
      </c>
      <c r="RN926">
        <v>42226.218690112022</v>
      </c>
      <c r="RO926">
        <v>41942.772620177631</v>
      </c>
      <c r="RP926">
        <v>36418.686029667464</v>
      </c>
      <c r="RQ926">
        <v>40816.387747890338</v>
      </c>
      <c r="RR926">
        <v>31535.046654773862</v>
      </c>
      <c r="RS926">
        <v>31417.728272652144</v>
      </c>
      <c r="RT926">
        <v>43411.152662910485</v>
      </c>
      <c r="RU926">
        <v>45574.753719888475</v>
      </c>
      <c r="RV926">
        <v>49430.817872491403</v>
      </c>
      <c r="RW926">
        <v>51869.367647559775</v>
      </c>
      <c r="RX926">
        <v>65981.007408701174</v>
      </c>
      <c r="RY926">
        <v>69301.276170864745</v>
      </c>
      <c r="RZ926">
        <v>71107.777487437881</v>
      </c>
      <c r="SA926">
        <v>81716.338446431633</v>
      </c>
      <c r="SB926">
        <v>79804.118814918518</v>
      </c>
      <c r="SC926">
        <v>72247.598234120262</v>
      </c>
      <c r="SD926">
        <v>71268.188089783187</v>
      </c>
      <c r="SE926">
        <v>70458.259848958376</v>
      </c>
      <c r="SF926">
        <v>71993.287178476894</v>
      </c>
      <c r="SG926">
        <v>67650.891372442959</v>
      </c>
      <c r="SH926">
        <v>59323.251333121327</v>
      </c>
      <c r="SI926">
        <v>56488.967587415893</v>
      </c>
      <c r="SJ926">
        <v>52248.149104758631</v>
      </c>
      <c r="SK926">
        <v>48866.502085895117</v>
      </c>
      <c r="SL926">
        <v>50790.627284271191</v>
      </c>
      <c r="SM926">
        <v>63003.706915930867</v>
      </c>
      <c r="SN926">
        <v>65113.42370210847</v>
      </c>
      <c r="SO926">
        <v>62954.945089707326</v>
      </c>
      <c r="SP926">
        <v>62022.841082816223</v>
      </c>
      <c r="SQ926">
        <v>60546.821273383488</v>
      </c>
      <c r="SR926">
        <v>64845.077311704401</v>
      </c>
      <c r="SS926">
        <v>69455.70989701456</v>
      </c>
      <c r="ST926">
        <v>77977.788144232254</v>
      </c>
      <c r="SU926">
        <v>73055.065691278374</v>
      </c>
      <c r="SV926">
        <v>69906.445480534443</v>
      </c>
      <c r="SW926">
        <v>59474.76994937547</v>
      </c>
      <c r="SX926">
        <v>58550.722154764873</v>
      </c>
      <c r="SY926">
        <v>65879.892394561422</v>
      </c>
      <c r="SZ926">
        <v>62652.233589211224</v>
      </c>
      <c r="TB926" s="147"/>
      <c r="TD926" s="632">
        <v>518</v>
      </c>
      <c r="TE926">
        <v>5636</v>
      </c>
      <c r="TF926">
        <v>4947.8</v>
      </c>
      <c r="TG926">
        <v>6270</v>
      </c>
      <c r="TH926">
        <v>7405.5636724100314</v>
      </c>
      <c r="TI926">
        <v>7749.9342198666936</v>
      </c>
      <c r="TJ926">
        <v>6454.4951100034168</v>
      </c>
      <c r="TK926">
        <v>5960.0130837564229</v>
      </c>
      <c r="TL926">
        <v>7824.2485105218648</v>
      </c>
      <c r="TM926">
        <v>8317.1416881331716</v>
      </c>
      <c r="TN926">
        <v>7779.9202929388784</v>
      </c>
      <c r="TO926">
        <v>7120.9777389337996</v>
      </c>
      <c r="TP926">
        <v>8367.8035270876808</v>
      </c>
      <c r="TQ926">
        <v>8351.829835362787</v>
      </c>
      <c r="TR926">
        <v>7283.2655204941811</v>
      </c>
      <c r="TS926">
        <v>7804.9902498831734</v>
      </c>
      <c r="TT926">
        <v>8141.0673137136291</v>
      </c>
      <c r="TU926">
        <v>10094.209900167525</v>
      </c>
      <c r="TV926">
        <v>10418.403687665887</v>
      </c>
      <c r="TW926">
        <v>11321.770917896209</v>
      </c>
      <c r="TX926">
        <v>10523.039572396357</v>
      </c>
      <c r="TY926">
        <v>10758.974134845374</v>
      </c>
      <c r="TZ926">
        <v>8792.5281308066169</v>
      </c>
      <c r="UA926">
        <v>8048.1288711214256</v>
      </c>
      <c r="UB926">
        <v>6182.4436003605997</v>
      </c>
      <c r="UC926">
        <v>6683.4346590301775</v>
      </c>
      <c r="UD926">
        <v>5550.4030825486016</v>
      </c>
      <c r="UE926">
        <v>6931.9556595941776</v>
      </c>
      <c r="UF926">
        <v>8837.5270371604274</v>
      </c>
      <c r="UG926">
        <v>9466.6667900258035</v>
      </c>
      <c r="UH926">
        <v>9927.6933587496314</v>
      </c>
      <c r="UI926">
        <v>9519.898285836256</v>
      </c>
      <c r="UJ926">
        <v>10305.47804597156</v>
      </c>
      <c r="UK926">
        <v>9869.516631080025</v>
      </c>
      <c r="UL926">
        <v>10704.474166965409</v>
      </c>
      <c r="UM926">
        <v>9236.0803582479348</v>
      </c>
      <c r="UN926">
        <v>8570.6857198377184</v>
      </c>
      <c r="UO926">
        <v>8325.4473210726428</v>
      </c>
      <c r="UP926">
        <v>7828.358539785323</v>
      </c>
      <c r="UQ926">
        <v>7397.6520656161238</v>
      </c>
      <c r="UR926">
        <v>6701.4387161742061</v>
      </c>
      <c r="US926">
        <v>7274.0107912101685</v>
      </c>
      <c r="UT926">
        <v>6485.2447964381272</v>
      </c>
      <c r="UU926">
        <v>6151.1692778956003</v>
      </c>
      <c r="UV926">
        <v>5904.5235569736869</v>
      </c>
      <c r="UW926">
        <v>5924.7116015036709</v>
      </c>
      <c r="UX926">
        <v>5420.8730627943887</v>
      </c>
      <c r="UY926">
        <v>2516.0806200358757</v>
      </c>
      <c r="UZ926">
        <v>1681.8647393075705</v>
      </c>
      <c r="VA926">
        <v>3770.2355106657988</v>
      </c>
      <c r="VB926">
        <v>3454.1025369123408</v>
      </c>
      <c r="VC926">
        <v>3589.5564276620262</v>
      </c>
      <c r="VE926" s="147"/>
      <c r="VJ926" s="632">
        <v>518</v>
      </c>
      <c r="VK926" s="486">
        <f t="shared" si="917"/>
        <v>739.55899999999986</v>
      </c>
      <c r="VL926" s="486">
        <f t="shared" si="918"/>
        <v>696.1318</v>
      </c>
      <c r="VM926" s="486">
        <f t="shared" si="919"/>
        <v>819.10154966971527</v>
      </c>
      <c r="VN926" s="486">
        <f t="shared" si="920"/>
        <v>770.01791381621388</v>
      </c>
      <c r="VO926" s="486">
        <f t="shared" si="921"/>
        <v>805.70010950046401</v>
      </c>
      <c r="VP926" s="486">
        <f t="shared" si="922"/>
        <v>901.71497837744221</v>
      </c>
      <c r="VQ926" s="486">
        <f t="shared" si="923"/>
        <v>768.64599815279473</v>
      </c>
      <c r="VR926" s="486">
        <f t="shared" si="924"/>
        <v>604.00797102867693</v>
      </c>
      <c r="VS926" s="486">
        <f t="shared" si="925"/>
        <v>711.32796550525438</v>
      </c>
      <c r="VT926" s="486">
        <f t="shared" si="926"/>
        <v>708.6849050071819</v>
      </c>
      <c r="VU926" s="486">
        <f t="shared" si="927"/>
        <v>678.39588289660651</v>
      </c>
      <c r="VV926" s="486">
        <f t="shared" si="928"/>
        <v>651.19766113962851</v>
      </c>
      <c r="VW926" s="486">
        <f t="shared" si="929"/>
        <v>705.62002631136852</v>
      </c>
      <c r="VX926" s="486">
        <f t="shared" si="930"/>
        <v>726.68467263110949</v>
      </c>
      <c r="VY926" s="486">
        <f t="shared" si="931"/>
        <v>555.6434526004673</v>
      </c>
      <c r="VZ926" s="486">
        <f t="shared" si="932"/>
        <v>653.55069047010306</v>
      </c>
      <c r="WA926" s="486">
        <f t="shared" si="933"/>
        <v>631.24277041029188</v>
      </c>
      <c r="WB926" s="486">
        <f t="shared" si="934"/>
        <v>657.76056524072851</v>
      </c>
      <c r="WC926" s="486">
        <f t="shared" si="935"/>
        <v>768.24582394953211</v>
      </c>
      <c r="WD926" s="486">
        <f t="shared" si="936"/>
        <v>769.84592143248813</v>
      </c>
      <c r="WE926" s="486">
        <f t="shared" si="937"/>
        <v>770.69719326453458</v>
      </c>
      <c r="WF926" s="486">
        <f t="shared" si="938"/>
        <v>842.18415720395035</v>
      </c>
      <c r="WG926" s="486">
        <f t="shared" si="939"/>
        <v>910.15387074504736</v>
      </c>
      <c r="WH926" s="486">
        <f t="shared" si="940"/>
        <v>915.1389909815623</v>
      </c>
      <c r="WI926" s="486">
        <f t="shared" si="941"/>
        <v>959.13263907246369</v>
      </c>
      <c r="WJ926" s="486">
        <f t="shared" si="942"/>
        <v>976.37500952063044</v>
      </c>
      <c r="WK926" s="486">
        <f t="shared" si="943"/>
        <v>921.40417523262215</v>
      </c>
      <c r="WL926" s="486">
        <f t="shared" si="944"/>
        <v>1009.8531118657069</v>
      </c>
      <c r="WM926" s="486">
        <f t="shared" si="945"/>
        <v>988.80410027802463</v>
      </c>
      <c r="WN926" s="486">
        <f t="shared" si="946"/>
        <v>983.92715293338551</v>
      </c>
      <c r="WO926" s="486">
        <f t="shared" si="947"/>
        <v>1070.4756687592173</v>
      </c>
      <c r="WP926" s="486">
        <f t="shared" si="948"/>
        <v>828.00141264889157</v>
      </c>
      <c r="WQ926" s="486">
        <f t="shared" si="949"/>
        <v>913.68363989838338</v>
      </c>
      <c r="WR926" s="486">
        <f t="shared" si="950"/>
        <v>958.28888725500906</v>
      </c>
      <c r="WS926" s="486">
        <f t="shared" si="951"/>
        <v>1062.3972910650205</v>
      </c>
      <c r="WT926" s="486">
        <f t="shared" si="952"/>
        <v>1036.7522871885556</v>
      </c>
      <c r="WU926" s="486">
        <f t="shared" si="953"/>
        <v>1145.6159169298226</v>
      </c>
      <c r="WV926" s="486">
        <f t="shared" si="954"/>
        <v>1003.213532183755</v>
      </c>
      <c r="WW926" s="486">
        <f t="shared" si="955"/>
        <v>791.70816236343876</v>
      </c>
      <c r="WX926" s="486">
        <f t="shared" si="956"/>
        <v>724.21325567498172</v>
      </c>
      <c r="WY926" s="486">
        <f t="shared" si="957"/>
        <v>744.7146624404653</v>
      </c>
      <c r="WZ926" s="486">
        <f t="shared" si="958"/>
        <v>813.55242713060272</v>
      </c>
      <c r="XA926" s="486">
        <f t="shared" si="959"/>
        <v>757.39606936916198</v>
      </c>
      <c r="XB926" s="486">
        <f t="shared" si="960"/>
        <v>814.16370039312449</v>
      </c>
      <c r="XC926" s="486">
        <f t="shared" si="961"/>
        <v>876.38094780023994</v>
      </c>
      <c r="XD926" s="486">
        <f t="shared" si="962"/>
        <v>840.21616289033886</v>
      </c>
      <c r="XE926" s="486">
        <f t="shared" si="963"/>
        <v>849.76912971389095</v>
      </c>
      <c r="XF926" s="486">
        <f t="shared" si="964"/>
        <v>1051.4410074332543</v>
      </c>
      <c r="XG926" s="486">
        <f t="shared" si="965"/>
        <v>861.12636662405816</v>
      </c>
      <c r="XH926" s="486">
        <f t="shared" si="966"/>
        <v>879.6968264467223</v>
      </c>
      <c r="XI926" s="486">
        <f t="shared" si="967"/>
        <v>881.74646233331191</v>
      </c>
      <c r="XJ926" s="118">
        <f t="shared" si="968"/>
        <v>833.4373308976518</v>
      </c>
      <c r="XK926" s="1008">
        <f t="shared" si="969"/>
        <v>398</v>
      </c>
    </row>
    <row r="927" spans="25:635" x14ac:dyDescent="0.45">
      <c r="Y927" s="147"/>
      <c r="AA927" s="632">
        <v>918</v>
      </c>
      <c r="AB927" s="26">
        <v>1636</v>
      </c>
      <c r="AC927" s="26">
        <v>1636</v>
      </c>
      <c r="AD927" s="26">
        <v>1649.3163881426847</v>
      </c>
      <c r="AE927" s="26">
        <v>1669.6657833453739</v>
      </c>
      <c r="AF927" s="26">
        <v>1694.7004796722952</v>
      </c>
      <c r="AG927" s="26">
        <v>1508.849644504711</v>
      </c>
      <c r="AH927" s="26">
        <v>1433.6488185959663</v>
      </c>
      <c r="AI927" s="26">
        <v>1375.6774676998532</v>
      </c>
      <c r="AJ927" s="26">
        <v>1190.4462669247873</v>
      </c>
      <c r="AK927" s="26">
        <v>1061.3358546431991</v>
      </c>
      <c r="AL927" s="26">
        <v>1134.5549703230581</v>
      </c>
      <c r="AM927" s="26">
        <v>1593.6774713678719</v>
      </c>
      <c r="AN927" s="26">
        <v>1299.5091030788999</v>
      </c>
      <c r="AO927" s="26">
        <v>1105.1399155745501</v>
      </c>
      <c r="AP927" s="26">
        <v>1385.4933728748217</v>
      </c>
      <c r="AQ927" s="26">
        <v>861.09811003437733</v>
      </c>
      <c r="AR927" s="26">
        <v>862.15180589686929</v>
      </c>
      <c r="AS927" s="26">
        <v>1208.1989032499805</v>
      </c>
      <c r="AT927" s="26">
        <v>1078.3922071777135</v>
      </c>
      <c r="AU927" s="26">
        <v>807.59451041584862</v>
      </c>
      <c r="AV927" s="26">
        <v>737.35908442699179</v>
      </c>
      <c r="AW927" s="26">
        <v>700.38734616080933</v>
      </c>
      <c r="AX927" s="26">
        <v>1015.0667407881191</v>
      </c>
      <c r="AY927" s="26">
        <v>480.87534161486633</v>
      </c>
      <c r="AZ927" s="26">
        <v>249.96429814077385</v>
      </c>
      <c r="BA927" s="26">
        <v>652.00093460963899</v>
      </c>
      <c r="BB927" s="26">
        <v>915.55132855720399</v>
      </c>
      <c r="BC927" s="26">
        <v>1565.4107244728243</v>
      </c>
      <c r="BD927" s="26">
        <v>1730.1353955850802</v>
      </c>
      <c r="BE927" s="26">
        <v>1804.2070704805708</v>
      </c>
      <c r="BF927" s="26">
        <v>1954.1493350393562</v>
      </c>
      <c r="BG927" s="26">
        <v>1890.0024983345968</v>
      </c>
      <c r="BH927" s="26">
        <v>1713.5188668055873</v>
      </c>
      <c r="BI927" s="26">
        <v>1681.074562303344</v>
      </c>
      <c r="BJ927" s="26">
        <v>1621.4069490859829</v>
      </c>
      <c r="BK927" s="26">
        <v>1270.5755900956622</v>
      </c>
      <c r="BL927" s="26">
        <v>1637.6494265033614</v>
      </c>
      <c r="BM927" s="26">
        <v>1211.5317082387241</v>
      </c>
      <c r="BN927" s="26">
        <v>1319.3299423395613</v>
      </c>
      <c r="BO927" s="26">
        <v>1729.5084121016764</v>
      </c>
      <c r="BP927" s="26">
        <v>2051.6696081886566</v>
      </c>
      <c r="BQ927" s="26">
        <v>2068.3026500779647</v>
      </c>
      <c r="BR927" s="26">
        <v>1984.2454800355531</v>
      </c>
      <c r="BS927" s="26">
        <v>1384.1828467403243</v>
      </c>
      <c r="BT927" s="26">
        <v>1573.2598478311331</v>
      </c>
      <c r="BU927" s="26">
        <v>1742.8734255593536</v>
      </c>
      <c r="BV927" s="26">
        <v>1950.6472485426036</v>
      </c>
      <c r="BW927" s="26">
        <v>1649.6808110042305</v>
      </c>
      <c r="BX927" s="26">
        <v>1426.1479407419456</v>
      </c>
      <c r="BY927" s="26">
        <v>1483.540099735992</v>
      </c>
      <c r="BZ927" s="26">
        <v>1640.4551337295991</v>
      </c>
      <c r="CA927" s="16"/>
      <c r="CB927" s="147"/>
      <c r="CC927" s="16"/>
      <c r="CD927" s="632">
        <v>918</v>
      </c>
      <c r="CE927" s="26">
        <v>365</v>
      </c>
      <c r="CF927" s="26">
        <v>348</v>
      </c>
      <c r="CG927" s="1048">
        <v>387.69153706603299</v>
      </c>
      <c r="CH927" s="1048">
        <v>323.45172111927542</v>
      </c>
      <c r="CI927" s="1048">
        <v>293.44157445918557</v>
      </c>
      <c r="CJ927" s="1048">
        <v>327.33618374856411</v>
      </c>
      <c r="CK927" s="1048">
        <v>291.77410854162201</v>
      </c>
      <c r="CL927" s="1048">
        <v>301.26592736695488</v>
      </c>
      <c r="CM927" s="1048">
        <v>266.46060332571267</v>
      </c>
      <c r="CN927" s="1048">
        <v>196.17192288133327</v>
      </c>
      <c r="CO927" s="1048">
        <v>259.4601048118422</v>
      </c>
      <c r="CP927" s="1048">
        <v>320.2925983149658</v>
      </c>
      <c r="CQ927" s="1048">
        <v>300.18978752157909</v>
      </c>
      <c r="CR927" s="1048">
        <v>488.11940823865262</v>
      </c>
      <c r="CS927" s="1048">
        <v>565.54121160321927</v>
      </c>
      <c r="CT927" s="1048">
        <v>601.52163752345768</v>
      </c>
      <c r="CU927" s="1048">
        <v>570.61784338303585</v>
      </c>
      <c r="CV927" s="1048">
        <v>446.62984745811804</v>
      </c>
      <c r="CW927" s="1048">
        <v>405.8691093824828</v>
      </c>
      <c r="CX927" s="1048">
        <v>524.824070641974</v>
      </c>
      <c r="CY927" s="1048">
        <v>586.63758273274652</v>
      </c>
      <c r="CZ927" s="1048">
        <v>504.80814540210491</v>
      </c>
      <c r="DA927" s="1048">
        <v>354.60283388210235</v>
      </c>
      <c r="DB927" s="1048">
        <v>478.45558189464475</v>
      </c>
      <c r="DC927" s="1048">
        <v>506.72271730457504</v>
      </c>
      <c r="DD927" s="1048">
        <v>487.32098876192237</v>
      </c>
      <c r="DE927" s="1048">
        <v>529.84440734331326</v>
      </c>
      <c r="DF927" s="1048">
        <v>548.97445281150101</v>
      </c>
      <c r="DG927" s="1048">
        <v>620.25583745835274</v>
      </c>
      <c r="DH927" s="1048">
        <v>534.44326037837868</v>
      </c>
      <c r="DI927" s="1048">
        <v>521.67713914313094</v>
      </c>
      <c r="DJ927" s="1048">
        <v>595.92844683504484</v>
      </c>
      <c r="DK927" s="1048">
        <v>527.65696083178636</v>
      </c>
      <c r="DL927" s="1048">
        <v>550.88911353699541</v>
      </c>
      <c r="DM927" s="1048">
        <v>563.98798989984357</v>
      </c>
      <c r="DN927" s="1048">
        <v>528.13305902022807</v>
      </c>
      <c r="DO927" s="1048">
        <v>532.32262270102922</v>
      </c>
      <c r="DP927" s="1048">
        <v>468.87162438386463</v>
      </c>
      <c r="DQ927" s="1048">
        <v>428.79931326604259</v>
      </c>
      <c r="DR927" s="1048">
        <v>338.22420802542945</v>
      </c>
      <c r="DS927" s="1048">
        <v>443.13045190635012</v>
      </c>
      <c r="DT927" s="1048">
        <v>504.56721998487905</v>
      </c>
      <c r="DU927" s="1048">
        <v>509.80814438053699</v>
      </c>
      <c r="DV927" s="1048">
        <v>447.98630986381676</v>
      </c>
      <c r="DW927" s="1048">
        <v>405.78177046807292</v>
      </c>
      <c r="DX927" s="1048">
        <v>265.59622578529024</v>
      </c>
      <c r="DY927" s="1048">
        <v>285.93645556131037</v>
      </c>
      <c r="DZ927" s="1048">
        <v>325.8633695811144</v>
      </c>
      <c r="EA927" s="1048">
        <v>330.70359652577372</v>
      </c>
      <c r="EB927" s="1048">
        <v>249.87605427497465</v>
      </c>
      <c r="EC927" s="1048">
        <v>259.0186567088295</v>
      </c>
      <c r="ED927" s="16"/>
      <c r="EE927" s="16"/>
      <c r="EF927" s="147"/>
      <c r="EG927" s="16"/>
      <c r="EH927" s="632">
        <v>918</v>
      </c>
      <c r="EI927" s="488">
        <v>11831</v>
      </c>
      <c r="EJ927" s="488">
        <v>9594</v>
      </c>
      <c r="EK927" s="488">
        <v>10144</v>
      </c>
      <c r="EL927" s="488">
        <v>13701.53544698087</v>
      </c>
      <c r="EM927" s="488">
        <v>11648.404061383062</v>
      </c>
      <c r="EN927" s="488">
        <v>8683.0966878678901</v>
      </c>
      <c r="EO927" s="488">
        <v>6830.3570461682584</v>
      </c>
      <c r="EP927" s="488">
        <v>10305.681246194585</v>
      </c>
      <c r="EQ927" s="488">
        <v>13346.038978419809</v>
      </c>
      <c r="ER927" s="488">
        <v>15288.420408586606</v>
      </c>
      <c r="ES927" s="488">
        <v>17021.096855085525</v>
      </c>
      <c r="ET927" s="488">
        <v>15251.013187071821</v>
      </c>
      <c r="EU927" s="488">
        <v>18442.040042021159</v>
      </c>
      <c r="EV927" s="488">
        <v>20156.87059963309</v>
      </c>
      <c r="EW927" s="488">
        <v>21737.477184341915</v>
      </c>
      <c r="EX927" s="488">
        <v>21196.352970191085</v>
      </c>
      <c r="EY927" s="488">
        <v>19318.018395626666</v>
      </c>
      <c r="EZ927" s="488">
        <v>18096.599038692177</v>
      </c>
      <c r="FA927" s="488">
        <v>20025.226823036675</v>
      </c>
      <c r="FB927" s="488">
        <v>19750.009153458843</v>
      </c>
      <c r="FC927" s="488">
        <v>17749.300532509147</v>
      </c>
      <c r="FD927" s="488">
        <v>13413.563822002179</v>
      </c>
      <c r="FE927" s="488">
        <v>11118.916790197796</v>
      </c>
      <c r="FF927" s="488">
        <v>10069.591692673323</v>
      </c>
      <c r="FG927" s="488">
        <v>9658.1046891088045</v>
      </c>
      <c r="FH927" s="488">
        <v>5914.842615602528</v>
      </c>
      <c r="FI927" s="488">
        <v>7802.2112862082759</v>
      </c>
      <c r="FJ927" s="488">
        <v>13542.27938789353</v>
      </c>
      <c r="FK927" s="488">
        <v>15716.602435748971</v>
      </c>
      <c r="FL927" s="488">
        <v>20592.795166214415</v>
      </c>
      <c r="FM927" s="488">
        <v>19279.830737501696</v>
      </c>
      <c r="FN927" s="488">
        <v>17218.871468639674</v>
      </c>
      <c r="FO927" s="488">
        <v>13592.113708585021</v>
      </c>
      <c r="FP927" s="488">
        <v>11513.165767849143</v>
      </c>
      <c r="FQ927" s="488">
        <v>14085.070667919668</v>
      </c>
      <c r="FR927" s="488">
        <v>16981.336999403273</v>
      </c>
      <c r="FS927" s="488">
        <v>16043.359368301901</v>
      </c>
      <c r="FT927" s="488">
        <v>18878.076989174959</v>
      </c>
      <c r="FU927" s="488">
        <v>16296.24570586339</v>
      </c>
      <c r="FV927" s="488">
        <v>15804.343294773993</v>
      </c>
      <c r="FW927" s="488">
        <v>15841.31261999643</v>
      </c>
      <c r="FX927" s="488">
        <v>16059.298181975244</v>
      </c>
      <c r="FY927" s="488">
        <v>17572.490264837896</v>
      </c>
      <c r="FZ927" s="488">
        <v>13479.950951230654</v>
      </c>
      <c r="GA927" s="488">
        <v>15035.864157451408</v>
      </c>
      <c r="GB927" s="488">
        <v>15256.028571414485</v>
      </c>
      <c r="GC927" s="488">
        <v>15848.115842243973</v>
      </c>
      <c r="GD927" s="488">
        <v>14852.522155112982</v>
      </c>
      <c r="GE927" s="488">
        <v>14444.245323925907</v>
      </c>
      <c r="GF927" s="488">
        <v>13371.546502517496</v>
      </c>
      <c r="GG927" s="488">
        <v>14086.314746390673</v>
      </c>
      <c r="GH927" s="16"/>
      <c r="GI927" s="147"/>
      <c r="GJ927" s="16"/>
      <c r="GK927" s="632">
        <v>918</v>
      </c>
      <c r="GL927" s="16">
        <v>29568</v>
      </c>
      <c r="GM927" s="16">
        <v>26180.000000000004</v>
      </c>
      <c r="GN927" s="16">
        <v>58520.000000000007</v>
      </c>
      <c r="GO927" s="311">
        <v>59076.246665338367</v>
      </c>
      <c r="GP927" s="311">
        <v>61496.466309842603</v>
      </c>
      <c r="GQ927" s="311">
        <v>60828.281449824332</v>
      </c>
      <c r="GR927" s="311">
        <v>74932.705748918088</v>
      </c>
      <c r="GS927" s="311">
        <v>90683.83849611551</v>
      </c>
      <c r="GT927" s="311">
        <v>74686.141650879043</v>
      </c>
      <c r="GU927" s="311">
        <v>70430.756020523841</v>
      </c>
      <c r="GV927" s="311">
        <v>72013.550985022477</v>
      </c>
      <c r="GW927" s="311">
        <v>63193.068743188211</v>
      </c>
      <c r="GX927" s="311">
        <v>61111.61904453567</v>
      </c>
      <c r="GY927" s="311">
        <v>63288.935956727888</v>
      </c>
      <c r="GZ927" s="311">
        <v>71594.1771058374</v>
      </c>
      <c r="HA927" s="311">
        <v>71993.260653660938</v>
      </c>
      <c r="HB927" s="311">
        <v>79815.464706036451</v>
      </c>
      <c r="HC927" s="311">
        <v>82149.232958006716</v>
      </c>
      <c r="HD927" s="311">
        <v>92377.502261941903</v>
      </c>
      <c r="HE927" s="311">
        <v>95281.105592969383</v>
      </c>
      <c r="HF927" s="311">
        <v>85956.06157661778</v>
      </c>
      <c r="HG927" s="311">
        <v>92459.236245800217</v>
      </c>
      <c r="HH927" s="311">
        <v>79895.670314128103</v>
      </c>
      <c r="HI927" s="311">
        <v>80354.305517251749</v>
      </c>
      <c r="HJ927" s="311">
        <v>80201.688526669546</v>
      </c>
      <c r="HK927" s="311">
        <v>73772.917945327892</v>
      </c>
      <c r="HL927" s="311">
        <v>68302.723534203134</v>
      </c>
      <c r="HM927" s="311">
        <v>73406.314939610907</v>
      </c>
      <c r="HN927" s="311">
        <v>74550.775713760726</v>
      </c>
      <c r="HO927" s="311">
        <v>76574.020574535098</v>
      </c>
      <c r="HP927" s="311">
        <v>69956.270924588476</v>
      </c>
      <c r="HQ927" s="311">
        <v>58365.312200970293</v>
      </c>
      <c r="HR927" s="311">
        <v>60184.62963702526</v>
      </c>
      <c r="HS927" s="311">
        <v>60437.359545469626</v>
      </c>
      <c r="HT927" s="311">
        <v>55830.110766702877</v>
      </c>
      <c r="HU927" s="311">
        <v>51760.51766513144</v>
      </c>
      <c r="HV927" s="311">
        <v>45876.792892531412</v>
      </c>
      <c r="HW927" s="311">
        <v>54775.951390674243</v>
      </c>
      <c r="HX927" s="311">
        <v>57292.283716408594</v>
      </c>
      <c r="HY927" s="311">
        <v>62618.477964678837</v>
      </c>
      <c r="HZ927" s="311">
        <v>62259.335878820835</v>
      </c>
      <c r="IA927" s="311">
        <v>61291.625753563159</v>
      </c>
      <c r="IB927" s="311">
        <v>65205.506476821072</v>
      </c>
      <c r="IC927" s="311">
        <v>68620.848643959776</v>
      </c>
      <c r="ID927" s="311">
        <v>60133.908088354561</v>
      </c>
      <c r="IE927" s="311">
        <v>59208.248121356904</v>
      </c>
      <c r="IF927" s="311">
        <v>61184.759168734898</v>
      </c>
      <c r="IG927" s="311">
        <v>66277.006613970676</v>
      </c>
      <c r="IH927" s="311">
        <v>56134.362306400202</v>
      </c>
      <c r="II927" s="311">
        <v>52322.36165827755</v>
      </c>
      <c r="IJ927" s="311">
        <v>57553.812816657111</v>
      </c>
      <c r="IL927" s="147"/>
      <c r="IN927" s="632">
        <v>918</v>
      </c>
      <c r="IO927" s="488">
        <v>5636</v>
      </c>
      <c r="IP927" s="488">
        <v>4947.8</v>
      </c>
      <c r="IQ927" s="488">
        <v>6270</v>
      </c>
      <c r="IR927" s="488">
        <v>8107.8450069487262</v>
      </c>
      <c r="IS927" s="488">
        <v>7398.2559635832195</v>
      </c>
      <c r="IT927" s="488">
        <v>7592.744439498586</v>
      </c>
      <c r="IU927" s="488">
        <v>8715.6465724641075</v>
      </c>
      <c r="IV927" s="488">
        <v>8922.3934956161429</v>
      </c>
      <c r="IW927" s="488">
        <v>8627.0118719259881</v>
      </c>
      <c r="IX927" s="488">
        <v>10134.023685822427</v>
      </c>
      <c r="IY927" s="488">
        <v>11691.406723432719</v>
      </c>
      <c r="IZ927" s="488">
        <v>10358.609605825181</v>
      </c>
      <c r="JA927" s="488">
        <v>9559.6945253533231</v>
      </c>
      <c r="JB927" s="488">
        <v>7749.4428038029955</v>
      </c>
      <c r="JC927" s="488">
        <v>8820.6481898690581</v>
      </c>
      <c r="JD927" s="488">
        <v>8753.9839417690837</v>
      </c>
      <c r="JE927" s="488">
        <v>7959.2390516213936</v>
      </c>
      <c r="JF927" s="488">
        <v>7554.4088248141816</v>
      </c>
      <c r="JG927" s="488">
        <v>6152.0091053807337</v>
      </c>
      <c r="JH927" s="488">
        <v>6842.2365957143884</v>
      </c>
      <c r="JI927" s="488">
        <v>7085.936092511788</v>
      </c>
      <c r="JJ927" s="488">
        <v>8122.0739609445518</v>
      </c>
      <c r="JK927" s="488">
        <v>8061.3407431482028</v>
      </c>
      <c r="JL927" s="488">
        <v>8597.7198707554398</v>
      </c>
      <c r="JM927" s="488">
        <v>9476.3411318445778</v>
      </c>
      <c r="JN927" s="488">
        <v>9669.9490250341441</v>
      </c>
      <c r="JO927" s="488">
        <v>6665.1581046604824</v>
      </c>
      <c r="JP927" s="488">
        <v>6886.7142312109345</v>
      </c>
      <c r="JQ927" s="488">
        <v>7490.8032309444279</v>
      </c>
      <c r="JR927" s="488">
        <v>7622.6765081819203</v>
      </c>
      <c r="JS927" s="488">
        <v>7375.9634194791843</v>
      </c>
      <c r="JT927" s="488">
        <v>6689.3954217779592</v>
      </c>
      <c r="JU927" s="488">
        <v>5779.0164286144472</v>
      </c>
      <c r="JV927" s="488">
        <v>6469.7140309523384</v>
      </c>
      <c r="JW927" s="488">
        <v>6598.3843046229103</v>
      </c>
      <c r="JX927" s="488">
        <v>5355.4365613524615</v>
      </c>
      <c r="JY927" s="488">
        <v>7150.7285822130434</v>
      </c>
      <c r="JZ927" s="488">
        <v>6951.7602267290185</v>
      </c>
      <c r="KA927" s="488">
        <v>8314.6896440460023</v>
      </c>
      <c r="KB927" s="488">
        <v>6463.9456029515359</v>
      </c>
      <c r="KC927" s="488">
        <v>6956.2702010754256</v>
      </c>
      <c r="KD927" s="488">
        <v>5785.8960538462343</v>
      </c>
      <c r="KE927" s="488">
        <v>6514.2781299817907</v>
      </c>
      <c r="KF927" s="488">
        <v>6912.4958228156975</v>
      </c>
      <c r="KG927" s="488">
        <v>8097.7668001408083</v>
      </c>
      <c r="KH927" s="488">
        <v>10068.909113365837</v>
      </c>
      <c r="KI927" s="488">
        <v>9797.4748216057178</v>
      </c>
      <c r="KJ927" s="488">
        <v>9620.1221531720821</v>
      </c>
      <c r="KK927" s="488">
        <v>9234.626165846239</v>
      </c>
      <c r="KL927" s="488">
        <v>7534.2673016083654</v>
      </c>
      <c r="KM927" s="488">
        <v>6467.8817512591604</v>
      </c>
      <c r="KO927" s="147"/>
      <c r="KQ927" s="632">
        <v>289</v>
      </c>
      <c r="KR927" s="26">
        <v>1636</v>
      </c>
      <c r="KS927" s="26">
        <v>1636</v>
      </c>
      <c r="KT927" s="26">
        <v>1628.5262711605117</v>
      </c>
      <c r="KU927" s="26">
        <v>1769.8178005727154</v>
      </c>
      <c r="KV927" s="26">
        <v>1647.4744994754756</v>
      </c>
      <c r="KW927" s="26">
        <v>1736.0111427795416</v>
      </c>
      <c r="KX927" s="26">
        <v>1294.7998407357015</v>
      </c>
      <c r="KY927" s="26">
        <v>1732.8254177752463</v>
      </c>
      <c r="KZ927" s="26">
        <v>1611.2393998706166</v>
      </c>
      <c r="LA927" s="26">
        <v>1209.1646778254112</v>
      </c>
      <c r="LB927" s="26">
        <v>1218.4350185945279</v>
      </c>
      <c r="LC927" s="26">
        <v>1248.820264230397</v>
      </c>
      <c r="LD927" s="26">
        <v>1244.5640472516984</v>
      </c>
      <c r="LE927" s="26">
        <v>1049.7175906327132</v>
      </c>
      <c r="LF927" s="26">
        <v>1007.841137499662</v>
      </c>
      <c r="LG927" s="26">
        <v>887.04679061242609</v>
      </c>
      <c r="LH927" s="26">
        <v>1550.8143881433593</v>
      </c>
      <c r="LI927" s="26">
        <v>1720.6042514697131</v>
      </c>
      <c r="LJ927" s="26">
        <v>1960.4164489421116</v>
      </c>
      <c r="LK927" s="26">
        <v>1800.1930890262779</v>
      </c>
      <c r="LL927" s="26">
        <v>1568.3039228167356</v>
      </c>
      <c r="LM927" s="26">
        <v>1477.2757419851234</v>
      </c>
      <c r="LN927" s="26">
        <v>1448.4148954629763</v>
      </c>
      <c r="LO927" s="26">
        <v>1451.112381391901</v>
      </c>
      <c r="LP927" s="26">
        <v>1456.4728671846499</v>
      </c>
      <c r="LQ927" s="26">
        <v>1546.0554393162172</v>
      </c>
      <c r="LR927" s="26">
        <v>1569.4404246007464</v>
      </c>
      <c r="LS927" s="26">
        <v>1714.0659621562711</v>
      </c>
      <c r="LT927" s="26">
        <v>2293.5934434847577</v>
      </c>
      <c r="LU927" s="26">
        <v>2147.5919426568589</v>
      </c>
      <c r="LV927" s="26">
        <v>1647.7685304603272</v>
      </c>
      <c r="LW927" s="26">
        <v>1552.7231194444339</v>
      </c>
      <c r="LX927" s="26">
        <v>1638.9967280952317</v>
      </c>
      <c r="LY927" s="26">
        <v>1811.174799558858</v>
      </c>
      <c r="LZ927" s="26">
        <v>1536.0389854591858</v>
      </c>
      <c r="MA927" s="26">
        <v>1496.8362578800261</v>
      </c>
      <c r="MB927" s="26">
        <v>1164.7730734223787</v>
      </c>
      <c r="MC927" s="26">
        <v>1130.8974287740914</v>
      </c>
      <c r="MD927" s="26">
        <v>1005.1060812306744</v>
      </c>
      <c r="ME927" s="26">
        <v>1287.5158688001807</v>
      </c>
      <c r="MF927" s="26">
        <v>1134.1216181079046</v>
      </c>
      <c r="MG927" s="26">
        <v>1459.7340704656597</v>
      </c>
      <c r="MH927" s="26">
        <v>1924.7692800286418</v>
      </c>
      <c r="MI927" s="26">
        <v>1816.8668685445959</v>
      </c>
      <c r="MJ927" s="26">
        <v>1573.8514134387797</v>
      </c>
      <c r="MK927" s="26">
        <v>1426.3518098187851</v>
      </c>
      <c r="ML927" s="26">
        <v>1597.0113654651091</v>
      </c>
      <c r="MM927" s="26">
        <v>1873.446237854324</v>
      </c>
      <c r="MN927" s="26">
        <v>2323.9190558336986</v>
      </c>
      <c r="MO927" s="26">
        <v>2357.2131748076126</v>
      </c>
      <c r="MP927" s="26">
        <v>2288.7866051405276</v>
      </c>
      <c r="MQ927"/>
      <c r="MR927"/>
      <c r="MS927" s="490"/>
      <c r="MT927" s="311"/>
      <c r="MU927" s="632">
        <v>918</v>
      </c>
      <c r="MV927" s="26">
        <v>365</v>
      </c>
      <c r="MW927" s="26">
        <v>348</v>
      </c>
      <c r="MX927" s="1048">
        <v>389.10616164477415</v>
      </c>
      <c r="MY927" s="1048">
        <v>296.43118774973777</v>
      </c>
      <c r="MZ927" s="1048">
        <v>375.6751849308688</v>
      </c>
      <c r="NA927" s="1048">
        <v>569.03472363518176</v>
      </c>
      <c r="NB927" s="1048">
        <v>529.36257058953231</v>
      </c>
      <c r="NC927" s="1048">
        <v>560.10843247404989</v>
      </c>
      <c r="ND927" s="1048">
        <v>572.27891865033394</v>
      </c>
      <c r="NE927" s="1048">
        <v>529.42468386431437</v>
      </c>
      <c r="NF927" s="1048">
        <v>425.36591699391482</v>
      </c>
      <c r="NG927" s="1048">
        <v>401.72651997209658</v>
      </c>
      <c r="NH927" s="1048">
        <v>391.3538266422089</v>
      </c>
      <c r="NI927" s="1048">
        <v>377.68542783634462</v>
      </c>
      <c r="NJ927" s="1048">
        <v>416.68849324918642</v>
      </c>
      <c r="NK927" s="1048">
        <v>336.32239673479853</v>
      </c>
      <c r="NL927" s="1048">
        <v>330.36926077607347</v>
      </c>
      <c r="NM927" s="1048">
        <v>291.5205587686803</v>
      </c>
      <c r="NN927" s="1048">
        <v>332.76376754216801</v>
      </c>
      <c r="NO927" s="1048">
        <v>393.03968782184484</v>
      </c>
      <c r="NP927" s="1048">
        <v>321.63274011527596</v>
      </c>
      <c r="NQ927" s="1048">
        <v>324.22909867955372</v>
      </c>
      <c r="NR927" s="1048">
        <v>344.01487617907833</v>
      </c>
      <c r="NS927" s="1048">
        <v>290.41580254764938</v>
      </c>
      <c r="NT927" s="1048">
        <v>315.32770783601507</v>
      </c>
      <c r="NU927" s="1048">
        <v>362.74812753822818</v>
      </c>
      <c r="NV927" s="1048">
        <v>388.93814488449493</v>
      </c>
      <c r="NW927" s="1048">
        <v>416.28758909435305</v>
      </c>
      <c r="NX927" s="1048">
        <v>365.35350659615324</v>
      </c>
      <c r="NY927" s="1048">
        <v>454.08206769743833</v>
      </c>
      <c r="NZ927" s="1048">
        <v>396.55482053370133</v>
      </c>
      <c r="OA927" s="1048">
        <v>390.43993043104672</v>
      </c>
      <c r="OB927" s="1048">
        <v>378.55223534755527</v>
      </c>
      <c r="OC927" s="1048">
        <v>357.92818994029227</v>
      </c>
      <c r="OD927" s="1048">
        <v>341.55838008366857</v>
      </c>
      <c r="OE927" s="1048">
        <v>442.48765682525288</v>
      </c>
      <c r="OF927" s="1048">
        <v>358.11483490828016</v>
      </c>
      <c r="OG927" s="1048">
        <v>310.47730089183597</v>
      </c>
      <c r="OH927" s="1048">
        <v>338.93100502696643</v>
      </c>
      <c r="OI927" s="1048">
        <v>383.69333048916059</v>
      </c>
      <c r="OJ927" s="1048">
        <v>329.5362365942334</v>
      </c>
      <c r="OK927" s="1048">
        <v>418.30806174410856</v>
      </c>
      <c r="OL927" s="1048">
        <v>341.3901122792725</v>
      </c>
      <c r="OM927" s="1048">
        <v>251.25828353382434</v>
      </c>
      <c r="ON927" s="1048">
        <v>317.91576178007415</v>
      </c>
      <c r="OO927" s="1048">
        <v>283.33659878865581</v>
      </c>
      <c r="OP927" s="1048">
        <v>317.53206438391419</v>
      </c>
      <c r="OQ927" s="1048">
        <v>292.71859995807347</v>
      </c>
      <c r="OR927" s="1048">
        <v>278.86963993438894</v>
      </c>
      <c r="OS927" s="1048">
        <v>281.28126806788339</v>
      </c>
      <c r="OT927" s="1048">
        <v>282.01372479954654</v>
      </c>
      <c r="OU927" s="311"/>
      <c r="OV927" s="490"/>
      <c r="OW927" s="311"/>
      <c r="OX927" s="632">
        <v>289</v>
      </c>
      <c r="OY927">
        <v>11831</v>
      </c>
      <c r="OZ927">
        <v>9594</v>
      </c>
      <c r="PA927">
        <v>10144</v>
      </c>
      <c r="PB927">
        <v>10070.127721018205</v>
      </c>
      <c r="PC927">
        <v>12183.374351601698</v>
      </c>
      <c r="PD927">
        <v>9769.402598015995</v>
      </c>
      <c r="PE927">
        <v>10635.291986932511</v>
      </c>
      <c r="PF927">
        <v>13497.285495541326</v>
      </c>
      <c r="PG927">
        <v>15586.206022163358</v>
      </c>
      <c r="PH927">
        <v>16958.98301887072</v>
      </c>
      <c r="PI927">
        <v>18940.98414342005</v>
      </c>
      <c r="PJ927">
        <v>15835.726199424422</v>
      </c>
      <c r="PK927">
        <v>16797.181731648088</v>
      </c>
      <c r="PL927">
        <v>15877.937983345668</v>
      </c>
      <c r="PM927">
        <v>17483.516294544123</v>
      </c>
      <c r="PN927">
        <v>17343.192595484143</v>
      </c>
      <c r="PO927">
        <v>12634.159437894768</v>
      </c>
      <c r="PP927">
        <v>12602.566038600617</v>
      </c>
      <c r="PQ927">
        <v>14508.80416351709</v>
      </c>
      <c r="PR927">
        <v>13317.596440442056</v>
      </c>
      <c r="PS927">
        <v>15790.990684474764</v>
      </c>
      <c r="PT927">
        <v>19289.387188128811</v>
      </c>
      <c r="PU927">
        <v>21061.42145497405</v>
      </c>
      <c r="PV927">
        <v>19919.198281751644</v>
      </c>
      <c r="PW927">
        <v>20040.500115499646</v>
      </c>
      <c r="PX927">
        <v>18534.511043379789</v>
      </c>
      <c r="PY927">
        <v>15781.338431800328</v>
      </c>
      <c r="PZ927">
        <v>17079.797859229006</v>
      </c>
      <c r="QA927">
        <v>18036.283264000191</v>
      </c>
      <c r="QB927">
        <v>16857.228341620248</v>
      </c>
      <c r="QC927">
        <v>18063.696218083296</v>
      </c>
      <c r="QD927">
        <v>22129.284383038503</v>
      </c>
      <c r="QE927">
        <v>21391.34224203297</v>
      </c>
      <c r="QF927">
        <v>21293.831948242918</v>
      </c>
      <c r="QG927">
        <v>24184.242169115281</v>
      </c>
      <c r="QH927">
        <v>24921.325272247435</v>
      </c>
      <c r="QI927">
        <v>24162.470163975137</v>
      </c>
      <c r="QJ927">
        <v>23817.527285782078</v>
      </c>
      <c r="QK927">
        <v>22317.227996763955</v>
      </c>
      <c r="QL927">
        <v>19061.141086597505</v>
      </c>
      <c r="QM927">
        <v>18057.92659126742</v>
      </c>
      <c r="QN927">
        <v>18408.947253532937</v>
      </c>
      <c r="QO927">
        <v>15924.811248631418</v>
      </c>
      <c r="QP927">
        <v>14970.946086204305</v>
      </c>
      <c r="QQ927">
        <v>16031.085485449375</v>
      </c>
      <c r="QR927">
        <v>18938.972665063731</v>
      </c>
      <c r="QS927">
        <v>19838.920949601175</v>
      </c>
      <c r="QT927">
        <v>21104.407687577292</v>
      </c>
      <c r="QU927">
        <v>20779.14833779863</v>
      </c>
      <c r="QV927">
        <v>22912.078674973051</v>
      </c>
      <c r="QW927">
        <v>19458.482417019251</v>
      </c>
      <c r="QY927" s="147"/>
      <c r="RA927" s="632">
        <v>289</v>
      </c>
      <c r="RB927">
        <v>29568</v>
      </c>
      <c r="RC927">
        <v>26180.000000000004</v>
      </c>
      <c r="RD927">
        <v>58520.000000000007</v>
      </c>
      <c r="RE927">
        <v>57875.456164769537</v>
      </c>
      <c r="RF927">
        <v>52334.024819480444</v>
      </c>
      <c r="RG927">
        <v>63358.751302211786</v>
      </c>
      <c r="RH927">
        <v>56805.586828155749</v>
      </c>
      <c r="RI927">
        <v>53550.568481611794</v>
      </c>
      <c r="RJ927">
        <v>44225.785798689263</v>
      </c>
      <c r="RK927">
        <v>43806.285515399097</v>
      </c>
      <c r="RL927">
        <v>44620.451418973404</v>
      </c>
      <c r="RM927">
        <v>44622.784943988219</v>
      </c>
      <c r="RN927">
        <v>43461.897775284138</v>
      </c>
      <c r="RO927">
        <v>55585.640159969706</v>
      </c>
      <c r="RP927">
        <v>43001.859008681262</v>
      </c>
      <c r="RQ927">
        <v>43481.628346163277</v>
      </c>
      <c r="RR927">
        <v>48871.177911033737</v>
      </c>
      <c r="RS927">
        <v>48117.122568855411</v>
      </c>
      <c r="RT927">
        <v>40708.833488476099</v>
      </c>
      <c r="RU927">
        <v>33982.592995643849</v>
      </c>
      <c r="RV927">
        <v>31143.278510487897</v>
      </c>
      <c r="RW927">
        <v>26663.35415825776</v>
      </c>
      <c r="RX927">
        <v>27963.871570741729</v>
      </c>
      <c r="RY927">
        <v>17365.977252502707</v>
      </c>
      <c r="RZ927">
        <v>17269.652303096151</v>
      </c>
      <c r="SA927">
        <v>19579.931607129925</v>
      </c>
      <c r="SB927">
        <v>17090.622708646952</v>
      </c>
      <c r="SC927">
        <v>25008.759390899311</v>
      </c>
      <c r="SD927">
        <v>27462.744614511106</v>
      </c>
      <c r="SE927">
        <v>28813.542469644934</v>
      </c>
      <c r="SF927">
        <v>36077.042025550887</v>
      </c>
      <c r="SG927">
        <v>31889.710435923193</v>
      </c>
      <c r="SH927">
        <v>33455.606226972246</v>
      </c>
      <c r="SI927">
        <v>36411.85364821877</v>
      </c>
      <c r="SJ927">
        <v>46296.11236695019</v>
      </c>
      <c r="SK927">
        <v>38221.897828946996</v>
      </c>
      <c r="SL927">
        <v>39693.886704823723</v>
      </c>
      <c r="SM927">
        <v>47938.180622419874</v>
      </c>
      <c r="SN927">
        <v>47071.885513867041</v>
      </c>
      <c r="SO927">
        <v>54082.796846131256</v>
      </c>
      <c r="SP927">
        <v>53278.335407637176</v>
      </c>
      <c r="SQ927">
        <v>49571.916150740682</v>
      </c>
      <c r="SR927">
        <v>46839.80901845367</v>
      </c>
      <c r="SS927">
        <v>54900.826352230812</v>
      </c>
      <c r="ST927">
        <v>46668.251727513962</v>
      </c>
      <c r="SU927">
        <v>46491.272984664298</v>
      </c>
      <c r="SV927">
        <v>48825.687414155538</v>
      </c>
      <c r="SW927">
        <v>58804.929174782948</v>
      </c>
      <c r="SX927">
        <v>61256.750119069955</v>
      </c>
      <c r="SY927">
        <v>63415.710744387477</v>
      </c>
      <c r="SZ927">
        <v>59941.154466918517</v>
      </c>
      <c r="TB927" s="147"/>
      <c r="TD927" s="632">
        <v>289</v>
      </c>
      <c r="TE927">
        <v>5636</v>
      </c>
      <c r="TF927">
        <v>4947.8</v>
      </c>
      <c r="TG927">
        <v>6270</v>
      </c>
      <c r="TH927">
        <v>5006.7934395985985</v>
      </c>
      <c r="TI927">
        <v>5932.886667026758</v>
      </c>
      <c r="TJ927">
        <v>5291.2234309887608</v>
      </c>
      <c r="TK927">
        <v>6710.2186058909683</v>
      </c>
      <c r="TL927">
        <v>6127.4032738731385</v>
      </c>
      <c r="TM927">
        <v>5698.3936081002075</v>
      </c>
      <c r="TN927">
        <v>5364.3856439655628</v>
      </c>
      <c r="TO927">
        <v>5708.021953403837</v>
      </c>
      <c r="TP927">
        <v>6258.7727843218318</v>
      </c>
      <c r="TQ927">
        <v>6219.1966262145997</v>
      </c>
      <c r="TR927">
        <v>6331.3428657565046</v>
      </c>
      <c r="TS927">
        <v>7289.9503520654789</v>
      </c>
      <c r="TT927">
        <v>7931.7737655499604</v>
      </c>
      <c r="TU927">
        <v>4987.7864569107551</v>
      </c>
      <c r="TV927">
        <v>5937.1140056759759</v>
      </c>
      <c r="TW927">
        <v>6497.0478661699353</v>
      </c>
      <c r="TX927">
        <v>5714.5134104505132</v>
      </c>
      <c r="TY927">
        <v>6298.4936303916102</v>
      </c>
      <c r="TZ927">
        <v>5344.8828306948481</v>
      </c>
      <c r="UA927">
        <v>6709.2098939915886</v>
      </c>
      <c r="UB927">
        <v>6024.7273502882144</v>
      </c>
      <c r="UC927">
        <v>5957.8342761918266</v>
      </c>
      <c r="UD927">
        <v>6456.7613123061547</v>
      </c>
      <c r="UE927">
        <v>5586.5091630801253</v>
      </c>
      <c r="UF927">
        <v>5302.0769868364805</v>
      </c>
      <c r="UG927">
        <v>6941.0596740739702</v>
      </c>
      <c r="UH927">
        <v>7745.309781844182</v>
      </c>
      <c r="UI927">
        <v>8990.4437119208251</v>
      </c>
      <c r="UJ927">
        <v>6733.619448999857</v>
      </c>
      <c r="UK927">
        <v>8281.4445868967396</v>
      </c>
      <c r="UL927">
        <v>7968.5297264993396</v>
      </c>
      <c r="UM927">
        <v>8416.7916439401233</v>
      </c>
      <c r="UN927">
        <v>7977.0659918410847</v>
      </c>
      <c r="UO927">
        <v>7282.1634067623036</v>
      </c>
      <c r="UP927">
        <v>7690.6325325238704</v>
      </c>
      <c r="UQ927">
        <v>7338.781898693228</v>
      </c>
      <c r="UR927">
        <v>6858.4339338965383</v>
      </c>
      <c r="US927">
        <v>4483.4152211040255</v>
      </c>
      <c r="UT927">
        <v>3934.4642092196777</v>
      </c>
      <c r="UU927">
        <v>5412.9482772589054</v>
      </c>
      <c r="UV927">
        <v>6243.7541631647746</v>
      </c>
      <c r="UW927">
        <v>5932.8168136352178</v>
      </c>
      <c r="UX927">
        <v>5882.9056777663945</v>
      </c>
      <c r="UY927">
        <v>5534.5102677439472</v>
      </c>
      <c r="UZ927">
        <v>5680.164488103278</v>
      </c>
      <c r="VA927">
        <v>5246.9269755338528</v>
      </c>
      <c r="VB927">
        <v>7354.6015118976666</v>
      </c>
      <c r="VC927">
        <v>7189.3046823853201</v>
      </c>
      <c r="VE927" s="147"/>
      <c r="VJ927" s="632">
        <v>289</v>
      </c>
      <c r="VK927" s="486">
        <f t="shared" si="917"/>
        <v>739.55899999999986</v>
      </c>
      <c r="VL927" s="486">
        <f t="shared" si="918"/>
        <v>696.1318</v>
      </c>
      <c r="VM927" s="486">
        <f t="shared" si="919"/>
        <v>786.28785423252248</v>
      </c>
      <c r="VN927" s="486">
        <f t="shared" si="920"/>
        <v>859.64383168795018</v>
      </c>
      <c r="VO927" s="486">
        <f t="shared" si="921"/>
        <v>837.0979372440122</v>
      </c>
      <c r="VP927" s="486">
        <f t="shared" si="922"/>
        <v>746.57030771575353</v>
      </c>
      <c r="VQ927" s="486">
        <f t="shared" si="923"/>
        <v>741.68842987638311</v>
      </c>
      <c r="VR927" s="486">
        <f t="shared" si="924"/>
        <v>804.18026247129649</v>
      </c>
      <c r="VS927" s="486">
        <f t="shared" si="925"/>
        <v>755.85466041904101</v>
      </c>
      <c r="VT927" s="486">
        <f t="shared" si="926"/>
        <v>752.50462061538883</v>
      </c>
      <c r="VU927" s="486">
        <f t="shared" si="927"/>
        <v>816.12044661566506</v>
      </c>
      <c r="VV927" s="486">
        <f t="shared" si="928"/>
        <v>891.19841645086274</v>
      </c>
      <c r="VW927" s="486">
        <f t="shared" si="929"/>
        <v>836.18698368864057</v>
      </c>
      <c r="VX927" s="486">
        <f t="shared" si="930"/>
        <v>787.72079657369102</v>
      </c>
      <c r="VY927" s="486">
        <f t="shared" si="931"/>
        <v>916.2828055931285</v>
      </c>
      <c r="VZ927" s="486">
        <f t="shared" si="932"/>
        <v>760.38479652902913</v>
      </c>
      <c r="WA927" s="486">
        <f t="shared" si="933"/>
        <v>743.16791099776572</v>
      </c>
      <c r="WB927" s="486">
        <f t="shared" si="934"/>
        <v>825.78123901496213</v>
      </c>
      <c r="WC927" s="486">
        <f t="shared" si="935"/>
        <v>819.01844022101932</v>
      </c>
      <c r="WD927" s="486">
        <f t="shared" si="936"/>
        <v>751.93377369186294</v>
      </c>
      <c r="WE927" s="486">
        <f t="shared" si="937"/>
        <v>690.00830707074977</v>
      </c>
      <c r="WF927" s="486">
        <f t="shared" si="938"/>
        <v>647.54762205768861</v>
      </c>
      <c r="WG927" s="486">
        <f t="shared" si="939"/>
        <v>681.29096145928361</v>
      </c>
      <c r="WH927" s="486">
        <f t="shared" si="940"/>
        <v>522.75681863618854</v>
      </c>
      <c r="WI927" s="486">
        <f t="shared" si="941"/>
        <v>461.18835113402361</v>
      </c>
      <c r="WJ927" s="486">
        <f t="shared" si="942"/>
        <v>515.97649459800164</v>
      </c>
      <c r="WK927" s="486">
        <f t="shared" si="943"/>
        <v>571.36751025062506</v>
      </c>
      <c r="WL927" s="486">
        <f t="shared" si="944"/>
        <v>843.19276421544009</v>
      </c>
      <c r="WM927" s="486">
        <f t="shared" si="945"/>
        <v>927.17467097880956</v>
      </c>
      <c r="WN927" s="486">
        <f t="shared" si="946"/>
        <v>1017.0986279163408</v>
      </c>
      <c r="WO927" s="486">
        <f t="shared" si="947"/>
        <v>1026.664350202147</v>
      </c>
      <c r="WP927" s="486">
        <f t="shared" si="948"/>
        <v>950.92001266083935</v>
      </c>
      <c r="WQ927" s="486">
        <f t="shared" si="949"/>
        <v>847.27527637320134</v>
      </c>
      <c r="WR927" s="486">
        <f t="shared" si="950"/>
        <v>819.1379041076035</v>
      </c>
      <c r="WS927" s="486">
        <f t="shared" si="951"/>
        <v>827.82794110763257</v>
      </c>
      <c r="WT927" s="486">
        <f t="shared" si="952"/>
        <v>744.03168608455053</v>
      </c>
      <c r="WU927" s="486">
        <f t="shared" si="953"/>
        <v>844.06770910428554</v>
      </c>
      <c r="WV927" s="486">
        <f t="shared" si="954"/>
        <v>775.51127127443976</v>
      </c>
      <c r="WW927" s="486">
        <f t="shared" si="955"/>
        <v>792.58705131798263</v>
      </c>
      <c r="WX927" s="486">
        <f t="shared" si="956"/>
        <v>892.97720943076263</v>
      </c>
      <c r="WY927" s="486">
        <f t="shared" si="957"/>
        <v>989.64887675500324</v>
      </c>
      <c r="WZ927" s="486">
        <f t="shared" si="958"/>
        <v>982.39693708725497</v>
      </c>
      <c r="XA927" s="486">
        <f t="shared" si="959"/>
        <v>994.03616215643149</v>
      </c>
      <c r="XB927" s="486">
        <f t="shared" si="960"/>
        <v>781.62644217914271</v>
      </c>
      <c r="XC927" s="486">
        <f t="shared" si="961"/>
        <v>851.61528180916821</v>
      </c>
      <c r="XD927" s="486">
        <f t="shared" si="962"/>
        <v>922.4789207769827</v>
      </c>
      <c r="XE927" s="486">
        <f t="shared" si="963"/>
        <v>990.15106591040364</v>
      </c>
      <c r="XF927" s="486">
        <f t="shared" si="964"/>
        <v>899.96749525450446</v>
      </c>
      <c r="XG927" s="486">
        <f t="shared" si="965"/>
        <v>806.6508168188584</v>
      </c>
      <c r="XH927" s="486">
        <f t="shared" si="966"/>
        <v>782.67715649199624</v>
      </c>
      <c r="XI927" s="486">
        <f t="shared" si="967"/>
        <v>835.26567457944986</v>
      </c>
      <c r="XJ927" s="118">
        <f t="shared" si="968"/>
        <v>805.93003300860335</v>
      </c>
      <c r="XK927" s="1008">
        <f t="shared" si="969"/>
        <v>240</v>
      </c>
    </row>
    <row r="928" spans="25:635" x14ac:dyDescent="0.45">
      <c r="Y928" s="147"/>
      <c r="AA928" s="632">
        <v>919</v>
      </c>
      <c r="AB928" s="26">
        <v>1636</v>
      </c>
      <c r="AC928" s="26">
        <v>1636</v>
      </c>
      <c r="AD928" s="26">
        <v>1517.0903878115673</v>
      </c>
      <c r="AE928" s="26">
        <v>1077.1188619693762</v>
      </c>
      <c r="AF928" s="26">
        <v>856.72868753331647</v>
      </c>
      <c r="AG928" s="26">
        <v>1384.4802969548859</v>
      </c>
      <c r="AH928" s="26">
        <v>1324.2573086215507</v>
      </c>
      <c r="AI928" s="26">
        <v>1556.6874077333105</v>
      </c>
      <c r="AJ928" s="26">
        <v>1905.2707169002547</v>
      </c>
      <c r="AK928" s="26">
        <v>2161.2176083682107</v>
      </c>
      <c r="AL928" s="26">
        <v>2264.3220146780832</v>
      </c>
      <c r="AM928" s="26">
        <v>2605.8432467190523</v>
      </c>
      <c r="AN928" s="26">
        <v>2095.0906625801449</v>
      </c>
      <c r="AO928" s="26">
        <v>2025.9020213289016</v>
      </c>
      <c r="AP928" s="26">
        <v>2061.4070128421645</v>
      </c>
      <c r="AQ928" s="26">
        <v>2216.5740935175345</v>
      </c>
      <c r="AR928" s="26">
        <v>1770.5469224349749</v>
      </c>
      <c r="AS928" s="26">
        <v>1294.5034844274223</v>
      </c>
      <c r="AT928" s="26">
        <v>1110.5361661113334</v>
      </c>
      <c r="AU928" s="26">
        <v>1286.368308501108</v>
      </c>
      <c r="AV928" s="26">
        <v>1172.4147436790345</v>
      </c>
      <c r="AW928" s="26">
        <v>1602.5045471439998</v>
      </c>
      <c r="AX928" s="26">
        <v>1654.690231076147</v>
      </c>
      <c r="AY928" s="26">
        <v>1467.1429392194589</v>
      </c>
      <c r="AZ928" s="26">
        <v>1083.3671980022336</v>
      </c>
      <c r="BA928" s="26">
        <v>1086.6317822480394</v>
      </c>
      <c r="BB928" s="26">
        <v>1483.5512384250396</v>
      </c>
      <c r="BC928" s="26">
        <v>1824.4068449994015</v>
      </c>
      <c r="BD928" s="26">
        <v>1379.4643763466031</v>
      </c>
      <c r="BE928" s="26">
        <v>1397.2300645203661</v>
      </c>
      <c r="BF928" s="26">
        <v>1083.6894593789252</v>
      </c>
      <c r="BG928" s="26">
        <v>1120.6624961680764</v>
      </c>
      <c r="BH928" s="26">
        <v>816.36208146581225</v>
      </c>
      <c r="BI928" s="26">
        <v>640.28852030583994</v>
      </c>
      <c r="BJ928" s="26">
        <v>625.15584225667089</v>
      </c>
      <c r="BK928" s="26">
        <v>1117.0552580384508</v>
      </c>
      <c r="BL928" s="26">
        <v>1266.8892226182829</v>
      </c>
      <c r="BM928" s="26">
        <v>1031.0326189260527</v>
      </c>
      <c r="BN928" s="26">
        <v>987.0548882412495</v>
      </c>
      <c r="BO928" s="26">
        <v>1243.4317975652204</v>
      </c>
      <c r="BP928" s="26">
        <v>1430.8273878092139</v>
      </c>
      <c r="BQ928" s="26">
        <v>1052.2285501646256</v>
      </c>
      <c r="BR928" s="26">
        <v>1222.4945911476514</v>
      </c>
      <c r="BS928" s="26">
        <v>1338.6036836350247</v>
      </c>
      <c r="BT928" s="26">
        <v>1304.7728434210524</v>
      </c>
      <c r="BU928" s="26">
        <v>1501.8535536842462</v>
      </c>
      <c r="BV928" s="26">
        <v>1729.7037123588818</v>
      </c>
      <c r="BW928" s="26">
        <v>1552.3480212213499</v>
      </c>
      <c r="BX928" s="26">
        <v>1205.8964075599536</v>
      </c>
      <c r="BY928" s="26">
        <v>1263.0077004172849</v>
      </c>
      <c r="BZ928" s="26">
        <v>1249.3620984377317</v>
      </c>
      <c r="CA928" s="16"/>
      <c r="CB928" s="147"/>
      <c r="CC928" s="16"/>
      <c r="CD928" s="632">
        <v>919</v>
      </c>
      <c r="CE928" s="26">
        <v>365</v>
      </c>
      <c r="CF928" s="26">
        <v>348</v>
      </c>
      <c r="CG928" s="1048">
        <v>373.78927818252663</v>
      </c>
      <c r="CH928" s="1048">
        <v>310.75015582954956</v>
      </c>
      <c r="CI928" s="1048">
        <v>390.3779610909869</v>
      </c>
      <c r="CJ928" s="1048">
        <v>323.26255650951111</v>
      </c>
      <c r="CK928" s="1048">
        <v>243.57468516098135</v>
      </c>
      <c r="CL928" s="1048">
        <v>340.25752119142288</v>
      </c>
      <c r="CM928" s="1048">
        <v>345.57645644106492</v>
      </c>
      <c r="CN928" s="1048">
        <v>443.66710778295635</v>
      </c>
      <c r="CO928" s="1048">
        <v>455.58985102931086</v>
      </c>
      <c r="CP928" s="1048">
        <v>481.9978102704199</v>
      </c>
      <c r="CQ928" s="1048">
        <v>371.55145271217793</v>
      </c>
      <c r="CR928" s="1048">
        <v>404.68802954572931</v>
      </c>
      <c r="CS928" s="1048">
        <v>303.5435122112184</v>
      </c>
      <c r="CT928" s="1048">
        <v>274.67636788578506</v>
      </c>
      <c r="CU928" s="1048">
        <v>352.24117133535117</v>
      </c>
      <c r="CV928" s="1048">
        <v>231.36311986414171</v>
      </c>
      <c r="CW928" s="1048">
        <v>366.48185381106742</v>
      </c>
      <c r="CX928" s="1048">
        <v>393.04167366002287</v>
      </c>
      <c r="CY928" s="1048">
        <v>390.12609566130709</v>
      </c>
      <c r="CZ928" s="1048">
        <v>299.31945674323163</v>
      </c>
      <c r="DA928" s="1048">
        <v>316.89658565510257</v>
      </c>
      <c r="DB928" s="1048">
        <v>276.97114895383748</v>
      </c>
      <c r="DC928" s="1048">
        <v>297.80729637851499</v>
      </c>
      <c r="DD928" s="1048">
        <v>333.12818286022599</v>
      </c>
      <c r="DE928" s="1048">
        <v>378.40299183740615</v>
      </c>
      <c r="DF928" s="1048">
        <v>380.14104488683483</v>
      </c>
      <c r="DG928" s="1048">
        <v>359.03989184520441</v>
      </c>
      <c r="DH928" s="1048">
        <v>348.39978376517041</v>
      </c>
      <c r="DI928" s="1048">
        <v>425.01569048652357</v>
      </c>
      <c r="DJ928" s="1048">
        <v>443.0823758865057</v>
      </c>
      <c r="DK928" s="1048">
        <v>491.18961729733525</v>
      </c>
      <c r="DL928" s="1048">
        <v>543.5023155086368</v>
      </c>
      <c r="DM928" s="1048">
        <v>665.03249683587501</v>
      </c>
      <c r="DN928" s="1048">
        <v>691.02104092379602</v>
      </c>
      <c r="DO928" s="1048">
        <v>574.32956483029716</v>
      </c>
      <c r="DP928" s="1048">
        <v>656.46226345464618</v>
      </c>
      <c r="DQ928" s="1048">
        <v>633.98040370154581</v>
      </c>
      <c r="DR928" s="1048">
        <v>576.45887530253583</v>
      </c>
      <c r="DS928" s="1048">
        <v>589.16753435152191</v>
      </c>
      <c r="DT928" s="1048">
        <v>575.77286918256436</v>
      </c>
      <c r="DU928" s="1048">
        <v>548.86736358847793</v>
      </c>
      <c r="DV928" s="1048">
        <v>471.02943492924578</v>
      </c>
      <c r="DW928" s="1048">
        <v>450.52388737740398</v>
      </c>
      <c r="DX928" s="1048">
        <v>338.85735656408508</v>
      </c>
      <c r="DY928" s="1048">
        <v>430.02401223955934</v>
      </c>
      <c r="DZ928" s="1048">
        <v>504.01324147405131</v>
      </c>
      <c r="EA928" s="1048">
        <v>506.2909363598182</v>
      </c>
      <c r="EB928" s="1048">
        <v>502.65318510360788</v>
      </c>
      <c r="EC928" s="1048">
        <v>546.28226356176356</v>
      </c>
      <c r="ED928" s="16"/>
      <c r="EE928" s="16"/>
      <c r="EF928" s="147"/>
      <c r="EG928" s="16"/>
      <c r="EH928" s="632">
        <v>919</v>
      </c>
      <c r="EI928" s="488">
        <v>11831</v>
      </c>
      <c r="EJ928" s="488">
        <v>9594</v>
      </c>
      <c r="EK928" s="488">
        <v>10144</v>
      </c>
      <c r="EL928" s="488">
        <v>10594.415090547875</v>
      </c>
      <c r="EM928" s="488">
        <v>9500.6866774544578</v>
      </c>
      <c r="EN928" s="488">
        <v>8190.4507347339804</v>
      </c>
      <c r="EO928" s="488">
        <v>8439.3124122883401</v>
      </c>
      <c r="EP928" s="488">
        <v>8729.797890746433</v>
      </c>
      <c r="EQ928" s="488">
        <v>8321.5191555749443</v>
      </c>
      <c r="ER928" s="488">
        <v>8502.6104787495751</v>
      </c>
      <c r="ES928" s="488">
        <v>9234.0804959911966</v>
      </c>
      <c r="ET928" s="488">
        <v>5082.8226631350271</v>
      </c>
      <c r="EU928" s="488">
        <v>11780.308131353266</v>
      </c>
      <c r="EV928" s="488">
        <v>11381.147873163271</v>
      </c>
      <c r="EW928" s="488">
        <v>11951.672159827207</v>
      </c>
      <c r="EX928" s="488">
        <v>11299.298880846278</v>
      </c>
      <c r="EY928" s="488">
        <v>12998.113084947781</v>
      </c>
      <c r="EZ928" s="488">
        <v>10904.10628271614</v>
      </c>
      <c r="FA928" s="488">
        <v>8804.4425301077026</v>
      </c>
      <c r="FB928" s="488">
        <v>11036.678143462292</v>
      </c>
      <c r="FC928" s="488">
        <v>14577.243298359554</v>
      </c>
      <c r="FD928" s="488">
        <v>13393.080747381196</v>
      </c>
      <c r="FE928" s="488">
        <v>15717.432132649006</v>
      </c>
      <c r="FF928" s="488">
        <v>16514.324143581784</v>
      </c>
      <c r="FG928" s="488">
        <v>18415.652053235772</v>
      </c>
      <c r="FH928" s="488">
        <v>16787.443184382606</v>
      </c>
      <c r="FI928" s="488">
        <v>15292.510134157415</v>
      </c>
      <c r="FJ928" s="488">
        <v>14189.594626401447</v>
      </c>
      <c r="FK928" s="488">
        <v>12261.373655186871</v>
      </c>
      <c r="FL928" s="488">
        <v>13369.345399596417</v>
      </c>
      <c r="FM928" s="488">
        <v>13502.958196460457</v>
      </c>
      <c r="FN928" s="488">
        <v>13272.550085082097</v>
      </c>
      <c r="FO928" s="488">
        <v>11928.005130970279</v>
      </c>
      <c r="FP928" s="488">
        <v>11009.85598537954</v>
      </c>
      <c r="FQ928" s="488">
        <v>8412.7180548048273</v>
      </c>
      <c r="FR928" s="488">
        <v>10078.417028296253</v>
      </c>
      <c r="FS928" s="488">
        <v>10375.180144768399</v>
      </c>
      <c r="FT928" s="488">
        <v>12386.150058774874</v>
      </c>
      <c r="FU928" s="488">
        <v>15055.609074224529</v>
      </c>
      <c r="FV928" s="488">
        <v>10525.166400504455</v>
      </c>
      <c r="FW928" s="488">
        <v>9049.3923905064166</v>
      </c>
      <c r="FX928" s="488">
        <v>6570.2336869897772</v>
      </c>
      <c r="FY928" s="488">
        <v>6639.9879178678993</v>
      </c>
      <c r="FZ928" s="488">
        <v>8600.6691433532142</v>
      </c>
      <c r="GA928" s="488">
        <v>6089.4298869596423</v>
      </c>
      <c r="GB928" s="488">
        <v>8347.1048106748622</v>
      </c>
      <c r="GC928" s="488">
        <v>11279.987772524992</v>
      </c>
      <c r="GD928" s="488">
        <v>15423.955648383271</v>
      </c>
      <c r="GE928" s="488">
        <v>15784.911902606591</v>
      </c>
      <c r="GF928" s="488">
        <v>20393.597122768217</v>
      </c>
      <c r="GG928" s="488">
        <v>16862.721064871574</v>
      </c>
      <c r="GH928" s="16"/>
      <c r="GI928" s="147"/>
      <c r="GJ928" s="16"/>
      <c r="GK928" s="632">
        <v>919</v>
      </c>
      <c r="GL928" s="16">
        <v>29568</v>
      </c>
      <c r="GM928" s="16">
        <v>26180.000000000004</v>
      </c>
      <c r="GN928" s="16">
        <v>58520.000000000007</v>
      </c>
      <c r="GO928" s="311">
        <v>61852.021307527248</v>
      </c>
      <c r="GP928" s="311">
        <v>64906.911387162945</v>
      </c>
      <c r="GQ928" s="311">
        <v>64481.333571331736</v>
      </c>
      <c r="GR928" s="311">
        <v>50439.784247993877</v>
      </c>
      <c r="GS928" s="311">
        <v>47733.313493794718</v>
      </c>
      <c r="GT928" s="311">
        <v>53669.990945537596</v>
      </c>
      <c r="GU928" s="311">
        <v>62594.571337564012</v>
      </c>
      <c r="GV928" s="311">
        <v>54584.607047106765</v>
      </c>
      <c r="GW928" s="311">
        <v>55620.450295677707</v>
      </c>
      <c r="GX928" s="311">
        <v>66984.713840408673</v>
      </c>
      <c r="GY928" s="311">
        <v>70694.503589491054</v>
      </c>
      <c r="GZ928" s="311">
        <v>75997.030084789047</v>
      </c>
      <c r="HA928" s="311">
        <v>72264.180302351961</v>
      </c>
      <c r="HB928" s="311">
        <v>61512.002922089305</v>
      </c>
      <c r="HC928" s="311">
        <v>65711.124056576795</v>
      </c>
      <c r="HD928" s="311">
        <v>62516.367373465349</v>
      </c>
      <c r="HE928" s="311">
        <v>69519.674762543349</v>
      </c>
      <c r="HF928" s="311">
        <v>71094.701442482619</v>
      </c>
      <c r="HG928" s="311">
        <v>77100.891153528559</v>
      </c>
      <c r="HH928" s="311">
        <v>79606.702023056874</v>
      </c>
      <c r="HI928" s="311">
        <v>75951.272387115998</v>
      </c>
      <c r="HJ928" s="311">
        <v>77829.289536505632</v>
      </c>
      <c r="HK928" s="311">
        <v>83311.235661467945</v>
      </c>
      <c r="HL928" s="311">
        <v>70236.603343108523</v>
      </c>
      <c r="HM928" s="311">
        <v>63615.268790628048</v>
      </c>
      <c r="HN928" s="311">
        <v>65556.142545361698</v>
      </c>
      <c r="HO928" s="311">
        <v>63028.244615882249</v>
      </c>
      <c r="HP928" s="311">
        <v>59884.057574002181</v>
      </c>
      <c r="HQ928" s="311">
        <v>53261.432966666318</v>
      </c>
      <c r="HR928" s="311">
        <v>62209.742773165097</v>
      </c>
      <c r="HS928" s="311">
        <v>63135.632495326994</v>
      </c>
      <c r="HT928" s="311">
        <v>66321.816972820394</v>
      </c>
      <c r="HU928" s="311">
        <v>54024.580091820571</v>
      </c>
      <c r="HV928" s="311">
        <v>53790.292138087039</v>
      </c>
      <c r="HW928" s="311">
        <v>55026.133535016088</v>
      </c>
      <c r="HX928" s="311">
        <v>50522.679648905956</v>
      </c>
      <c r="HY928" s="311">
        <v>47648.405788874006</v>
      </c>
      <c r="HZ928" s="311">
        <v>53947.175485613581</v>
      </c>
      <c r="IA928" s="311">
        <v>49728.594602431149</v>
      </c>
      <c r="IB928" s="311">
        <v>49195.327383701784</v>
      </c>
      <c r="IC928" s="311">
        <v>35480.209357083673</v>
      </c>
      <c r="ID928" s="311">
        <v>35618.924784774623</v>
      </c>
      <c r="IE928" s="311">
        <v>39562.863460249886</v>
      </c>
      <c r="IF928" s="311">
        <v>32594.315325611435</v>
      </c>
      <c r="IG928" s="311">
        <v>32822.850235066893</v>
      </c>
      <c r="IH928" s="311">
        <v>37880.24051204088</v>
      </c>
      <c r="II928" s="311">
        <v>32907.835758308029</v>
      </c>
      <c r="IJ928" s="311">
        <v>32364.470649079602</v>
      </c>
      <c r="IL928" s="147"/>
      <c r="IN928" s="632">
        <v>919</v>
      </c>
      <c r="IO928" s="488">
        <v>5636</v>
      </c>
      <c r="IP928" s="488">
        <v>4947.8</v>
      </c>
      <c r="IQ928" s="488">
        <v>6270</v>
      </c>
      <c r="IR928" s="488">
        <v>5835.6574216085655</v>
      </c>
      <c r="IS928" s="488">
        <v>6086.6682360965397</v>
      </c>
      <c r="IT928" s="488">
        <v>6170.51982986442</v>
      </c>
      <c r="IU928" s="488">
        <v>4827.4159367917027</v>
      </c>
      <c r="IV928" s="488">
        <v>6936.0282541795168</v>
      </c>
      <c r="IW928" s="488">
        <v>7436.1248986199325</v>
      </c>
      <c r="IX928" s="488">
        <v>6743.457621610587</v>
      </c>
      <c r="IY928" s="488">
        <v>7184.3134914233306</v>
      </c>
      <c r="IZ928" s="488">
        <v>7072.1523183063518</v>
      </c>
      <c r="JA928" s="488">
        <v>7803.0406851454445</v>
      </c>
      <c r="JB928" s="488">
        <v>7106.7045099365841</v>
      </c>
      <c r="JC928" s="488">
        <v>6315.9476752546416</v>
      </c>
      <c r="JD928" s="488">
        <v>4309.8111215786994</v>
      </c>
      <c r="JE928" s="488">
        <v>4577.3653274142634</v>
      </c>
      <c r="JF928" s="488">
        <v>5214.357767775602</v>
      </c>
      <c r="JG928" s="488">
        <v>5452.4995020813531</v>
      </c>
      <c r="JH928" s="488">
        <v>3961.3651134895317</v>
      </c>
      <c r="JI928" s="488">
        <v>3648.3678163612517</v>
      </c>
      <c r="JJ928" s="488">
        <v>3185.8643421775018</v>
      </c>
      <c r="JK928" s="488">
        <v>4914.933982684438</v>
      </c>
      <c r="JL928" s="488">
        <v>6061.0300885467104</v>
      </c>
      <c r="JM928" s="488">
        <v>5317.0204309257988</v>
      </c>
      <c r="JN928" s="488">
        <v>4179.8932250356556</v>
      </c>
      <c r="JO928" s="488">
        <v>4010.3712549557054</v>
      </c>
      <c r="JP928" s="488">
        <v>2234.3479782407312</v>
      </c>
      <c r="JQ928" s="488">
        <v>1481.7736339673261</v>
      </c>
      <c r="JR928" s="488">
        <v>2813.2416405421141</v>
      </c>
      <c r="JS928" s="488">
        <v>3251.3550145283962</v>
      </c>
      <c r="JT928" s="488">
        <v>4175.522226871818</v>
      </c>
      <c r="JU928" s="488">
        <v>4662.4048975097539</v>
      </c>
      <c r="JV928" s="488">
        <v>5504.3929635662125</v>
      </c>
      <c r="JW928" s="488">
        <v>5221.7726115791147</v>
      </c>
      <c r="JX928" s="488">
        <v>7332.8149987795468</v>
      </c>
      <c r="JY928" s="488">
        <v>8378.8463898271548</v>
      </c>
      <c r="JZ928" s="488">
        <v>10990.241044008411</v>
      </c>
      <c r="KA928" s="488">
        <v>11780.932169584174</v>
      </c>
      <c r="KB928" s="488">
        <v>11540.73492148755</v>
      </c>
      <c r="KC928" s="488">
        <v>10469.357393114222</v>
      </c>
      <c r="KD928" s="488">
        <v>10232.62471060791</v>
      </c>
      <c r="KE928" s="488">
        <v>10744.186111132161</v>
      </c>
      <c r="KF928" s="488">
        <v>8547.3140979466971</v>
      </c>
      <c r="KG928" s="488">
        <v>8850.9507547997218</v>
      </c>
      <c r="KH928" s="488">
        <v>7775.8829150692154</v>
      </c>
      <c r="KI928" s="488">
        <v>5713.3409202156163</v>
      </c>
      <c r="KJ928" s="488">
        <v>6950.9842394092066</v>
      </c>
      <c r="KK928" s="488">
        <v>7424.9103933939505</v>
      </c>
      <c r="KL928" s="488">
        <v>6948.6182837743536</v>
      </c>
      <c r="KM928" s="488">
        <v>7994.4285433948371</v>
      </c>
      <c r="KO928" s="147"/>
      <c r="KQ928" s="632">
        <v>28</v>
      </c>
      <c r="KR928" s="26">
        <v>1636</v>
      </c>
      <c r="KS928" s="26">
        <v>1636</v>
      </c>
      <c r="KT928" s="309">
        <v>1573.6408697449749</v>
      </c>
      <c r="KU928" s="309">
        <v>1531.518146920115</v>
      </c>
      <c r="KV928" s="309">
        <v>1543.139235338411</v>
      </c>
      <c r="KW928" s="309">
        <v>1420.8052711349217</v>
      </c>
      <c r="KX928" s="309">
        <v>1560.15876590677</v>
      </c>
      <c r="KY928" s="309">
        <v>1533.6496962741533</v>
      </c>
      <c r="KZ928" s="309">
        <v>1560.5306499843261</v>
      </c>
      <c r="LA928" s="309">
        <v>1799.1952442596762</v>
      </c>
      <c r="LB928" s="309">
        <v>1842.7207264682695</v>
      </c>
      <c r="LC928" s="309">
        <v>1711.0552612715076</v>
      </c>
      <c r="LD928" s="309">
        <v>1668.4900214425022</v>
      </c>
      <c r="LE928" s="309">
        <v>1556.4195266031863</v>
      </c>
      <c r="LF928" s="309">
        <v>1112.2266173995126</v>
      </c>
      <c r="LG928" s="309">
        <v>1149.3047146074052</v>
      </c>
      <c r="LH928" s="309">
        <v>1329.1348534715471</v>
      </c>
      <c r="LI928" s="309">
        <v>1773.2914485655815</v>
      </c>
      <c r="LJ928" s="309">
        <v>1913.312537305663</v>
      </c>
      <c r="LK928" s="309">
        <v>1695.848094413848</v>
      </c>
      <c r="LL928" s="309">
        <v>1326.6251866803896</v>
      </c>
      <c r="LM928" s="309">
        <v>1247.0439898910615</v>
      </c>
      <c r="LN928" s="309">
        <v>1032.0198542657085</v>
      </c>
      <c r="LO928" s="309">
        <v>685.10642637427941</v>
      </c>
      <c r="LP928" s="309">
        <v>726.26833890016462</v>
      </c>
      <c r="LQ928" s="309">
        <v>1029.2729582334559</v>
      </c>
      <c r="LR928" s="309">
        <v>1119.55945320668</v>
      </c>
      <c r="LS928" s="309">
        <v>1450.649443521999</v>
      </c>
      <c r="LT928" s="309">
        <v>1113.6684734878527</v>
      </c>
      <c r="LU928" s="309">
        <v>1039.1190753443263</v>
      </c>
      <c r="LV928" s="309">
        <v>988.91593786717999</v>
      </c>
      <c r="LW928" s="309">
        <v>1453.9684605168447</v>
      </c>
      <c r="LX928" s="309">
        <v>1234.9425343160142</v>
      </c>
      <c r="LY928" s="309">
        <v>1092.6345522703816</v>
      </c>
      <c r="LZ928" s="309">
        <v>1266.3783388473403</v>
      </c>
      <c r="MA928" s="309">
        <v>1642.0462606376336</v>
      </c>
      <c r="MB928" s="309">
        <v>1743.5743858393066</v>
      </c>
      <c r="MC928" s="309">
        <v>1967.2283083446905</v>
      </c>
      <c r="MD928" s="309">
        <v>1855.8032279217248</v>
      </c>
      <c r="ME928" s="309">
        <v>1576.0685237809894</v>
      </c>
      <c r="MF928" s="309">
        <v>1702.4585773402721</v>
      </c>
      <c r="MG928" s="309">
        <v>1907.5030754320655</v>
      </c>
      <c r="MH928" s="309">
        <v>1912.1620400640966</v>
      </c>
      <c r="MI928" s="309">
        <v>1341.25301535878</v>
      </c>
      <c r="MJ928" s="309">
        <v>1928.1956679612708</v>
      </c>
      <c r="MK928" s="309">
        <v>1870.480648041259</v>
      </c>
      <c r="ML928" s="309">
        <v>1666.2810495610431</v>
      </c>
      <c r="MM928" s="309">
        <v>1142.4365614335495</v>
      </c>
      <c r="MN928" s="309">
        <v>1519.5281896558502</v>
      </c>
      <c r="MO928" s="309">
        <v>1465.7814612761217</v>
      </c>
      <c r="MP928" s="309">
        <v>1141.5995110805893</v>
      </c>
      <c r="MQ928"/>
      <c r="MR928"/>
      <c r="MS928" s="490"/>
      <c r="MT928" s="311"/>
      <c r="MU928" s="632">
        <v>919</v>
      </c>
      <c r="MV928" s="26">
        <v>365</v>
      </c>
      <c r="MW928" s="26">
        <v>348</v>
      </c>
      <c r="MX928" s="1048">
        <v>345.13262157307616</v>
      </c>
      <c r="MY928" s="1048">
        <v>317.58343595416335</v>
      </c>
      <c r="MZ928" s="1048">
        <v>301.44455456677235</v>
      </c>
      <c r="NA928" s="1048">
        <v>241.58351523522296</v>
      </c>
      <c r="NB928" s="1048">
        <v>231.95426539317236</v>
      </c>
      <c r="NC928" s="1048">
        <v>222.97875137678631</v>
      </c>
      <c r="ND928" s="1048">
        <v>214.88254421724648</v>
      </c>
      <c r="NE928" s="1048">
        <v>233.3814778174744</v>
      </c>
      <c r="NF928" s="1048">
        <v>240.77576074272639</v>
      </c>
      <c r="NG928" s="1048">
        <v>205.49825366269508</v>
      </c>
      <c r="NH928" s="1048">
        <v>252.08319422187026</v>
      </c>
      <c r="NI928" s="1048">
        <v>266.34233179664182</v>
      </c>
      <c r="NJ928" s="1048">
        <v>257.03990573506593</v>
      </c>
      <c r="NK928" s="1048">
        <v>275.24790050908376</v>
      </c>
      <c r="NL928" s="1048">
        <v>321.65353132667445</v>
      </c>
      <c r="NM928" s="1048">
        <v>353.42395728131078</v>
      </c>
      <c r="NN928" s="1048">
        <v>337.55048716684627</v>
      </c>
      <c r="NO928" s="1048">
        <v>362.67783899899905</v>
      </c>
      <c r="NP928" s="1048">
        <v>425.60877750689525</v>
      </c>
      <c r="NQ928" s="1048">
        <v>370.55913927560761</v>
      </c>
      <c r="NR928" s="1048">
        <v>370.96606611636315</v>
      </c>
      <c r="NS928" s="1048">
        <v>247.24755686459662</v>
      </c>
      <c r="NT928" s="1048">
        <v>203.04472558394241</v>
      </c>
      <c r="NU928" s="1048">
        <v>149.3837169467912</v>
      </c>
      <c r="NV928" s="1048">
        <v>127.09743885491878</v>
      </c>
      <c r="NW928" s="1048">
        <v>299.76357801449319</v>
      </c>
      <c r="NX928" s="1048">
        <v>328.7016016916985</v>
      </c>
      <c r="NY928" s="1048">
        <v>400.81747654107232</v>
      </c>
      <c r="NZ928" s="1048">
        <v>383.83738309272121</v>
      </c>
      <c r="OA928" s="1048">
        <v>440.1996929509898</v>
      </c>
      <c r="OB928" s="1048">
        <v>347.48256637985867</v>
      </c>
      <c r="OC928" s="1048">
        <v>375.84615008044852</v>
      </c>
      <c r="OD928" s="1048">
        <v>395.73743667288562</v>
      </c>
      <c r="OE928" s="1048">
        <v>316.86954937495602</v>
      </c>
      <c r="OF928" s="1048">
        <v>377.43350735490338</v>
      </c>
      <c r="OG928" s="1048">
        <v>380.90810454144798</v>
      </c>
      <c r="OH928" s="1048">
        <v>263.15188303205599</v>
      </c>
      <c r="OI928" s="1048">
        <v>217.04594329810263</v>
      </c>
      <c r="OJ928" s="1048">
        <v>193.87378126111903</v>
      </c>
      <c r="OK928" s="1048">
        <v>193.63499914393057</v>
      </c>
      <c r="OL928" s="1048">
        <v>249.33649674213299</v>
      </c>
      <c r="OM928" s="1048">
        <v>231.4941360038103</v>
      </c>
      <c r="ON928" s="1048">
        <v>207.55160779130708</v>
      </c>
      <c r="OO928" s="1048">
        <v>197.57903130565353</v>
      </c>
      <c r="OP928" s="1048">
        <v>227.19795867487946</v>
      </c>
      <c r="OQ928" s="1048">
        <v>307.44013750222996</v>
      </c>
      <c r="OR928" s="1048">
        <v>422.28331118528831</v>
      </c>
      <c r="OS928" s="1048">
        <v>342.07295036272603</v>
      </c>
      <c r="OT928" s="1048">
        <v>330.67449111179837</v>
      </c>
      <c r="OU928" s="311"/>
      <c r="OV928" s="490"/>
      <c r="OW928" s="311"/>
      <c r="OX928" s="632">
        <v>28</v>
      </c>
      <c r="OY928">
        <v>11831</v>
      </c>
      <c r="OZ928">
        <v>9594</v>
      </c>
      <c r="PA928">
        <v>10144</v>
      </c>
      <c r="PB928">
        <v>7700.0010456674245</v>
      </c>
      <c r="PC928">
        <v>12409.200281930429</v>
      </c>
      <c r="PD928">
        <v>13234.368094071458</v>
      </c>
      <c r="PE928">
        <v>14710.950887859843</v>
      </c>
      <c r="PF928">
        <v>14410.452864533894</v>
      </c>
      <c r="PG928">
        <v>16444.268047082951</v>
      </c>
      <c r="PH928">
        <v>16999.146175058744</v>
      </c>
      <c r="PI928">
        <v>15196.462182840314</v>
      </c>
      <c r="PJ928">
        <v>17616.159124088172</v>
      </c>
      <c r="PK928">
        <v>16694.13954222171</v>
      </c>
      <c r="PL928">
        <v>13995.506853225401</v>
      </c>
      <c r="PM928">
        <v>17175.990884283383</v>
      </c>
      <c r="PN928">
        <v>15988.699521375958</v>
      </c>
      <c r="PO928">
        <v>17214.786966298023</v>
      </c>
      <c r="PP928">
        <v>16922.67581121506</v>
      </c>
      <c r="PQ928">
        <v>18172.893112794598</v>
      </c>
      <c r="PR928">
        <v>20697.276876104806</v>
      </c>
      <c r="PS928">
        <v>19748.81366347396</v>
      </c>
      <c r="PT928">
        <v>20217.475135531811</v>
      </c>
      <c r="PU928">
        <v>19381.504586023621</v>
      </c>
      <c r="PV928">
        <v>20692.859003801954</v>
      </c>
      <c r="PW928">
        <v>17029.101033009956</v>
      </c>
      <c r="PX928">
        <v>15840.08630760149</v>
      </c>
      <c r="PY928">
        <v>13519.279158146514</v>
      </c>
      <c r="PZ928">
        <v>16192.664649502007</v>
      </c>
      <c r="QA928">
        <v>16356.020069123455</v>
      </c>
      <c r="QB928">
        <v>14643.610000877768</v>
      </c>
      <c r="QC928">
        <v>18422.235505515328</v>
      </c>
      <c r="QD928">
        <v>21915.263060196652</v>
      </c>
      <c r="QE928">
        <v>20803.702016810395</v>
      </c>
      <c r="QF928">
        <v>13241.212341503149</v>
      </c>
      <c r="QG928">
        <v>13543.468179077227</v>
      </c>
      <c r="QH928">
        <v>12636.769718448171</v>
      </c>
      <c r="QI928">
        <v>16267.397380303426</v>
      </c>
      <c r="QJ928">
        <v>13518.953794305788</v>
      </c>
      <c r="QK928">
        <v>12977.23428499858</v>
      </c>
      <c r="QL928">
        <v>10809.841551600128</v>
      </c>
      <c r="QM928">
        <v>12286.972598615655</v>
      </c>
      <c r="QN928">
        <v>14159.099250613795</v>
      </c>
      <c r="QO928">
        <v>17063.066117284176</v>
      </c>
      <c r="QP928">
        <v>18942.740328939733</v>
      </c>
      <c r="QQ928">
        <v>16922.624611372888</v>
      </c>
      <c r="QR928">
        <v>16102.544242155896</v>
      </c>
      <c r="QS928">
        <v>18858.718813632775</v>
      </c>
      <c r="QT928">
        <v>16729.307933823035</v>
      </c>
      <c r="QU928">
        <v>23919.666587283802</v>
      </c>
      <c r="QV928">
        <v>23151.075999865396</v>
      </c>
      <c r="QW928">
        <v>24174.960906893637</v>
      </c>
      <c r="QY928" s="147"/>
      <c r="RA928" s="632">
        <v>28</v>
      </c>
      <c r="RB928">
        <v>29568</v>
      </c>
      <c r="RC928">
        <v>26180.000000000004</v>
      </c>
      <c r="RD928">
        <v>58520.000000000007</v>
      </c>
      <c r="RE928">
        <v>62285.813884657822</v>
      </c>
      <c r="RF928">
        <v>59017.899436822845</v>
      </c>
      <c r="